  <c r="A56129">
        <v>56957</v>
      </c>
      <c r="B56129">
        <v>208.63</v>
      </c>
      <c r="C56129">
        <f t="shared" si="2061"/>
        <v>208.871388956608</v>
      </c>
      <c r="D56129">
        <f t="shared" si="2062"/>
        <v>5.8268628372301734E-2</v>
      </c>
      <c r="W56129">
        <f t="shared" si="2063"/>
        <v>101036</v>
      </c>
      <c r="X56129">
        <v>56336</v>
      </c>
      <c r="Y56129">
        <v>208.63</v>
      </c>
    </row>
    <row r="56130" spans="1:25" x14ac:dyDescent="0.45">
      <c r="A56130">
        <v>56958</v>
      </c>
      <c r="B56130">
        <v>208.63</v>
      </c>
      <c r="C56130">
        <f t="shared" si="2061"/>
        <v>208.87223817438931</v>
      </c>
      <c r="D56130">
        <f t="shared" si="2062"/>
        <v>5.8679333131467726E-2</v>
      </c>
      <c r="W56130">
        <f t="shared" si="2063"/>
        <v>101037</v>
      </c>
      <c r="X56130">
        <v>56337</v>
      </c>
      <c r="Y56130">
        <v>208.63</v>
      </c>
    </row>
    <row r="56131" spans="1:25" x14ac:dyDescent="0.45">
      <c r="A56131">
        <v>56959</v>
      </c>
      <c r="B56131">
        <v>208.63</v>
      </c>
      <c r="C56131">
        <f t="shared" si="2061"/>
        <v>208.87308737958216</v>
      </c>
      <c r="D56131">
        <f t="shared" si="2062"/>
        <v>5.9091474112123073E-2</v>
      </c>
      <c r="W56131">
        <f t="shared" si="2063"/>
        <v>101038</v>
      </c>
      <c r="X56131">
        <v>56338</v>
      </c>
      <c r="Y56131">
        <v>208.63</v>
      </c>
    </row>
    <row r="56132" spans="1:25" x14ac:dyDescent="0.45">
      <c r="A56132">
        <v>56960</v>
      </c>
      <c r="B56132">
        <v>208.63</v>
      </c>
      <c r="C56132">
        <f t="shared" ref="C56132:C56195" si="2064">$H$4 - $I$4*EXP(-A56132/$J$4)</f>
        <v>208.87393657218675</v>
      </c>
      <c r="D56132">
        <f t="shared" ref="D56132:D56195" si="2065">(B56132-C56132)^2</f>
        <v>5.9505051250223727E-2</v>
      </c>
      <c r="W56132">
        <f t="shared" si="2063"/>
        <v>101039</v>
      </c>
      <c r="X56132">
        <v>56339</v>
      </c>
      <c r="Y56132">
        <v>208.63</v>
      </c>
    </row>
    <row r="56133" spans="1:25" x14ac:dyDescent="0.45">
      <c r="A56133">
        <v>56961</v>
      </c>
      <c r="B56133">
        <v>208.63</v>
      </c>
      <c r="C56133">
        <f t="shared" si="2064"/>
        <v>208.87478575220328</v>
      </c>
      <c r="D56133">
        <f t="shared" si="2065"/>
        <v>5.9920064481727951E-2</v>
      </c>
      <c r="W56133">
        <f t="shared" si="2063"/>
        <v>101040</v>
      </c>
      <c r="X56133">
        <v>56340</v>
      </c>
      <c r="Y56133">
        <v>208.63</v>
      </c>
    </row>
    <row r="56134" spans="1:25" x14ac:dyDescent="0.45">
      <c r="A56134">
        <v>56962</v>
      </c>
      <c r="B56134">
        <v>208.63</v>
      </c>
      <c r="C56134">
        <f t="shared" si="2064"/>
        <v>208.87563491963192</v>
      </c>
      <c r="D56134">
        <f t="shared" si="2065"/>
        <v>6.0336513742582344E-2</v>
      </c>
      <c r="W56134">
        <f t="shared" si="2063"/>
        <v>101041</v>
      </c>
      <c r="X56134">
        <v>56341</v>
      </c>
      <c r="Y56134">
        <v>208.63</v>
      </c>
    </row>
    <row r="56135" spans="1:25" x14ac:dyDescent="0.45">
      <c r="A56135">
        <v>56963</v>
      </c>
      <c r="B56135">
        <v>208.63</v>
      </c>
      <c r="C56135">
        <f t="shared" si="2064"/>
        <v>208.87648407447284</v>
      </c>
      <c r="D56135">
        <f t="shared" si="2065"/>
        <v>6.0754398968735621E-2</v>
      </c>
      <c r="W56135">
        <f t="shared" si="2063"/>
        <v>101042</v>
      </c>
      <c r="X56135">
        <v>56342</v>
      </c>
      <c r="Y56135">
        <v>208.63</v>
      </c>
    </row>
    <row r="56136" spans="1:25" x14ac:dyDescent="0.45">
      <c r="A56136">
        <v>56964</v>
      </c>
      <c r="B56136">
        <v>208.63</v>
      </c>
      <c r="C56136">
        <f t="shared" si="2064"/>
        <v>208.8773332167263</v>
      </c>
      <c r="D56136">
        <f t="shared" si="2065"/>
        <v>6.1173720096180773E-2</v>
      </c>
      <c r="W56136">
        <f t="shared" si="2063"/>
        <v>101043</v>
      </c>
      <c r="X56136">
        <v>56343</v>
      </c>
      <c r="Y56136">
        <v>208.63</v>
      </c>
    </row>
    <row r="56137" spans="1:25" x14ac:dyDescent="0.45">
      <c r="A56137">
        <v>56965</v>
      </c>
      <c r="B56137">
        <v>208.63</v>
      </c>
      <c r="C56137">
        <f t="shared" si="2064"/>
        <v>208.87818234639241</v>
      </c>
      <c r="D56137">
        <f t="shared" si="2065"/>
        <v>6.159447706084295E-2</v>
      </c>
      <c r="W56137">
        <f t="shared" si="2063"/>
        <v>101044</v>
      </c>
      <c r="X56137">
        <v>56344</v>
      </c>
      <c r="Y56137">
        <v>208.63</v>
      </c>
    </row>
    <row r="56138" spans="1:25" x14ac:dyDescent="0.45">
      <c r="A56138">
        <v>56966</v>
      </c>
      <c r="B56138">
        <v>208.63</v>
      </c>
      <c r="C56138">
        <f t="shared" si="2064"/>
        <v>208.87903146347136</v>
      </c>
      <c r="D56138">
        <f t="shared" si="2065"/>
        <v>6.2016669798691491E-2</v>
      </c>
      <c r="W56138">
        <f t="shared" si="2063"/>
        <v>101045</v>
      </c>
      <c r="X56138">
        <v>56345</v>
      </c>
      <c r="Y56138">
        <v>208.63</v>
      </c>
    </row>
    <row r="56139" spans="1:25" x14ac:dyDescent="0.45">
      <c r="A56139">
        <v>56967</v>
      </c>
      <c r="B56139">
        <v>208.63</v>
      </c>
      <c r="C56139">
        <f t="shared" si="2064"/>
        <v>208.8798805679634</v>
      </c>
      <c r="D56139">
        <f t="shared" si="2065"/>
        <v>6.244029824571224E-2</v>
      </c>
      <c r="W56139">
        <f t="shared" si="2063"/>
        <v>101046</v>
      </c>
      <c r="X56139">
        <v>56346</v>
      </c>
      <c r="Y56139">
        <v>208.63</v>
      </c>
    </row>
    <row r="56140" spans="1:25" x14ac:dyDescent="0.45">
      <c r="A56140">
        <v>56968</v>
      </c>
      <c r="B56140">
        <v>208.63</v>
      </c>
      <c r="C56140">
        <f t="shared" si="2064"/>
        <v>208.88072965986865</v>
      </c>
      <c r="D56140">
        <f t="shared" si="2065"/>
        <v>6.2865362337850769E-2</v>
      </c>
      <c r="W56140">
        <f t="shared" si="2063"/>
        <v>101047</v>
      </c>
      <c r="X56140">
        <v>56347</v>
      </c>
      <c r="Y56140">
        <v>208.63</v>
      </c>
    </row>
    <row r="56141" spans="1:25" x14ac:dyDescent="0.45">
      <c r="A56141">
        <v>56969</v>
      </c>
      <c r="B56141">
        <v>208.63</v>
      </c>
      <c r="C56141">
        <f t="shared" si="2064"/>
        <v>208.88157873918732</v>
      </c>
      <c r="D56141">
        <f t="shared" si="2065"/>
        <v>6.3291862011083194E-2</v>
      </c>
      <c r="W56141">
        <f t="shared" si="2063"/>
        <v>101048</v>
      </c>
      <c r="X56141">
        <v>56348</v>
      </c>
      <c r="Y56141">
        <v>208.63</v>
      </c>
    </row>
    <row r="56142" spans="1:25" x14ac:dyDescent="0.45">
      <c r="A56142">
        <v>56970</v>
      </c>
      <c r="B56142">
        <v>208.63</v>
      </c>
      <c r="C56142">
        <f t="shared" si="2064"/>
        <v>208.88242780591963</v>
      </c>
      <c r="D56142">
        <f t="shared" si="2065"/>
        <v>6.3719797201402251E-2</v>
      </c>
      <c r="W56142">
        <f t="shared" ref="W56142:W56205" si="2066">X56142+44700</f>
        <v>101049</v>
      </c>
      <c r="X56142">
        <v>56349</v>
      </c>
      <c r="Y56142">
        <v>208.63</v>
      </c>
    </row>
    <row r="56143" spans="1:25" x14ac:dyDescent="0.45">
      <c r="A56143">
        <v>56971</v>
      </c>
      <c r="B56143">
        <v>208.63</v>
      </c>
      <c r="C56143">
        <f t="shared" si="2064"/>
        <v>208.88327686006571</v>
      </c>
      <c r="D56143">
        <f t="shared" si="2065"/>
        <v>6.41491678447456E-2</v>
      </c>
      <c r="W56143">
        <f t="shared" si="2066"/>
        <v>101050</v>
      </c>
      <c r="X56143">
        <v>56350</v>
      </c>
      <c r="Y56143">
        <v>208.63</v>
      </c>
    </row>
    <row r="56144" spans="1:25" x14ac:dyDescent="0.45">
      <c r="A56144">
        <v>56972</v>
      </c>
      <c r="B56144">
        <v>208.63</v>
      </c>
      <c r="C56144">
        <f t="shared" si="2064"/>
        <v>208.88412590162577</v>
      </c>
      <c r="D56144">
        <f t="shared" si="2065"/>
        <v>6.4579973877110411E-2</v>
      </c>
      <c r="W56144">
        <f t="shared" si="2066"/>
        <v>101051</v>
      </c>
      <c r="X56144">
        <v>56351</v>
      </c>
      <c r="Y56144">
        <v>208.63</v>
      </c>
    </row>
    <row r="56145" spans="1:25" x14ac:dyDescent="0.45">
      <c r="A56145">
        <v>56973</v>
      </c>
      <c r="B56145">
        <v>208.63</v>
      </c>
      <c r="C56145">
        <f t="shared" si="2064"/>
        <v>208.88497493060001</v>
      </c>
      <c r="D56145">
        <f t="shared" si="2065"/>
        <v>6.5012215234481821E-2</v>
      </c>
      <c r="W56145">
        <f t="shared" si="2066"/>
        <v>101052</v>
      </c>
      <c r="X56145">
        <v>56352</v>
      </c>
      <c r="Y56145">
        <v>208.63</v>
      </c>
    </row>
    <row r="56146" spans="1:25" x14ac:dyDescent="0.45">
      <c r="A56146">
        <v>56974</v>
      </c>
      <c r="B56146">
        <v>208.63</v>
      </c>
      <c r="C56146">
        <f t="shared" si="2064"/>
        <v>208.88582394698858</v>
      </c>
      <c r="D56146">
        <f t="shared" si="2065"/>
        <v>6.5445891852818239E-2</v>
      </c>
      <c r="W56146">
        <f t="shared" si="2066"/>
        <v>101053</v>
      </c>
      <c r="X56146">
        <v>56353</v>
      </c>
      <c r="Y56146">
        <v>208.63</v>
      </c>
    </row>
    <row r="56147" spans="1:25" x14ac:dyDescent="0.45">
      <c r="A56147">
        <v>56975</v>
      </c>
      <c r="B56147">
        <v>208.63</v>
      </c>
      <c r="C56147">
        <f t="shared" si="2064"/>
        <v>208.88667295079173</v>
      </c>
      <c r="D56147">
        <f t="shared" si="2065"/>
        <v>6.5881003668138302E-2</v>
      </c>
      <c r="W56147">
        <f t="shared" si="2066"/>
        <v>101054</v>
      </c>
      <c r="X56147">
        <v>56354</v>
      </c>
      <c r="Y56147">
        <v>208.63</v>
      </c>
    </row>
    <row r="56148" spans="1:25" x14ac:dyDescent="0.45">
      <c r="A56148">
        <v>56976</v>
      </c>
      <c r="B56148">
        <v>208.63</v>
      </c>
      <c r="C56148">
        <f t="shared" si="2064"/>
        <v>208.88752194200958</v>
      </c>
      <c r="D56148">
        <f t="shared" si="2065"/>
        <v>6.6317550616390178E-2</v>
      </c>
      <c r="W56148">
        <f t="shared" si="2066"/>
        <v>101055</v>
      </c>
      <c r="X56148">
        <v>56355</v>
      </c>
      <c r="Y56148">
        <v>208.63</v>
      </c>
    </row>
    <row r="56149" spans="1:25" x14ac:dyDescent="0.45">
      <c r="A56149">
        <v>56977</v>
      </c>
      <c r="B56149">
        <v>208.63</v>
      </c>
      <c r="C56149">
        <f t="shared" si="2064"/>
        <v>208.88837092064239</v>
      </c>
      <c r="D56149">
        <f t="shared" si="2065"/>
        <v>6.6755532633597153E-2</v>
      </c>
      <c r="W56149">
        <f t="shared" si="2066"/>
        <v>101056</v>
      </c>
      <c r="X56149">
        <v>56356</v>
      </c>
      <c r="Y56149">
        <v>208.63</v>
      </c>
    </row>
    <row r="56150" spans="1:25" x14ac:dyDescent="0.45">
      <c r="A56150">
        <v>56978</v>
      </c>
      <c r="B56150">
        <v>208.63</v>
      </c>
      <c r="C56150">
        <f t="shared" si="2064"/>
        <v>208.88921988669026</v>
      </c>
      <c r="D56150">
        <f t="shared" si="2065"/>
        <v>6.7194949655711558E-2</v>
      </c>
      <c r="W56150">
        <f t="shared" si="2066"/>
        <v>101057</v>
      </c>
      <c r="X56150">
        <v>56357</v>
      </c>
      <c r="Y56150">
        <v>208.63</v>
      </c>
    </row>
    <row r="56151" spans="1:25" x14ac:dyDescent="0.45">
      <c r="A56151">
        <v>56979</v>
      </c>
      <c r="B56151">
        <v>208.63</v>
      </c>
      <c r="C56151">
        <f t="shared" si="2064"/>
        <v>208.89006884015342</v>
      </c>
      <c r="D56151">
        <f t="shared" si="2065"/>
        <v>6.7635801618746577E-2</v>
      </c>
      <c r="W56151">
        <f t="shared" si="2066"/>
        <v>101058</v>
      </c>
      <c r="X56151">
        <v>56358</v>
      </c>
      <c r="Y56151">
        <v>208.63</v>
      </c>
    </row>
    <row r="56152" spans="1:25" x14ac:dyDescent="0.45">
      <c r="A56152">
        <v>56980</v>
      </c>
      <c r="B56152">
        <v>208.63</v>
      </c>
      <c r="C56152">
        <f t="shared" si="2064"/>
        <v>208.89091778103207</v>
      </c>
      <c r="D56152">
        <f t="shared" si="2065"/>
        <v>6.8078088458703043E-2</v>
      </c>
      <c r="W56152">
        <f t="shared" si="2066"/>
        <v>101059</v>
      </c>
      <c r="X56152">
        <v>56359</v>
      </c>
      <c r="Y56152">
        <v>208.63</v>
      </c>
    </row>
    <row r="56153" spans="1:25" x14ac:dyDescent="0.45">
      <c r="A56153">
        <v>56981</v>
      </c>
      <c r="B56153">
        <v>208.63</v>
      </c>
      <c r="C56153">
        <f t="shared" si="2064"/>
        <v>208.89176670932636</v>
      </c>
      <c r="D56153">
        <f t="shared" si="2065"/>
        <v>6.8521810111554324E-2</v>
      </c>
      <c r="W56153">
        <f t="shared" si="2066"/>
        <v>101060</v>
      </c>
      <c r="X56153">
        <v>56360</v>
      </c>
      <c r="Y56153">
        <v>208.63</v>
      </c>
    </row>
    <row r="56154" spans="1:25" x14ac:dyDescent="0.45">
      <c r="A56154">
        <v>56982</v>
      </c>
      <c r="B56154">
        <v>208.63</v>
      </c>
      <c r="C56154">
        <f t="shared" si="2064"/>
        <v>208.89261562503651</v>
      </c>
      <c r="D56154">
        <f t="shared" si="2065"/>
        <v>6.8966966513320516E-2</v>
      </c>
      <c r="W56154">
        <f t="shared" si="2066"/>
        <v>101061</v>
      </c>
      <c r="X56154">
        <v>56361</v>
      </c>
      <c r="Y56154">
        <v>208.63</v>
      </c>
    </row>
    <row r="56155" spans="1:25" x14ac:dyDescent="0.45">
      <c r="A56155">
        <v>56983</v>
      </c>
      <c r="B56155">
        <v>208.63</v>
      </c>
      <c r="C56155">
        <f t="shared" si="2064"/>
        <v>208.8934645281627</v>
      </c>
      <c r="D56155">
        <f t="shared" si="2065"/>
        <v>6.9413557599994222E-2</v>
      </c>
      <c r="W56155">
        <f t="shared" si="2066"/>
        <v>101062</v>
      </c>
      <c r="X56155">
        <v>56362</v>
      </c>
      <c r="Y56155">
        <v>208.63</v>
      </c>
    </row>
    <row r="56156" spans="1:25" x14ac:dyDescent="0.45">
      <c r="A56156">
        <v>56984</v>
      </c>
      <c r="B56156">
        <v>208.63</v>
      </c>
      <c r="C56156">
        <f t="shared" si="2064"/>
        <v>208.89431341870511</v>
      </c>
      <c r="D56156">
        <f t="shared" si="2065"/>
        <v>6.9861583307585226E-2</v>
      </c>
      <c r="W56156">
        <f t="shared" si="2066"/>
        <v>101063</v>
      </c>
      <c r="X56156">
        <v>56363</v>
      </c>
      <c r="Y56156">
        <v>209.03</v>
      </c>
    </row>
    <row r="56157" spans="1:25" x14ac:dyDescent="0.45">
      <c r="A56157">
        <v>56985</v>
      </c>
      <c r="B56157">
        <v>208.63</v>
      </c>
      <c r="C56157">
        <f t="shared" si="2064"/>
        <v>208.89516229666393</v>
      </c>
      <c r="D56157">
        <f t="shared" si="2065"/>
        <v>7.031104357209049E-2</v>
      </c>
      <c r="W56157">
        <f t="shared" si="2066"/>
        <v>101064</v>
      </c>
      <c r="X56157">
        <v>56364</v>
      </c>
      <c r="Y56157">
        <v>208.63</v>
      </c>
    </row>
    <row r="56158" spans="1:25" x14ac:dyDescent="0.45">
      <c r="A56158">
        <v>56986</v>
      </c>
      <c r="B56158">
        <v>209.03</v>
      </c>
      <c r="C56158">
        <f t="shared" si="2064"/>
        <v>208.89601116203931</v>
      </c>
      <c r="D56158">
        <f t="shared" si="2065"/>
        <v>1.7953008698055016E-2</v>
      </c>
      <c r="W56158">
        <f t="shared" si="2066"/>
        <v>101065</v>
      </c>
      <c r="X56158">
        <v>56365</v>
      </c>
      <c r="Y56158">
        <v>208.63</v>
      </c>
    </row>
    <row r="56159" spans="1:25" x14ac:dyDescent="0.45">
      <c r="A56159">
        <v>56987</v>
      </c>
      <c r="B56159">
        <v>208.63</v>
      </c>
      <c r="C56159">
        <f t="shared" si="2064"/>
        <v>208.89686001483153</v>
      </c>
      <c r="D56159">
        <f t="shared" si="2065"/>
        <v>7.1214267515887789E-2</v>
      </c>
      <c r="W56159">
        <f t="shared" si="2066"/>
        <v>101066</v>
      </c>
      <c r="X56159">
        <v>56366</v>
      </c>
      <c r="Y56159">
        <v>208.63</v>
      </c>
    </row>
    <row r="56160" spans="1:25" x14ac:dyDescent="0.45">
      <c r="A56160">
        <v>56988</v>
      </c>
      <c r="B56160">
        <v>208.63</v>
      </c>
      <c r="C56160">
        <f t="shared" si="2064"/>
        <v>208.89770885504066</v>
      </c>
      <c r="D56160">
        <f t="shared" si="2065"/>
        <v>7.1668031067184612E-2</v>
      </c>
      <c r="W56160">
        <f t="shared" si="2066"/>
        <v>101067</v>
      </c>
      <c r="X56160">
        <v>56367</v>
      </c>
      <c r="Y56160">
        <v>208.63</v>
      </c>
    </row>
    <row r="56161" spans="1:25" x14ac:dyDescent="0.45">
      <c r="A56161">
        <v>56989</v>
      </c>
      <c r="B56161">
        <v>208.63</v>
      </c>
      <c r="C56161">
        <f t="shared" si="2064"/>
        <v>208.89855768266699</v>
      </c>
      <c r="D56161">
        <f t="shared" si="2065"/>
        <v>7.2123228919466084E-2</v>
      </c>
      <c r="W56161">
        <f t="shared" si="2066"/>
        <v>101068</v>
      </c>
      <c r="X56161">
        <v>56368</v>
      </c>
      <c r="Y56161">
        <v>208.63</v>
      </c>
    </row>
    <row r="56162" spans="1:25" x14ac:dyDescent="0.45">
      <c r="A56162">
        <v>56990</v>
      </c>
      <c r="B56162">
        <v>208.63</v>
      </c>
      <c r="C56162">
        <f t="shared" si="2064"/>
        <v>208.89940649771063</v>
      </c>
      <c r="D56162">
        <f t="shared" si="2065"/>
        <v>7.257986100870964E-2</v>
      </c>
      <c r="W56162">
        <f t="shared" si="2066"/>
        <v>101069</v>
      </c>
      <c r="X56162">
        <v>56369</v>
      </c>
      <c r="Y56162">
        <v>209.03</v>
      </c>
    </row>
    <row r="56163" spans="1:25" x14ac:dyDescent="0.45">
      <c r="A56163">
        <v>56991</v>
      </c>
      <c r="B56163">
        <v>208.63</v>
      </c>
      <c r="C56163">
        <f t="shared" si="2064"/>
        <v>208.90025530017181</v>
      </c>
      <c r="D56163">
        <f t="shared" si="2065"/>
        <v>7.3037927270955955E-2</v>
      </c>
      <c r="W56163">
        <f t="shared" si="2066"/>
        <v>101070</v>
      </c>
      <c r="X56163">
        <v>56370</v>
      </c>
      <c r="Y56163">
        <v>209.03</v>
      </c>
    </row>
    <row r="56164" spans="1:25" x14ac:dyDescent="0.45">
      <c r="A56164">
        <v>56992</v>
      </c>
      <c r="B56164">
        <v>209.03</v>
      </c>
      <c r="C56164">
        <f t="shared" si="2064"/>
        <v>208.90110409005069</v>
      </c>
      <c r="D56164">
        <f t="shared" si="2065"/>
        <v>1.6614155601659859E-2</v>
      </c>
      <c r="W56164">
        <f t="shared" si="2066"/>
        <v>101071</v>
      </c>
      <c r="X56164">
        <v>56371</v>
      </c>
      <c r="Y56164">
        <v>208.63</v>
      </c>
    </row>
    <row r="56165" spans="1:25" x14ac:dyDescent="0.45">
      <c r="A56165">
        <v>56993</v>
      </c>
      <c r="B56165">
        <v>209.03</v>
      </c>
      <c r="C56165">
        <f t="shared" si="2064"/>
        <v>208.90195286734749</v>
      </c>
      <c r="D56165">
        <f t="shared" si="2065"/>
        <v>1.6396068180529917E-2</v>
      </c>
      <c r="W56165">
        <f t="shared" si="2066"/>
        <v>101072</v>
      </c>
      <c r="X56165">
        <v>56372</v>
      </c>
      <c r="Y56165">
        <v>208.63</v>
      </c>
    </row>
    <row r="56166" spans="1:25" x14ac:dyDescent="0.45">
      <c r="A56166">
        <v>56994</v>
      </c>
      <c r="B56166">
        <v>208.63</v>
      </c>
      <c r="C56166">
        <f t="shared" si="2064"/>
        <v>208.90280163206236</v>
      </c>
      <c r="D56166">
        <f t="shared" si="2065"/>
        <v>7.4420730455891648E-2</v>
      </c>
      <c r="W56166">
        <f t="shared" si="2066"/>
        <v>101073</v>
      </c>
      <c r="X56166">
        <v>56373</v>
      </c>
      <c r="Y56166">
        <v>208.63</v>
      </c>
    </row>
    <row r="56167" spans="1:25" x14ac:dyDescent="0.45">
      <c r="A56167">
        <v>56995</v>
      </c>
      <c r="B56167">
        <v>208.63</v>
      </c>
      <c r="C56167">
        <f t="shared" si="2064"/>
        <v>208.90365038419552</v>
      </c>
      <c r="D56167">
        <f t="shared" si="2065"/>
        <v>7.4884532770355589E-2</v>
      </c>
      <c r="W56167">
        <f t="shared" si="2066"/>
        <v>101074</v>
      </c>
      <c r="X56167">
        <v>56374</v>
      </c>
      <c r="Y56167">
        <v>208.63</v>
      </c>
    </row>
    <row r="56168" spans="1:25" x14ac:dyDescent="0.45">
      <c r="A56168">
        <v>56996</v>
      </c>
      <c r="B56168">
        <v>208.63</v>
      </c>
      <c r="C56168">
        <f t="shared" si="2064"/>
        <v>208.90449912374712</v>
      </c>
      <c r="D56168">
        <f t="shared" si="2065"/>
        <v>7.5349768937936545E-2</v>
      </c>
      <c r="W56168">
        <f t="shared" si="2066"/>
        <v>101075</v>
      </c>
      <c r="X56168">
        <v>56375</v>
      </c>
      <c r="Y56168">
        <v>208.63</v>
      </c>
    </row>
    <row r="56169" spans="1:25" x14ac:dyDescent="0.45">
      <c r="A56169">
        <v>56997</v>
      </c>
      <c r="B56169">
        <v>208.63</v>
      </c>
      <c r="C56169">
        <f t="shared" si="2064"/>
        <v>208.90534785071736</v>
      </c>
      <c r="D56169">
        <f t="shared" si="2065"/>
        <v>7.5816438894673308E-2</v>
      </c>
      <c r="W56169">
        <f t="shared" si="2066"/>
        <v>101076</v>
      </c>
      <c r="X56169">
        <v>56376</v>
      </c>
      <c r="Y56169">
        <v>209.03</v>
      </c>
    </row>
    <row r="56170" spans="1:25" x14ac:dyDescent="0.45">
      <c r="A56170">
        <v>56998</v>
      </c>
      <c r="B56170">
        <v>208.63</v>
      </c>
      <c r="C56170">
        <f t="shared" si="2064"/>
        <v>208.90619656510646</v>
      </c>
      <c r="D56170">
        <f t="shared" si="2065"/>
        <v>7.6284542576606967E-2</v>
      </c>
      <c r="W56170">
        <f t="shared" si="2066"/>
        <v>101077</v>
      </c>
      <c r="X56170">
        <v>56377</v>
      </c>
      <c r="Y56170">
        <v>208.63</v>
      </c>
    </row>
    <row r="56171" spans="1:25" x14ac:dyDescent="0.45">
      <c r="A56171">
        <v>56999</v>
      </c>
      <c r="B56171">
        <v>209.03</v>
      </c>
      <c r="C56171">
        <f t="shared" si="2064"/>
        <v>208.90704526691457</v>
      </c>
      <c r="D56171">
        <f t="shared" si="2065"/>
        <v>1.5117866388110791E-2</v>
      </c>
      <c r="W56171">
        <f t="shared" si="2066"/>
        <v>101078</v>
      </c>
      <c r="X56171">
        <v>56378</v>
      </c>
      <c r="Y56171">
        <v>208.63</v>
      </c>
    </row>
    <row r="56172" spans="1:25" x14ac:dyDescent="0.45">
      <c r="A56172">
        <v>57000</v>
      </c>
      <c r="B56172">
        <v>208.63</v>
      </c>
      <c r="C56172">
        <f t="shared" si="2064"/>
        <v>208.90789395614189</v>
      </c>
      <c r="D56172">
        <f t="shared" si="2065"/>
        <v>7.7225050860193545E-2</v>
      </c>
      <c r="W56172">
        <f t="shared" si="2066"/>
        <v>101079</v>
      </c>
      <c r="X56172">
        <v>56379</v>
      </c>
      <c r="Y56172">
        <v>208.63</v>
      </c>
    </row>
    <row r="56173" spans="1:25" x14ac:dyDescent="0.45">
      <c r="A56173">
        <v>57001</v>
      </c>
      <c r="B56173">
        <v>208.63</v>
      </c>
      <c r="C56173">
        <f t="shared" si="2064"/>
        <v>208.90874263278857</v>
      </c>
      <c r="D56173">
        <f t="shared" si="2065"/>
        <v>7.7697455333908177E-2</v>
      </c>
      <c r="W56173">
        <f t="shared" si="2066"/>
        <v>101080</v>
      </c>
      <c r="X56173">
        <v>56380</v>
      </c>
      <c r="Y56173">
        <v>209.03</v>
      </c>
    </row>
    <row r="56174" spans="1:25" x14ac:dyDescent="0.45">
      <c r="A56174">
        <v>57002</v>
      </c>
      <c r="B56174">
        <v>208.63</v>
      </c>
      <c r="C56174">
        <f t="shared" si="2064"/>
        <v>208.90959129685487</v>
      </c>
      <c r="D56174">
        <f t="shared" si="2065"/>
        <v>7.8171293276990739E-2</v>
      </c>
      <c r="W56174">
        <f t="shared" si="2066"/>
        <v>101081</v>
      </c>
      <c r="X56174">
        <v>56381</v>
      </c>
      <c r="Y56174">
        <v>209.03</v>
      </c>
    </row>
    <row r="56175" spans="1:25" x14ac:dyDescent="0.45">
      <c r="A56175">
        <v>57003</v>
      </c>
      <c r="B56175">
        <v>209.03</v>
      </c>
      <c r="C56175">
        <f t="shared" si="2064"/>
        <v>208.91043994834092</v>
      </c>
      <c r="D56175">
        <f t="shared" si="2065"/>
        <v>1.4294605952721563E-2</v>
      </c>
      <c r="W56175">
        <f t="shared" si="2066"/>
        <v>101082</v>
      </c>
      <c r="X56175">
        <v>56382</v>
      </c>
      <c r="Y56175">
        <v>208.63</v>
      </c>
    </row>
    <row r="56176" spans="1:25" x14ac:dyDescent="0.45">
      <c r="A56176">
        <v>57004</v>
      </c>
      <c r="B56176">
        <v>209.03</v>
      </c>
      <c r="C56176">
        <f t="shared" si="2064"/>
        <v>208.9112885872469</v>
      </c>
      <c r="D56176">
        <f t="shared" si="2065"/>
        <v>1.4092399517836963E-2</v>
      </c>
      <c r="W56176">
        <f t="shared" si="2066"/>
        <v>101083</v>
      </c>
      <c r="X56176">
        <v>56383</v>
      </c>
      <c r="Y56176">
        <v>208.63</v>
      </c>
    </row>
    <row r="56177" spans="1:25" x14ac:dyDescent="0.45">
      <c r="A56177">
        <v>57005</v>
      </c>
      <c r="B56177">
        <v>208.63</v>
      </c>
      <c r="C56177">
        <f t="shared" si="2064"/>
        <v>208.91213721357303</v>
      </c>
      <c r="D56177">
        <f t="shared" si="2065"/>
        <v>7.9601407282757553E-2</v>
      </c>
      <c r="W56177">
        <f t="shared" si="2066"/>
        <v>101084</v>
      </c>
      <c r="X56177">
        <v>56384</v>
      </c>
      <c r="Y56177">
        <v>208.63</v>
      </c>
    </row>
    <row r="56178" spans="1:25" x14ac:dyDescent="0.45">
      <c r="A56178">
        <v>57006</v>
      </c>
      <c r="B56178">
        <v>208.63</v>
      </c>
      <c r="C56178">
        <f t="shared" si="2064"/>
        <v>208.91298582731949</v>
      </c>
      <c r="D56178">
        <f t="shared" si="2065"/>
        <v>8.0080978463697883E-2</v>
      </c>
      <c r="W56178">
        <f t="shared" si="2066"/>
        <v>101085</v>
      </c>
      <c r="X56178">
        <v>56385</v>
      </c>
      <c r="Y56178">
        <v>208.63</v>
      </c>
    </row>
    <row r="56179" spans="1:25" x14ac:dyDescent="0.45">
      <c r="A56179">
        <v>57007</v>
      </c>
      <c r="B56179">
        <v>208.63</v>
      </c>
      <c r="C56179">
        <f t="shared" si="2064"/>
        <v>208.91383442848647</v>
      </c>
      <c r="D56179">
        <f t="shared" si="2065"/>
        <v>8.0561982794242065E-2</v>
      </c>
      <c r="W56179">
        <f t="shared" si="2066"/>
        <v>101086</v>
      </c>
      <c r="X56179">
        <v>56386</v>
      </c>
      <c r="Y56179">
        <v>208.63</v>
      </c>
    </row>
    <row r="56180" spans="1:25" x14ac:dyDescent="0.45">
      <c r="A56180">
        <v>57008</v>
      </c>
      <c r="B56180">
        <v>208.63</v>
      </c>
      <c r="C56180">
        <f t="shared" si="2064"/>
        <v>208.91468301707414</v>
      </c>
      <c r="D56180">
        <f t="shared" si="2065"/>
        <v>8.1044420210437437E-2</v>
      </c>
      <c r="W56180">
        <f t="shared" si="2066"/>
        <v>101087</v>
      </c>
      <c r="X56180">
        <v>56387</v>
      </c>
      <c r="Y56180">
        <v>209.03</v>
      </c>
    </row>
    <row r="56181" spans="1:25" x14ac:dyDescent="0.45">
      <c r="A56181">
        <v>57009</v>
      </c>
      <c r="B56181">
        <v>208.63</v>
      </c>
      <c r="C56181">
        <f t="shared" si="2064"/>
        <v>208.91553159308268</v>
      </c>
      <c r="D56181">
        <f t="shared" si="2065"/>
        <v>8.1528290648333446E-2</v>
      </c>
      <c r="W56181">
        <f t="shared" si="2066"/>
        <v>101088</v>
      </c>
      <c r="X56181">
        <v>56388</v>
      </c>
      <c r="Y56181">
        <v>208.63</v>
      </c>
    </row>
    <row r="56182" spans="1:25" x14ac:dyDescent="0.45">
      <c r="A56182">
        <v>57010</v>
      </c>
      <c r="B56182">
        <v>209.03</v>
      </c>
      <c r="C56182">
        <f t="shared" si="2064"/>
        <v>208.9163801565123</v>
      </c>
      <c r="D56182">
        <f t="shared" si="2065"/>
        <v>1.2909468834168849E-2</v>
      </c>
      <c r="W56182">
        <f t="shared" si="2066"/>
        <v>101089</v>
      </c>
      <c r="X56182">
        <v>56389</v>
      </c>
      <c r="Y56182">
        <v>208.63</v>
      </c>
    </row>
    <row r="56183" spans="1:25" x14ac:dyDescent="0.45">
      <c r="A56183">
        <v>57011</v>
      </c>
      <c r="B56183">
        <v>208.63</v>
      </c>
      <c r="C56183">
        <f t="shared" si="2064"/>
        <v>208.91722870736317</v>
      </c>
      <c r="D56183">
        <f t="shared" si="2065"/>
        <v>8.2500330333517335E-2</v>
      </c>
      <c r="W56183">
        <f t="shared" si="2066"/>
        <v>101090</v>
      </c>
      <c r="X56183">
        <v>56390</v>
      </c>
      <c r="Y56183">
        <v>209.03</v>
      </c>
    </row>
    <row r="56184" spans="1:25" x14ac:dyDescent="0.45">
      <c r="A56184">
        <v>57012</v>
      </c>
      <c r="B56184">
        <v>208.63</v>
      </c>
      <c r="C56184">
        <f t="shared" si="2064"/>
        <v>208.91807724563549</v>
      </c>
      <c r="D56184">
        <f t="shared" si="2065"/>
        <v>8.2988499452931519E-2</v>
      </c>
      <c r="W56184">
        <f t="shared" si="2066"/>
        <v>101091</v>
      </c>
      <c r="X56184">
        <v>56391</v>
      </c>
      <c r="Y56184">
        <v>208.63</v>
      </c>
    </row>
    <row r="56185" spans="1:25" x14ac:dyDescent="0.45">
      <c r="A56185">
        <v>57013</v>
      </c>
      <c r="B56185">
        <v>209.03</v>
      </c>
      <c r="C56185">
        <f t="shared" si="2064"/>
        <v>208.91892577132944</v>
      </c>
      <c r="D56185">
        <f t="shared" si="2065"/>
        <v>1.2337484274759889E-2</v>
      </c>
      <c r="W56185">
        <f t="shared" si="2066"/>
        <v>101092</v>
      </c>
      <c r="X56185">
        <v>56392</v>
      </c>
      <c r="Y56185">
        <v>208.63</v>
      </c>
    </row>
    <row r="56186" spans="1:25" x14ac:dyDescent="0.45">
      <c r="A56186">
        <v>57014</v>
      </c>
      <c r="B56186">
        <v>208.63</v>
      </c>
      <c r="C56186">
        <f t="shared" si="2064"/>
        <v>208.9197742844452</v>
      </c>
      <c r="D56186">
        <f t="shared" si="2065"/>
        <v>8.3969135925728342E-2</v>
      </c>
      <c r="W56186">
        <f t="shared" si="2066"/>
        <v>101093</v>
      </c>
      <c r="X56186">
        <v>56393</v>
      </c>
      <c r="Y56186">
        <v>209.03</v>
      </c>
    </row>
    <row r="56187" spans="1:25" x14ac:dyDescent="0.45">
      <c r="A56187">
        <v>57015</v>
      </c>
      <c r="B56187">
        <v>208.63</v>
      </c>
      <c r="C56187">
        <f t="shared" si="2064"/>
        <v>208.92062278498298</v>
      </c>
      <c r="D56187">
        <f t="shared" si="2065"/>
        <v>8.4461603151266967E-2</v>
      </c>
      <c r="W56187">
        <f t="shared" si="2066"/>
        <v>101094</v>
      </c>
      <c r="X56187">
        <v>56394</v>
      </c>
      <c r="Y56187">
        <v>209.03</v>
      </c>
    </row>
    <row r="56188" spans="1:25" x14ac:dyDescent="0.45">
      <c r="A56188">
        <v>57016</v>
      </c>
      <c r="B56188">
        <v>209.03</v>
      </c>
      <c r="C56188">
        <f t="shared" si="2064"/>
        <v>208.92147127294294</v>
      </c>
      <c r="D56188">
        <f t="shared" si="2065"/>
        <v>1.1778484596626518E-2</v>
      </c>
      <c r="W56188">
        <f t="shared" si="2066"/>
        <v>101095</v>
      </c>
      <c r="X56188">
        <v>56395</v>
      </c>
      <c r="Y56188">
        <v>208.63</v>
      </c>
    </row>
    <row r="56189" spans="1:25" x14ac:dyDescent="0.45">
      <c r="A56189">
        <v>57017</v>
      </c>
      <c r="B56189">
        <v>209.03</v>
      </c>
      <c r="C56189">
        <f t="shared" si="2064"/>
        <v>208.92231974832526</v>
      </c>
      <c r="D56189">
        <f t="shared" si="2065"/>
        <v>1.1595036600734568E-2</v>
      </c>
      <c r="W56189">
        <f t="shared" si="2066"/>
        <v>101096</v>
      </c>
      <c r="X56189">
        <v>56396</v>
      </c>
      <c r="Y56189">
        <v>208.63</v>
      </c>
    </row>
    <row r="56190" spans="1:25" x14ac:dyDescent="0.45">
      <c r="A56190">
        <v>57018</v>
      </c>
      <c r="B56190">
        <v>208.63</v>
      </c>
      <c r="C56190">
        <f t="shared" si="2064"/>
        <v>208.92316821113016</v>
      </c>
      <c r="D56190">
        <f t="shared" si="2065"/>
        <v>8.5947600017261261E-2</v>
      </c>
      <c r="W56190">
        <f t="shared" si="2066"/>
        <v>101097</v>
      </c>
      <c r="X56190">
        <v>56397</v>
      </c>
      <c r="Y56190">
        <v>208.63</v>
      </c>
    </row>
    <row r="56191" spans="1:25" x14ac:dyDescent="0.45">
      <c r="A56191">
        <v>57019</v>
      </c>
      <c r="B56191">
        <v>208.63</v>
      </c>
      <c r="C56191">
        <f t="shared" si="2064"/>
        <v>208.92401666135777</v>
      </c>
      <c r="D56191">
        <f t="shared" si="2065"/>
        <v>8.6445797155971393E-2</v>
      </c>
      <c r="W56191">
        <f t="shared" si="2066"/>
        <v>101098</v>
      </c>
      <c r="X56191">
        <v>56398</v>
      </c>
      <c r="Y56191">
        <v>208.63</v>
      </c>
    </row>
    <row r="56192" spans="1:25" x14ac:dyDescent="0.45">
      <c r="A56192">
        <v>57020</v>
      </c>
      <c r="B56192">
        <v>208.63</v>
      </c>
      <c r="C56192">
        <f t="shared" si="2064"/>
        <v>208.92486509900834</v>
      </c>
      <c r="D56192">
        <f t="shared" si="2065"/>
        <v>8.6945426613202814E-2</v>
      </c>
      <c r="W56192">
        <f t="shared" si="2066"/>
        <v>101099</v>
      </c>
      <c r="X56192">
        <v>56399</v>
      </c>
      <c r="Y56192">
        <v>208.63</v>
      </c>
    </row>
    <row r="56193" spans="1:25" x14ac:dyDescent="0.45">
      <c r="A56193">
        <v>57021</v>
      </c>
      <c r="B56193">
        <v>208.63</v>
      </c>
      <c r="C56193">
        <f t="shared" si="2064"/>
        <v>208.92571352408206</v>
      </c>
      <c r="D56193">
        <f t="shared" si="2065"/>
        <v>8.7446488325031393E-2</v>
      </c>
      <c r="W56193">
        <f t="shared" si="2066"/>
        <v>101100</v>
      </c>
      <c r="X56193">
        <v>56400</v>
      </c>
      <c r="Y56193">
        <v>208.63</v>
      </c>
    </row>
    <row r="56194" spans="1:25" x14ac:dyDescent="0.45">
      <c r="A56194">
        <v>57022</v>
      </c>
      <c r="B56194">
        <v>208.63</v>
      </c>
      <c r="C56194">
        <f t="shared" si="2064"/>
        <v>208.92656193657905</v>
      </c>
      <c r="D56194">
        <f t="shared" si="2065"/>
        <v>8.7948982227518291E-2</v>
      </c>
      <c r="W56194">
        <f t="shared" si="2066"/>
        <v>101101</v>
      </c>
      <c r="X56194">
        <v>56401</v>
      </c>
      <c r="Y56194">
        <v>208.63</v>
      </c>
    </row>
    <row r="56195" spans="1:25" x14ac:dyDescent="0.45">
      <c r="A56195">
        <v>57023</v>
      </c>
      <c r="B56195">
        <v>208.63</v>
      </c>
      <c r="C56195">
        <f t="shared" si="2064"/>
        <v>208.92741033649955</v>
      </c>
      <c r="D56195">
        <f t="shared" si="2065"/>
        <v>8.8452908256777249E-2</v>
      </c>
      <c r="W56195">
        <f t="shared" si="2066"/>
        <v>101102</v>
      </c>
      <c r="X56195">
        <v>56402</v>
      </c>
      <c r="Y56195">
        <v>208.63</v>
      </c>
    </row>
    <row r="56196" spans="1:25" x14ac:dyDescent="0.45">
      <c r="A56196">
        <v>57024</v>
      </c>
      <c r="B56196">
        <v>208.63</v>
      </c>
      <c r="C56196">
        <f t="shared" ref="C56196:C56259" si="2067">$H$4 - $I$4*EXP(-A56196/$J$4)</f>
        <v>208.92825872384373</v>
      </c>
      <c r="D56196">
        <f t="shared" ref="D56196:D56259" si="2068">(B56196-C56196)^2</f>
        <v>8.8958266348890647E-2</v>
      </c>
      <c r="W56196">
        <f t="shared" si="2066"/>
        <v>101103</v>
      </c>
      <c r="X56196">
        <v>56403</v>
      </c>
      <c r="Y56196">
        <v>208.63</v>
      </c>
    </row>
    <row r="56197" spans="1:25" x14ac:dyDescent="0.45">
      <c r="A56197">
        <v>57025</v>
      </c>
      <c r="B56197">
        <v>208.63</v>
      </c>
      <c r="C56197">
        <f t="shared" si="2067"/>
        <v>208.92910709861178</v>
      </c>
      <c r="D56197">
        <f t="shared" si="2068"/>
        <v>8.9465056439959931E-2</v>
      </c>
      <c r="W56197">
        <f t="shared" si="2066"/>
        <v>101104</v>
      </c>
      <c r="X56197">
        <v>56404</v>
      </c>
      <c r="Y56197">
        <v>209.03</v>
      </c>
    </row>
    <row r="56198" spans="1:25" x14ac:dyDescent="0.45">
      <c r="A56198">
        <v>57026</v>
      </c>
      <c r="B56198">
        <v>208.63</v>
      </c>
      <c r="C56198">
        <f t="shared" si="2067"/>
        <v>208.92995546080385</v>
      </c>
      <c r="D56198">
        <f t="shared" si="2068"/>
        <v>8.9973278466054754E-2</v>
      </c>
      <c r="W56198">
        <f t="shared" si="2066"/>
        <v>101105</v>
      </c>
      <c r="X56198">
        <v>56405</v>
      </c>
      <c r="Y56198">
        <v>208.63</v>
      </c>
    </row>
    <row r="56199" spans="1:25" x14ac:dyDescent="0.45">
      <c r="A56199">
        <v>57027</v>
      </c>
      <c r="B56199">
        <v>209.03</v>
      </c>
      <c r="C56199">
        <f t="shared" si="2067"/>
        <v>208.9308038104202</v>
      </c>
      <c r="D56199">
        <f t="shared" si="2068"/>
        <v>9.8398840271516057E-3</v>
      </c>
      <c r="W56199">
        <f t="shared" si="2066"/>
        <v>101106</v>
      </c>
      <c r="X56199">
        <v>56406</v>
      </c>
      <c r="Y56199">
        <v>208.63</v>
      </c>
    </row>
    <row r="56200" spans="1:25" x14ac:dyDescent="0.45">
      <c r="A56200">
        <v>57028</v>
      </c>
      <c r="B56200">
        <v>208.63</v>
      </c>
      <c r="C56200">
        <f t="shared" si="2067"/>
        <v>208.93165214746097</v>
      </c>
      <c r="D56200">
        <f t="shared" si="2068"/>
        <v>9.0994018067815E-2</v>
      </c>
      <c r="W56200">
        <f t="shared" si="2066"/>
        <v>101107</v>
      </c>
      <c r="X56200">
        <v>56407</v>
      </c>
      <c r="Y56200">
        <v>209.03</v>
      </c>
    </row>
    <row r="56201" spans="1:25" x14ac:dyDescent="0.45">
      <c r="A56201">
        <v>57029</v>
      </c>
      <c r="B56201">
        <v>208.63</v>
      </c>
      <c r="C56201">
        <f t="shared" si="2067"/>
        <v>208.93250047192635</v>
      </c>
      <c r="D56201">
        <f t="shared" si="2068"/>
        <v>9.1506535515664858E-2</v>
      </c>
      <c r="W56201">
        <f t="shared" si="2066"/>
        <v>101108</v>
      </c>
      <c r="X56201">
        <v>56408</v>
      </c>
      <c r="Y56201">
        <v>209.03</v>
      </c>
    </row>
    <row r="56202" spans="1:25" x14ac:dyDescent="0.45">
      <c r="A56202">
        <v>57030</v>
      </c>
      <c r="B56202">
        <v>209.03</v>
      </c>
      <c r="C56202">
        <f t="shared" si="2067"/>
        <v>208.93334878381651</v>
      </c>
      <c r="D56202">
        <f t="shared" si="2068"/>
        <v>9.3414575897474272E-3</v>
      </c>
      <c r="W56202">
        <f t="shared" si="2066"/>
        <v>101109</v>
      </c>
      <c r="X56202">
        <v>56409</v>
      </c>
      <c r="Y56202">
        <v>208.63</v>
      </c>
    </row>
    <row r="56203" spans="1:25" x14ac:dyDescent="0.45">
      <c r="A56203">
        <v>57031</v>
      </c>
      <c r="B56203">
        <v>209.03</v>
      </c>
      <c r="C56203">
        <f t="shared" si="2067"/>
        <v>208.93419708313169</v>
      </c>
      <c r="D56203">
        <f t="shared" si="2068"/>
        <v>9.1781988804759962E-3</v>
      </c>
      <c r="W56203">
        <f t="shared" si="2066"/>
        <v>101110</v>
      </c>
      <c r="X56203">
        <v>56410</v>
      </c>
      <c r="Y56203">
        <v>209.03</v>
      </c>
    </row>
    <row r="56204" spans="1:25" x14ac:dyDescent="0.45">
      <c r="A56204">
        <v>57032</v>
      </c>
      <c r="B56204">
        <v>208.63</v>
      </c>
      <c r="C56204">
        <f t="shared" si="2067"/>
        <v>208.935045369872</v>
      </c>
      <c r="D56204">
        <f t="shared" si="2068"/>
        <v>9.3052677680348223E-2</v>
      </c>
      <c r="W56204">
        <f t="shared" si="2066"/>
        <v>101111</v>
      </c>
      <c r="X56204">
        <v>56411</v>
      </c>
      <c r="Y56204">
        <v>209.03</v>
      </c>
    </row>
    <row r="56205" spans="1:25" x14ac:dyDescent="0.45">
      <c r="A56205">
        <v>57033</v>
      </c>
      <c r="B56205">
        <v>209.03</v>
      </c>
      <c r="C56205">
        <f t="shared" si="2067"/>
        <v>208.93589364403769</v>
      </c>
      <c r="D56205">
        <f t="shared" si="2068"/>
        <v>8.8560062325050582E-3</v>
      </c>
      <c r="W56205">
        <f t="shared" si="2066"/>
        <v>101112</v>
      </c>
      <c r="X56205">
        <v>56412</v>
      </c>
      <c r="Y56205">
        <v>209.03</v>
      </c>
    </row>
    <row r="56206" spans="1:25" x14ac:dyDescent="0.45">
      <c r="A56206">
        <v>57034</v>
      </c>
      <c r="B56206">
        <v>209.03</v>
      </c>
      <c r="C56206">
        <f t="shared" si="2067"/>
        <v>208.93674190562894</v>
      </c>
      <c r="D56206">
        <f t="shared" si="2068"/>
        <v>8.697072165722677E-3</v>
      </c>
      <c r="W56206">
        <f t="shared" ref="W56206:W56269" si="2069">X56206+44700</f>
        <v>101113</v>
      </c>
      <c r="X56206">
        <v>56413</v>
      </c>
      <c r="Y56206">
        <v>209.03</v>
      </c>
    </row>
    <row r="56207" spans="1:25" x14ac:dyDescent="0.45">
      <c r="A56207">
        <v>57035</v>
      </c>
      <c r="B56207">
        <v>209.03</v>
      </c>
      <c r="C56207">
        <f t="shared" si="2067"/>
        <v>208.9375901546459</v>
      </c>
      <c r="D56207">
        <f t="shared" si="2068"/>
        <v>8.5395795183682704E-3</v>
      </c>
      <c r="W56207">
        <f t="shared" si="2069"/>
        <v>101114</v>
      </c>
      <c r="X56207">
        <v>56414</v>
      </c>
      <c r="Y56207">
        <v>208.63</v>
      </c>
    </row>
    <row r="56208" spans="1:25" x14ac:dyDescent="0.45">
      <c r="A56208">
        <v>57036</v>
      </c>
      <c r="B56208">
        <v>209.03</v>
      </c>
      <c r="C56208">
        <f t="shared" si="2067"/>
        <v>208.93843839108877</v>
      </c>
      <c r="D56208">
        <f t="shared" si="2068"/>
        <v>8.3835282264139062E-3</v>
      </c>
      <c r="W56208">
        <f t="shared" si="2069"/>
        <v>101115</v>
      </c>
      <c r="X56208">
        <v>56415</v>
      </c>
      <c r="Y56208">
        <v>208.63</v>
      </c>
    </row>
    <row r="56209" spans="1:25" x14ac:dyDescent="0.45">
      <c r="A56209">
        <v>57037</v>
      </c>
      <c r="B56209">
        <v>208.63</v>
      </c>
      <c r="C56209">
        <f t="shared" si="2067"/>
        <v>208.93928661495778</v>
      </c>
      <c r="D56209">
        <f t="shared" si="2068"/>
        <v>9.5658210192044804E-2</v>
      </c>
      <c r="W56209">
        <f t="shared" si="2069"/>
        <v>101116</v>
      </c>
      <c r="X56209">
        <v>56416</v>
      </c>
      <c r="Y56209">
        <v>208.63</v>
      </c>
    </row>
    <row r="56210" spans="1:25" x14ac:dyDescent="0.45">
      <c r="A56210">
        <v>57038</v>
      </c>
      <c r="B56210">
        <v>208.63</v>
      </c>
      <c r="C56210">
        <f t="shared" si="2067"/>
        <v>208.94013482625303</v>
      </c>
      <c r="D56210">
        <f t="shared" si="2068"/>
        <v>9.6183610454999388E-2</v>
      </c>
      <c r="W56210">
        <f t="shared" si="2069"/>
        <v>101117</v>
      </c>
      <c r="X56210">
        <v>56417</v>
      </c>
      <c r="Y56210">
        <v>209.03</v>
      </c>
    </row>
    <row r="56211" spans="1:25" x14ac:dyDescent="0.45">
      <c r="A56211">
        <v>57039</v>
      </c>
      <c r="B56211">
        <v>208.63</v>
      </c>
      <c r="C56211">
        <f t="shared" si="2067"/>
        <v>208.9409830249748</v>
      </c>
      <c r="D56211">
        <f t="shared" si="2068"/>
        <v>9.6710441822478885E-2</v>
      </c>
      <c r="W56211">
        <f t="shared" si="2069"/>
        <v>101118</v>
      </c>
      <c r="X56211">
        <v>56418</v>
      </c>
      <c r="Y56211">
        <v>209.03</v>
      </c>
    </row>
    <row r="56212" spans="1:25" x14ac:dyDescent="0.45">
      <c r="A56212">
        <v>57040</v>
      </c>
      <c r="B56212">
        <v>209.03</v>
      </c>
      <c r="C56212">
        <f t="shared" si="2067"/>
        <v>208.9418312111232</v>
      </c>
      <c r="D56212">
        <f t="shared" si="2068"/>
        <v>7.7737353320017155E-3</v>
      </c>
      <c r="W56212">
        <f t="shared" si="2069"/>
        <v>101119</v>
      </c>
      <c r="X56212">
        <v>56419</v>
      </c>
      <c r="Y56212">
        <v>209.03</v>
      </c>
    </row>
    <row r="56213" spans="1:25" x14ac:dyDescent="0.45">
      <c r="A56213">
        <v>57041</v>
      </c>
      <c r="B56213">
        <v>209.03</v>
      </c>
      <c r="C56213">
        <f t="shared" si="2067"/>
        <v>208.94267938469847</v>
      </c>
      <c r="D56213">
        <f t="shared" si="2068"/>
        <v>7.6248898566388442E-3</v>
      </c>
      <c r="W56213">
        <f t="shared" si="2069"/>
        <v>101120</v>
      </c>
      <c r="X56213">
        <v>56420</v>
      </c>
      <c r="Y56213">
        <v>209.03</v>
      </c>
    </row>
    <row r="56214" spans="1:25" x14ac:dyDescent="0.45">
      <c r="A56214">
        <v>57042</v>
      </c>
      <c r="B56214">
        <v>209.03</v>
      </c>
      <c r="C56214">
        <f t="shared" si="2067"/>
        <v>208.94352754570076</v>
      </c>
      <c r="D56214">
        <f t="shared" si="2068"/>
        <v>7.4774853525342464E-3</v>
      </c>
      <c r="W56214">
        <f t="shared" si="2069"/>
        <v>101121</v>
      </c>
      <c r="X56214">
        <v>56421</v>
      </c>
      <c r="Y56214">
        <v>209.03</v>
      </c>
    </row>
    <row r="56215" spans="1:25" x14ac:dyDescent="0.45">
      <c r="A56215">
        <v>57043</v>
      </c>
      <c r="B56215">
        <v>209.03</v>
      </c>
      <c r="C56215">
        <f t="shared" si="2067"/>
        <v>208.94437569413029</v>
      </c>
      <c r="D56215">
        <f t="shared" si="2068"/>
        <v>7.33152175567044E-3</v>
      </c>
      <c r="W56215">
        <f t="shared" si="2069"/>
        <v>101122</v>
      </c>
      <c r="X56215">
        <v>56422</v>
      </c>
      <c r="Y56215">
        <v>209.03</v>
      </c>
    </row>
    <row r="56216" spans="1:25" x14ac:dyDescent="0.45">
      <c r="A56216">
        <v>57044</v>
      </c>
      <c r="B56216">
        <v>209.03</v>
      </c>
      <c r="C56216">
        <f t="shared" si="2067"/>
        <v>208.94522382998721</v>
      </c>
      <c r="D56216">
        <f t="shared" si="2068"/>
        <v>7.1869990020370653E-3</v>
      </c>
      <c r="W56216">
        <f t="shared" si="2069"/>
        <v>101123</v>
      </c>
      <c r="X56216">
        <v>56423</v>
      </c>
      <c r="Y56216">
        <v>208.63</v>
      </c>
    </row>
    <row r="56217" spans="1:25" x14ac:dyDescent="0.45">
      <c r="A56217">
        <v>57045</v>
      </c>
      <c r="B56217">
        <v>209.03</v>
      </c>
      <c r="C56217">
        <f t="shared" si="2067"/>
        <v>208.94607195327174</v>
      </c>
      <c r="D56217">
        <f t="shared" si="2068"/>
        <v>7.043917027621094E-3</v>
      </c>
      <c r="W56217">
        <f t="shared" si="2069"/>
        <v>101124</v>
      </c>
      <c r="X56217">
        <v>56424</v>
      </c>
      <c r="Y56217">
        <v>208.63</v>
      </c>
    </row>
    <row r="56218" spans="1:25" x14ac:dyDescent="0.45">
      <c r="A56218">
        <v>57046</v>
      </c>
      <c r="B56218">
        <v>208.63</v>
      </c>
      <c r="C56218">
        <f t="shared" si="2067"/>
        <v>208.94692006398404</v>
      </c>
      <c r="D56218">
        <f t="shared" si="2068"/>
        <v>0.10043832695564965</v>
      </c>
      <c r="W56218">
        <f t="shared" si="2069"/>
        <v>101125</v>
      </c>
      <c r="X56218">
        <v>56425</v>
      </c>
      <c r="Y56218">
        <v>208.63</v>
      </c>
    </row>
    <row r="56219" spans="1:25" x14ac:dyDescent="0.45">
      <c r="A56219">
        <v>57047</v>
      </c>
      <c r="B56219">
        <v>208.63</v>
      </c>
      <c r="C56219">
        <f t="shared" si="2067"/>
        <v>208.94776816212431</v>
      </c>
      <c r="D56219">
        <f t="shared" si="2068"/>
        <v>0.1009766048598615</v>
      </c>
      <c r="W56219">
        <f t="shared" si="2069"/>
        <v>101126</v>
      </c>
      <c r="X56219">
        <v>56426</v>
      </c>
      <c r="Y56219">
        <v>209.03</v>
      </c>
    </row>
    <row r="56220" spans="1:25" x14ac:dyDescent="0.45">
      <c r="A56220">
        <v>57048</v>
      </c>
      <c r="B56220">
        <v>208.63</v>
      </c>
      <c r="C56220">
        <f t="shared" si="2067"/>
        <v>208.94861624769274</v>
      </c>
      <c r="D56220">
        <f t="shared" si="2068"/>
        <v>0.10151631329380463</v>
      </c>
      <c r="W56220">
        <f t="shared" si="2069"/>
        <v>101127</v>
      </c>
      <c r="X56220">
        <v>56427</v>
      </c>
      <c r="Y56220">
        <v>209.03</v>
      </c>
    </row>
    <row r="56221" spans="1:25" x14ac:dyDescent="0.45">
      <c r="A56221">
        <v>57049</v>
      </c>
      <c r="B56221">
        <v>209.03</v>
      </c>
      <c r="C56221">
        <f t="shared" si="2067"/>
        <v>208.94946432068951</v>
      </c>
      <c r="D56221">
        <f t="shared" si="2068"/>
        <v>6.4859956420014958E-3</v>
      </c>
      <c r="W56221">
        <f t="shared" si="2069"/>
        <v>101128</v>
      </c>
      <c r="X56221">
        <v>56428</v>
      </c>
      <c r="Y56221">
        <v>208.63</v>
      </c>
    </row>
    <row r="56222" spans="1:25" x14ac:dyDescent="0.45">
      <c r="A56222">
        <v>57050</v>
      </c>
      <c r="B56222">
        <v>209.03</v>
      </c>
      <c r="C56222">
        <f t="shared" si="2067"/>
        <v>208.9503123811148</v>
      </c>
      <c r="D56222">
        <f t="shared" si="2068"/>
        <v>6.3501166035932789E-3</v>
      </c>
      <c r="W56222">
        <f t="shared" si="2069"/>
        <v>101129</v>
      </c>
      <c r="X56222">
        <v>56429</v>
      </c>
      <c r="Y56222">
        <v>208.63</v>
      </c>
    </row>
    <row r="56223" spans="1:25" x14ac:dyDescent="0.45">
      <c r="A56223">
        <v>57051</v>
      </c>
      <c r="B56223">
        <v>208.63</v>
      </c>
      <c r="C56223">
        <f t="shared" si="2067"/>
        <v>208.95116042896882</v>
      </c>
      <c r="D56223">
        <f t="shared" si="2068"/>
        <v>0.10314402113543898</v>
      </c>
      <c r="W56223">
        <f t="shared" si="2069"/>
        <v>101130</v>
      </c>
      <c r="X56223">
        <v>56430</v>
      </c>
      <c r="Y56223">
        <v>208.63</v>
      </c>
    </row>
    <row r="56224" spans="1:25" x14ac:dyDescent="0.45">
      <c r="A56224">
        <v>57052</v>
      </c>
      <c r="B56224">
        <v>208.63</v>
      </c>
      <c r="C56224">
        <f t="shared" si="2067"/>
        <v>208.95200846425172</v>
      </c>
      <c r="D56224">
        <f t="shared" si="2068"/>
        <v>0.10368945104975354</v>
      </c>
      <c r="W56224">
        <f t="shared" si="2069"/>
        <v>101131</v>
      </c>
      <c r="X56224">
        <v>56431</v>
      </c>
      <c r="Y56224">
        <v>208.63</v>
      </c>
    </row>
    <row r="56225" spans="1:25" x14ac:dyDescent="0.45">
      <c r="A56225">
        <v>57053</v>
      </c>
      <c r="B56225">
        <v>208.63</v>
      </c>
      <c r="C56225">
        <f t="shared" si="2067"/>
        <v>208.9528564869637</v>
      </c>
      <c r="D56225">
        <f t="shared" si="2068"/>
        <v>0.10423631117454255</v>
      </c>
      <c r="W56225">
        <f t="shared" si="2069"/>
        <v>101132</v>
      </c>
      <c r="X56225">
        <v>56432</v>
      </c>
      <c r="Y56225">
        <v>208.63</v>
      </c>
    </row>
    <row r="56226" spans="1:25" x14ac:dyDescent="0.45">
      <c r="A56226">
        <v>57054</v>
      </c>
      <c r="B56226">
        <v>208.63</v>
      </c>
      <c r="C56226">
        <f t="shared" si="2067"/>
        <v>208.95370449710498</v>
      </c>
      <c r="D56226">
        <f t="shared" si="2068"/>
        <v>0.10478460144599064</v>
      </c>
      <c r="W56226">
        <f t="shared" si="2069"/>
        <v>101133</v>
      </c>
      <c r="X56226">
        <v>56433</v>
      </c>
      <c r="Y56226">
        <v>208.63</v>
      </c>
    </row>
    <row r="56227" spans="1:25" x14ac:dyDescent="0.45">
      <c r="A56227">
        <v>57055</v>
      </c>
      <c r="B56227">
        <v>208.63</v>
      </c>
      <c r="C56227">
        <f t="shared" si="2067"/>
        <v>208.95455249467568</v>
      </c>
      <c r="D56227">
        <f t="shared" si="2068"/>
        <v>0.10533432180021114</v>
      </c>
      <c r="W56227">
        <f t="shared" si="2069"/>
        <v>101134</v>
      </c>
      <c r="X56227">
        <v>56434</v>
      </c>
      <c r="Y56227">
        <v>209.03</v>
      </c>
    </row>
    <row r="56228" spans="1:25" x14ac:dyDescent="0.45">
      <c r="A56228">
        <v>57056</v>
      </c>
      <c r="B56228">
        <v>208.63</v>
      </c>
      <c r="C56228">
        <f t="shared" si="2067"/>
        <v>208.95540047967603</v>
      </c>
      <c r="D56228">
        <f t="shared" si="2068"/>
        <v>0.1058854721733931</v>
      </c>
      <c r="W56228">
        <f t="shared" si="2069"/>
        <v>101135</v>
      </c>
      <c r="X56228">
        <v>56435</v>
      </c>
      <c r="Y56228">
        <v>209.03</v>
      </c>
    </row>
    <row r="56229" spans="1:25" x14ac:dyDescent="0.45">
      <c r="A56229">
        <v>57057</v>
      </c>
      <c r="B56229">
        <v>209.03</v>
      </c>
      <c r="C56229">
        <f t="shared" si="2067"/>
        <v>208.95624845210625</v>
      </c>
      <c r="D56229">
        <f t="shared" si="2068"/>
        <v>5.4392908167240411E-3</v>
      </c>
      <c r="W56229">
        <f t="shared" si="2069"/>
        <v>101136</v>
      </c>
      <c r="X56229">
        <v>56436</v>
      </c>
      <c r="Y56229">
        <v>209.03</v>
      </c>
    </row>
    <row r="56230" spans="1:25" x14ac:dyDescent="0.45">
      <c r="A56230">
        <v>57058</v>
      </c>
      <c r="B56230">
        <v>209.03</v>
      </c>
      <c r="C56230">
        <f t="shared" si="2067"/>
        <v>208.95709641196646</v>
      </c>
      <c r="D56230">
        <f t="shared" si="2068"/>
        <v>5.3149331481641528E-3</v>
      </c>
      <c r="W56230">
        <f t="shared" si="2069"/>
        <v>101137</v>
      </c>
      <c r="X56230">
        <v>56437</v>
      </c>
      <c r="Y56230">
        <v>209.03</v>
      </c>
    </row>
    <row r="56231" spans="1:25" x14ac:dyDescent="0.45">
      <c r="A56231">
        <v>57059</v>
      </c>
      <c r="B56231">
        <v>209.03</v>
      </c>
      <c r="C56231">
        <f t="shared" si="2067"/>
        <v>208.95794435925686</v>
      </c>
      <c r="D56231">
        <f t="shared" si="2068"/>
        <v>5.1920153629051091E-3</v>
      </c>
      <c r="W56231">
        <f t="shared" si="2069"/>
        <v>101138</v>
      </c>
      <c r="X56231">
        <v>56438</v>
      </c>
      <c r="Y56231">
        <v>208.63</v>
      </c>
    </row>
    <row r="56232" spans="1:25" x14ac:dyDescent="0.45">
      <c r="A56232">
        <v>57060</v>
      </c>
      <c r="B56232">
        <v>209.03</v>
      </c>
      <c r="C56232">
        <f t="shared" si="2067"/>
        <v>208.95879229397769</v>
      </c>
      <c r="D56232">
        <f t="shared" si="2068"/>
        <v>5.0705373969592449E-3</v>
      </c>
      <c r="W56232">
        <f t="shared" si="2069"/>
        <v>101139</v>
      </c>
      <c r="X56232">
        <v>56439</v>
      </c>
      <c r="Y56232">
        <v>209.03</v>
      </c>
    </row>
    <row r="56233" spans="1:25" x14ac:dyDescent="0.45">
      <c r="A56233">
        <v>57061</v>
      </c>
      <c r="B56233">
        <v>208.63</v>
      </c>
      <c r="C56233">
        <f t="shared" si="2067"/>
        <v>208.95964021612906</v>
      </c>
      <c r="D56233">
        <f t="shared" si="2068"/>
        <v>0.10866267208961626</v>
      </c>
      <c r="W56233">
        <f t="shared" si="2069"/>
        <v>101140</v>
      </c>
      <c r="X56233">
        <v>56440</v>
      </c>
      <c r="Y56233">
        <v>209.03</v>
      </c>
    </row>
    <row r="56234" spans="1:25" x14ac:dyDescent="0.45">
      <c r="A56234">
        <v>57062</v>
      </c>
      <c r="B56234">
        <v>209.03</v>
      </c>
      <c r="C56234">
        <f t="shared" si="2067"/>
        <v>208.96048812571121</v>
      </c>
      <c r="D56234">
        <f t="shared" si="2068"/>
        <v>4.8319006671409329E-3</v>
      </c>
      <c r="W56234">
        <f t="shared" si="2069"/>
        <v>101141</v>
      </c>
      <c r="X56234">
        <v>56441</v>
      </c>
      <c r="Y56234">
        <v>209.03</v>
      </c>
    </row>
    <row r="56235" spans="1:25" x14ac:dyDescent="0.45">
      <c r="A56235">
        <v>57063</v>
      </c>
      <c r="B56235">
        <v>209.03</v>
      </c>
      <c r="C56235">
        <f t="shared" si="2067"/>
        <v>208.96133602272428</v>
      </c>
      <c r="D56235">
        <f t="shared" si="2068"/>
        <v>4.7147417753204465E-3</v>
      </c>
      <c r="W56235">
        <f t="shared" si="2069"/>
        <v>101142</v>
      </c>
      <c r="X56235">
        <v>56442</v>
      </c>
      <c r="Y56235">
        <v>208.63</v>
      </c>
    </row>
    <row r="56236" spans="1:25" x14ac:dyDescent="0.45">
      <c r="A56236">
        <v>57064</v>
      </c>
      <c r="B56236">
        <v>209.03</v>
      </c>
      <c r="C56236">
        <f t="shared" si="2067"/>
        <v>208.96218390716854</v>
      </c>
      <c r="D56236">
        <f t="shared" si="2068"/>
        <v>4.5990224469257355E-3</v>
      </c>
      <c r="W56236">
        <f t="shared" si="2069"/>
        <v>101143</v>
      </c>
      <c r="X56236">
        <v>56443</v>
      </c>
      <c r="Y56236">
        <v>208.63</v>
      </c>
    </row>
    <row r="56237" spans="1:25" x14ac:dyDescent="0.45">
      <c r="A56237">
        <v>57065</v>
      </c>
      <c r="B56237">
        <v>208.63</v>
      </c>
      <c r="C56237">
        <f t="shared" si="2067"/>
        <v>208.96303177904406</v>
      </c>
      <c r="D56237">
        <f t="shared" si="2068"/>
        <v>0.11091016585325368</v>
      </c>
      <c r="W56237">
        <f t="shared" si="2069"/>
        <v>101144</v>
      </c>
      <c r="X56237">
        <v>56444</v>
      </c>
      <c r="Y56237">
        <v>209.03</v>
      </c>
    </row>
    <row r="56238" spans="1:25" x14ac:dyDescent="0.45">
      <c r="A56238">
        <v>57066</v>
      </c>
      <c r="B56238">
        <v>208.63</v>
      </c>
      <c r="C56238">
        <f t="shared" si="2067"/>
        <v>208.96387963835113</v>
      </c>
      <c r="D56238">
        <f t="shared" si="2068"/>
        <v>0.11147561290548476</v>
      </c>
      <c r="W56238">
        <f t="shared" si="2069"/>
        <v>101145</v>
      </c>
      <c r="X56238">
        <v>56445</v>
      </c>
      <c r="Y56238">
        <v>209.03</v>
      </c>
    </row>
    <row r="56239" spans="1:25" x14ac:dyDescent="0.45">
      <c r="A56239">
        <v>57067</v>
      </c>
      <c r="B56239">
        <v>209.03</v>
      </c>
      <c r="C56239">
        <f t="shared" si="2067"/>
        <v>208.9647274850899</v>
      </c>
      <c r="D56239">
        <f t="shared" si="2068"/>
        <v>4.2605012026899949E-3</v>
      </c>
      <c r="W56239">
        <f t="shared" si="2069"/>
        <v>101146</v>
      </c>
      <c r="X56239">
        <v>56446</v>
      </c>
      <c r="Y56239">
        <v>209.03</v>
      </c>
    </row>
    <row r="56240" spans="1:25" x14ac:dyDescent="0.45">
      <c r="A56240">
        <v>57068</v>
      </c>
      <c r="B56240">
        <v>209.03</v>
      </c>
      <c r="C56240">
        <f t="shared" si="2067"/>
        <v>208.96557531926052</v>
      </c>
      <c r="D56240">
        <f t="shared" si="2068"/>
        <v>4.150539488383659E-3</v>
      </c>
      <c r="W56240">
        <f t="shared" si="2069"/>
        <v>101147</v>
      </c>
      <c r="X56240">
        <v>56447</v>
      </c>
      <c r="Y56240">
        <v>209.03</v>
      </c>
    </row>
    <row r="56241" spans="1:25" x14ac:dyDescent="0.45">
      <c r="A56241">
        <v>57069</v>
      </c>
      <c r="B56241">
        <v>209.03</v>
      </c>
      <c r="C56241">
        <f t="shared" si="2067"/>
        <v>208.96642314086321</v>
      </c>
      <c r="D56241">
        <f t="shared" si="2068"/>
        <v>4.0420170176989571E-3</v>
      </c>
      <c r="W56241">
        <f t="shared" si="2069"/>
        <v>101148</v>
      </c>
      <c r="X56241">
        <v>56448</v>
      </c>
      <c r="Y56241">
        <v>209.03</v>
      </c>
    </row>
    <row r="56242" spans="1:25" x14ac:dyDescent="0.45">
      <c r="A56242">
        <v>57070</v>
      </c>
      <c r="B56242">
        <v>209.03</v>
      </c>
      <c r="C56242">
        <f t="shared" si="2067"/>
        <v>208.96727094989816</v>
      </c>
      <c r="D56242">
        <f t="shared" si="2068"/>
        <v>3.9349337266787127E-3</v>
      </c>
      <c r="W56242">
        <f t="shared" si="2069"/>
        <v>101149</v>
      </c>
      <c r="X56242">
        <v>56449</v>
      </c>
      <c r="Y56242">
        <v>208.63</v>
      </c>
    </row>
    <row r="56243" spans="1:25" x14ac:dyDescent="0.45">
      <c r="A56243">
        <v>57071</v>
      </c>
      <c r="B56243">
        <v>209.03</v>
      </c>
      <c r="C56243">
        <f t="shared" si="2067"/>
        <v>208.96811874636558</v>
      </c>
      <c r="D56243">
        <f t="shared" si="2068"/>
        <v>3.8292895513680489E-3</v>
      </c>
      <c r="W56243">
        <f t="shared" si="2069"/>
        <v>101150</v>
      </c>
      <c r="X56243">
        <v>56450</v>
      </c>
      <c r="Y56243">
        <v>209.03</v>
      </c>
    </row>
    <row r="56244" spans="1:25" x14ac:dyDescent="0.45">
      <c r="A56244">
        <v>57072</v>
      </c>
      <c r="B56244">
        <v>208.63</v>
      </c>
      <c r="C56244">
        <f t="shared" si="2067"/>
        <v>208.96896653026556</v>
      </c>
      <c r="D56244">
        <f t="shared" si="2068"/>
        <v>0.11489830864027673</v>
      </c>
      <c r="W56244">
        <f t="shared" si="2069"/>
        <v>101151</v>
      </c>
      <c r="X56244">
        <v>56451</v>
      </c>
      <c r="Y56244">
        <v>209.03</v>
      </c>
    </row>
    <row r="56245" spans="1:25" x14ac:dyDescent="0.45">
      <c r="A56245">
        <v>57073</v>
      </c>
      <c r="B56245">
        <v>209.03</v>
      </c>
      <c r="C56245">
        <f t="shared" si="2067"/>
        <v>208.9698143015984</v>
      </c>
      <c r="D56245">
        <f t="shared" si="2068"/>
        <v>3.6223182920879608E-3</v>
      </c>
      <c r="W56245">
        <f t="shared" si="2069"/>
        <v>101152</v>
      </c>
      <c r="X56245">
        <v>56452</v>
      </c>
      <c r="Y56245">
        <v>208.63</v>
      </c>
    </row>
    <row r="56246" spans="1:25" x14ac:dyDescent="0.45">
      <c r="A56246">
        <v>57074</v>
      </c>
      <c r="B56246">
        <v>209.03</v>
      </c>
      <c r="C56246">
        <f t="shared" si="2067"/>
        <v>208.97066206036425</v>
      </c>
      <c r="D56246">
        <f t="shared" si="2068"/>
        <v>3.5209910802163143E-3</v>
      </c>
      <c r="W56246">
        <f t="shared" si="2069"/>
        <v>101153</v>
      </c>
      <c r="X56246">
        <v>56453</v>
      </c>
      <c r="Y56246">
        <v>209.03</v>
      </c>
    </row>
    <row r="56247" spans="1:25" x14ac:dyDescent="0.45">
      <c r="A56247">
        <v>57075</v>
      </c>
      <c r="B56247">
        <v>208.63</v>
      </c>
      <c r="C56247">
        <f t="shared" si="2067"/>
        <v>208.97150980656326</v>
      </c>
      <c r="D56247">
        <f t="shared" si="2068"/>
        <v>0.11662894797887953</v>
      </c>
      <c r="W56247">
        <f t="shared" si="2069"/>
        <v>101154</v>
      </c>
      <c r="X56247">
        <v>56454</v>
      </c>
      <c r="Y56247">
        <v>209.03</v>
      </c>
    </row>
    <row r="56248" spans="1:25" x14ac:dyDescent="0.45">
      <c r="A56248">
        <v>57076</v>
      </c>
      <c r="B56248">
        <v>209.03</v>
      </c>
      <c r="C56248">
        <f t="shared" si="2067"/>
        <v>208.97235754019562</v>
      </c>
      <c r="D56248">
        <f t="shared" si="2068"/>
        <v>3.3226531723000614E-3</v>
      </c>
      <c r="W56248">
        <f t="shared" si="2069"/>
        <v>101155</v>
      </c>
      <c r="X56248">
        <v>56455</v>
      </c>
      <c r="Y56248">
        <v>209.03</v>
      </c>
    </row>
    <row r="56249" spans="1:25" x14ac:dyDescent="0.45">
      <c r="A56249">
        <v>57077</v>
      </c>
      <c r="B56249">
        <v>209.03</v>
      </c>
      <c r="C56249">
        <f t="shared" si="2067"/>
        <v>208.97320526126157</v>
      </c>
      <c r="D56249">
        <f t="shared" si="2068"/>
        <v>3.2256423483667728E-3</v>
      </c>
      <c r="W56249">
        <f t="shared" si="2069"/>
        <v>101156</v>
      </c>
      <c r="X56249">
        <v>56456</v>
      </c>
      <c r="Y56249">
        <v>208.63</v>
      </c>
    </row>
    <row r="56250" spans="1:25" x14ac:dyDescent="0.45">
      <c r="A56250">
        <v>57078</v>
      </c>
      <c r="B56250">
        <v>209.03</v>
      </c>
      <c r="C56250">
        <f t="shared" si="2067"/>
        <v>208.97405296976126</v>
      </c>
      <c r="D56250">
        <f t="shared" si="2068"/>
        <v>3.1300701925346037E-3</v>
      </c>
      <c r="W56250">
        <f t="shared" si="2069"/>
        <v>101157</v>
      </c>
      <c r="X56250">
        <v>56457</v>
      </c>
      <c r="Y56250">
        <v>208.63</v>
      </c>
    </row>
    <row r="56251" spans="1:25" x14ac:dyDescent="0.45">
      <c r="A56251">
        <v>57079</v>
      </c>
      <c r="B56251">
        <v>208.63</v>
      </c>
      <c r="C56251">
        <f t="shared" si="2067"/>
        <v>208.97490066569486</v>
      </c>
      <c r="D56251">
        <f t="shared" si="2068"/>
        <v>0.11895646919676132</v>
      </c>
      <c r="W56251">
        <f t="shared" si="2069"/>
        <v>101158</v>
      </c>
      <c r="X56251">
        <v>56458</v>
      </c>
      <c r="Y56251">
        <v>209.03</v>
      </c>
    </row>
    <row r="56252" spans="1:25" x14ac:dyDescent="0.45">
      <c r="A56252">
        <v>57080</v>
      </c>
      <c r="B56252">
        <v>208.63</v>
      </c>
      <c r="C56252">
        <f t="shared" si="2067"/>
        <v>208.9757483490626</v>
      </c>
      <c r="D56252">
        <f t="shared" si="2068"/>
        <v>0.11954192087951572</v>
      </c>
      <c r="W56252">
        <f t="shared" si="2069"/>
        <v>101159</v>
      </c>
      <c r="X56252">
        <v>56459</v>
      </c>
      <c r="Y56252">
        <v>208.63</v>
      </c>
    </row>
    <row r="56253" spans="1:25" x14ac:dyDescent="0.45">
      <c r="A56253">
        <v>57081</v>
      </c>
      <c r="B56253">
        <v>209.03</v>
      </c>
      <c r="C56253">
        <f t="shared" si="2067"/>
        <v>208.97659601986462</v>
      </c>
      <c r="D56253">
        <f t="shared" si="2068"/>
        <v>2.8519850943006606E-3</v>
      </c>
      <c r="W56253">
        <f t="shared" si="2069"/>
        <v>101160</v>
      </c>
      <c r="X56253">
        <v>56460</v>
      </c>
      <c r="Y56253">
        <v>208.63</v>
      </c>
    </row>
    <row r="56254" spans="1:25" x14ac:dyDescent="0.45">
      <c r="A56254">
        <v>57082</v>
      </c>
      <c r="B56254">
        <v>208.63</v>
      </c>
      <c r="C56254">
        <f t="shared" si="2067"/>
        <v>208.97744367810114</v>
      </c>
      <c r="D56254">
        <f t="shared" si="2068"/>
        <v>0.12071710945245095</v>
      </c>
      <c r="W56254">
        <f t="shared" si="2069"/>
        <v>101161</v>
      </c>
      <c r="X56254">
        <v>56461</v>
      </c>
      <c r="Y56254">
        <v>209.03</v>
      </c>
    </row>
    <row r="56255" spans="1:25" x14ac:dyDescent="0.45">
      <c r="A56255">
        <v>57083</v>
      </c>
      <c r="B56255">
        <v>208.63</v>
      </c>
      <c r="C56255">
        <f t="shared" si="2067"/>
        <v>208.97829132377234</v>
      </c>
      <c r="D56255">
        <f t="shared" si="2068"/>
        <v>0.12130684621509157</v>
      </c>
      <c r="W56255">
        <f t="shared" si="2069"/>
        <v>101162</v>
      </c>
      <c r="X56255">
        <v>56462</v>
      </c>
      <c r="Y56255">
        <v>209.03</v>
      </c>
    </row>
    <row r="56256" spans="1:25" x14ac:dyDescent="0.45">
      <c r="A56256">
        <v>57084</v>
      </c>
      <c r="B56256">
        <v>209.03</v>
      </c>
      <c r="C56256">
        <f t="shared" si="2067"/>
        <v>208.97913895687839</v>
      </c>
      <c r="D56256">
        <f t="shared" si="2068"/>
        <v>2.5868457074186891E-3</v>
      </c>
      <c r="W56256">
        <f t="shared" si="2069"/>
        <v>101163</v>
      </c>
      <c r="X56256">
        <v>56463</v>
      </c>
      <c r="Y56256">
        <v>208.63</v>
      </c>
    </row>
    <row r="56257" spans="1:25" x14ac:dyDescent="0.45">
      <c r="A56257">
        <v>57085</v>
      </c>
      <c r="B56257">
        <v>209.03</v>
      </c>
      <c r="C56257">
        <f t="shared" si="2067"/>
        <v>208.97998657741948</v>
      </c>
      <c r="D56257">
        <f t="shared" si="2068"/>
        <v>2.501342438217645E-3</v>
      </c>
      <c r="W56257">
        <f t="shared" si="2069"/>
        <v>101164</v>
      </c>
      <c r="X56257">
        <v>56464</v>
      </c>
      <c r="Y56257">
        <v>209.03</v>
      </c>
    </row>
    <row r="56258" spans="1:25" x14ac:dyDescent="0.45">
      <c r="A56258">
        <v>57086</v>
      </c>
      <c r="B56258">
        <v>208.63</v>
      </c>
      <c r="C56258">
        <f t="shared" si="2067"/>
        <v>208.98083418539585</v>
      </c>
      <c r="D56258">
        <f t="shared" si="2068"/>
        <v>0.12308462564237252</v>
      </c>
      <c r="W56258">
        <f t="shared" si="2069"/>
        <v>101165</v>
      </c>
      <c r="X56258">
        <v>56465</v>
      </c>
      <c r="Y56258">
        <v>209.03</v>
      </c>
    </row>
    <row r="56259" spans="1:25" x14ac:dyDescent="0.45">
      <c r="A56259">
        <v>57087</v>
      </c>
      <c r="B56259">
        <v>209.03</v>
      </c>
      <c r="C56259">
        <f t="shared" si="2067"/>
        <v>208.98168178080761</v>
      </c>
      <c r="D56259">
        <f t="shared" si="2068"/>
        <v>2.3346503059244127E-3</v>
      </c>
      <c r="W56259">
        <f t="shared" si="2069"/>
        <v>101166</v>
      </c>
      <c r="X56259">
        <v>56466</v>
      </c>
      <c r="Y56259">
        <v>209.03</v>
      </c>
    </row>
    <row r="56260" spans="1:25" x14ac:dyDescent="0.45">
      <c r="A56260">
        <v>57088</v>
      </c>
      <c r="B56260">
        <v>209.03</v>
      </c>
      <c r="C56260">
        <f t="shared" ref="C56260:C56323" si="2070">$H$4 - $I$4*EXP(-A56260/$J$4)</f>
        <v>208.98252936365495</v>
      </c>
      <c r="D56260">
        <f t="shared" ref="D56260:D56323" si="2071">(B56260-C56260)^2</f>
        <v>2.2534613150043299E-3</v>
      </c>
      <c r="W56260">
        <f t="shared" si="2069"/>
        <v>101167</v>
      </c>
      <c r="X56260">
        <v>56467</v>
      </c>
      <c r="Y56260">
        <v>209.03</v>
      </c>
    </row>
    <row r="56261" spans="1:25" x14ac:dyDescent="0.45">
      <c r="A56261">
        <v>57089</v>
      </c>
      <c r="B56261">
        <v>209.03</v>
      </c>
      <c r="C56261">
        <f t="shared" si="2070"/>
        <v>208.9833769339381</v>
      </c>
      <c r="D56261">
        <f t="shared" si="2071"/>
        <v>2.1737102890120666E-3</v>
      </c>
      <c r="W56261">
        <f t="shared" si="2069"/>
        <v>101168</v>
      </c>
      <c r="X56261">
        <v>56468</v>
      </c>
      <c r="Y56261">
        <v>209.03</v>
      </c>
    </row>
    <row r="56262" spans="1:25" x14ac:dyDescent="0.45">
      <c r="A56262">
        <v>57090</v>
      </c>
      <c r="B56262">
        <v>209.03</v>
      </c>
      <c r="C56262">
        <f t="shared" si="2070"/>
        <v>208.98422449165724</v>
      </c>
      <c r="D56262">
        <f t="shared" si="2071"/>
        <v>2.0953971640378269E-3</v>
      </c>
      <c r="W56262">
        <f t="shared" si="2069"/>
        <v>101169</v>
      </c>
      <c r="X56262">
        <v>56469</v>
      </c>
      <c r="Y56262">
        <v>209.03</v>
      </c>
    </row>
    <row r="56263" spans="1:25" x14ac:dyDescent="0.45">
      <c r="A56263">
        <v>57091</v>
      </c>
      <c r="B56263">
        <v>209.03</v>
      </c>
      <c r="C56263">
        <f t="shared" si="2070"/>
        <v>208.98507203681254</v>
      </c>
      <c r="D56263">
        <f t="shared" si="2071"/>
        <v>2.0185218761739161E-3</v>
      </c>
      <c r="W56263">
        <f t="shared" si="2069"/>
        <v>101170</v>
      </c>
      <c r="X56263">
        <v>56470</v>
      </c>
      <c r="Y56263">
        <v>209.03</v>
      </c>
    </row>
    <row r="56264" spans="1:25" x14ac:dyDescent="0.45">
      <c r="A56264">
        <v>57092</v>
      </c>
      <c r="B56264">
        <v>209.03</v>
      </c>
      <c r="C56264">
        <f t="shared" si="2070"/>
        <v>208.98591956940419</v>
      </c>
      <c r="D56264">
        <f t="shared" si="2071"/>
        <v>1.9430843615122391E-3</v>
      </c>
      <c r="W56264">
        <f t="shared" si="2069"/>
        <v>101171</v>
      </c>
      <c r="X56264">
        <v>56471</v>
      </c>
      <c r="Y56264">
        <v>209.03</v>
      </c>
    </row>
    <row r="56265" spans="1:25" x14ac:dyDescent="0.45">
      <c r="A56265">
        <v>57093</v>
      </c>
      <c r="B56265">
        <v>209.03</v>
      </c>
      <c r="C56265">
        <f t="shared" si="2070"/>
        <v>208.98676708943236</v>
      </c>
      <c r="D56265">
        <f t="shared" si="2071"/>
        <v>1.8690845561494531E-3</v>
      </c>
      <c r="W56265">
        <f t="shared" si="2069"/>
        <v>101172</v>
      </c>
      <c r="X56265">
        <v>56472</v>
      </c>
      <c r="Y56265">
        <v>209.03</v>
      </c>
    </row>
    <row r="56266" spans="1:25" x14ac:dyDescent="0.45">
      <c r="A56266">
        <v>57094</v>
      </c>
      <c r="B56266">
        <v>209.03</v>
      </c>
      <c r="C56266">
        <f t="shared" si="2070"/>
        <v>208.98761459689729</v>
      </c>
      <c r="D56266">
        <f t="shared" si="2071"/>
        <v>1.7965223961795005E-3</v>
      </c>
      <c r="W56266">
        <f t="shared" si="2069"/>
        <v>101173</v>
      </c>
      <c r="X56266">
        <v>56473</v>
      </c>
      <c r="Y56266">
        <v>209.03</v>
      </c>
    </row>
    <row r="56267" spans="1:25" x14ac:dyDescent="0.45">
      <c r="A56267">
        <v>57095</v>
      </c>
      <c r="B56267">
        <v>209.03</v>
      </c>
      <c r="C56267">
        <f t="shared" si="2070"/>
        <v>208.98846209179908</v>
      </c>
      <c r="D56267">
        <f t="shared" si="2071"/>
        <v>1.7253978177082566E-3</v>
      </c>
      <c r="W56267">
        <f t="shared" si="2069"/>
        <v>101174</v>
      </c>
      <c r="X56267">
        <v>56474</v>
      </c>
      <c r="Y56267">
        <v>209.03</v>
      </c>
    </row>
    <row r="56268" spans="1:25" x14ac:dyDescent="0.45">
      <c r="A56268">
        <v>57096</v>
      </c>
      <c r="B56268">
        <v>209.03</v>
      </c>
      <c r="C56268">
        <f t="shared" si="2070"/>
        <v>208.98930957413802</v>
      </c>
      <c r="D56268">
        <f t="shared" si="2071"/>
        <v>1.6557107568294367E-3</v>
      </c>
      <c r="W56268">
        <f t="shared" si="2069"/>
        <v>101175</v>
      </c>
      <c r="X56268">
        <v>56475</v>
      </c>
      <c r="Y56268">
        <v>209.03</v>
      </c>
    </row>
    <row r="56269" spans="1:25" x14ac:dyDescent="0.45">
      <c r="A56269">
        <v>57097</v>
      </c>
      <c r="B56269">
        <v>209.03</v>
      </c>
      <c r="C56269">
        <f t="shared" si="2070"/>
        <v>208.99015704391422</v>
      </c>
      <c r="D56269">
        <f t="shared" si="2071"/>
        <v>1.5874611496532194E-3</v>
      </c>
      <c r="W56269">
        <f t="shared" si="2069"/>
        <v>101176</v>
      </c>
      <c r="X56269">
        <v>56476</v>
      </c>
      <c r="Y56269">
        <v>209.03</v>
      </c>
    </row>
    <row r="56270" spans="1:25" x14ac:dyDescent="0.45">
      <c r="A56270">
        <v>57098</v>
      </c>
      <c r="B56270">
        <v>209.03</v>
      </c>
      <c r="C56270">
        <f t="shared" si="2070"/>
        <v>208.99100450112786</v>
      </c>
      <c r="D56270">
        <f t="shared" si="2071"/>
        <v>1.5206489322870669E-3</v>
      </c>
      <c r="W56270">
        <f t="shared" ref="W56270:W56333" si="2072">X56270+44700</f>
        <v>101177</v>
      </c>
      <c r="X56270">
        <v>56477</v>
      </c>
      <c r="Y56270">
        <v>209.03</v>
      </c>
    </row>
    <row r="56271" spans="1:25" x14ac:dyDescent="0.45">
      <c r="A56271">
        <v>57099</v>
      </c>
      <c r="B56271">
        <v>209.03</v>
      </c>
      <c r="C56271">
        <f t="shared" si="2070"/>
        <v>208.99185194577919</v>
      </c>
      <c r="D56271">
        <f t="shared" si="2071"/>
        <v>1.4552740408340394E-3</v>
      </c>
      <c r="W56271">
        <f t="shared" si="2072"/>
        <v>101178</v>
      </c>
      <c r="X56271">
        <v>56478</v>
      </c>
      <c r="Y56271">
        <v>208.63</v>
      </c>
    </row>
    <row r="56272" spans="1:25" x14ac:dyDescent="0.45">
      <c r="A56272">
        <v>57100</v>
      </c>
      <c r="B56272">
        <v>209.03</v>
      </c>
      <c r="C56272">
        <f t="shared" si="2070"/>
        <v>208.99269937786835</v>
      </c>
      <c r="D56272">
        <f t="shared" si="2071"/>
        <v>1.3913364114083596E-3</v>
      </c>
      <c r="W56272">
        <f t="shared" si="2072"/>
        <v>101179</v>
      </c>
      <c r="X56272">
        <v>56479</v>
      </c>
      <c r="Y56272">
        <v>209.03</v>
      </c>
    </row>
    <row r="56273" spans="1:25" x14ac:dyDescent="0.45">
      <c r="A56273">
        <v>57101</v>
      </c>
      <c r="B56273">
        <v>208.63</v>
      </c>
      <c r="C56273">
        <f t="shared" si="2070"/>
        <v>208.99354679739554</v>
      </c>
      <c r="D56273">
        <f t="shared" si="2071"/>
        <v>0.13216627389655589</v>
      </c>
      <c r="W56273">
        <f t="shared" si="2072"/>
        <v>101180</v>
      </c>
      <c r="X56273">
        <v>56480</v>
      </c>
      <c r="Y56273">
        <v>208.63</v>
      </c>
    </row>
    <row r="56274" spans="1:25" x14ac:dyDescent="0.45">
      <c r="A56274">
        <v>57102</v>
      </c>
      <c r="B56274">
        <v>209.03</v>
      </c>
      <c r="C56274">
        <f t="shared" si="2070"/>
        <v>208.99439420436093</v>
      </c>
      <c r="D56274">
        <f t="shared" si="2071"/>
        <v>1.2677726830913161E-3</v>
      </c>
      <c r="W56274">
        <f t="shared" si="2072"/>
        <v>101181</v>
      </c>
      <c r="X56274">
        <v>56481</v>
      </c>
      <c r="Y56274">
        <v>208.63</v>
      </c>
    </row>
    <row r="56275" spans="1:25" x14ac:dyDescent="0.45">
      <c r="A56275">
        <v>57103</v>
      </c>
      <c r="B56275">
        <v>208.63</v>
      </c>
      <c r="C56275">
        <f t="shared" si="2070"/>
        <v>208.99524159876475</v>
      </c>
      <c r="D56275">
        <f t="shared" si="2071"/>
        <v>0.13340142546823383</v>
      </c>
      <c r="W56275">
        <f t="shared" si="2072"/>
        <v>101182</v>
      </c>
      <c r="X56275">
        <v>56482</v>
      </c>
      <c r="Y56275">
        <v>208.63</v>
      </c>
    </row>
    <row r="56276" spans="1:25" x14ac:dyDescent="0.45">
      <c r="A56276">
        <v>57104</v>
      </c>
      <c r="B56276">
        <v>208.63</v>
      </c>
      <c r="C56276">
        <f t="shared" si="2070"/>
        <v>208.99608898060711</v>
      </c>
      <c r="D56276">
        <f t="shared" si="2071"/>
        <v>0.13402114172195795</v>
      </c>
      <c r="W56276">
        <f t="shared" si="2072"/>
        <v>101183</v>
      </c>
      <c r="X56276">
        <v>56483</v>
      </c>
      <c r="Y56276">
        <v>209.03</v>
      </c>
    </row>
    <row r="56277" spans="1:25" x14ac:dyDescent="0.45">
      <c r="A56277">
        <v>57105</v>
      </c>
      <c r="B56277">
        <v>208.63</v>
      </c>
      <c r="C56277">
        <f t="shared" si="2070"/>
        <v>208.99693634988827</v>
      </c>
      <c r="D56277">
        <f t="shared" si="2071"/>
        <v>0.13464228486933233</v>
      </c>
      <c r="W56277">
        <f t="shared" si="2072"/>
        <v>101184</v>
      </c>
      <c r="X56277">
        <v>56484</v>
      </c>
      <c r="Y56277">
        <v>209.03</v>
      </c>
    </row>
    <row r="56278" spans="1:25" x14ac:dyDescent="0.45">
      <c r="A56278">
        <v>57106</v>
      </c>
      <c r="B56278">
        <v>209.03</v>
      </c>
      <c r="C56278">
        <f t="shared" si="2070"/>
        <v>208.9977837066084</v>
      </c>
      <c r="D56278">
        <f t="shared" si="2071"/>
        <v>1.0378895598935878E-3</v>
      </c>
      <c r="W56278">
        <f t="shared" si="2072"/>
        <v>101185</v>
      </c>
      <c r="X56278">
        <v>56485</v>
      </c>
      <c r="Y56278">
        <v>209.03</v>
      </c>
    </row>
    <row r="56279" spans="1:25" x14ac:dyDescent="0.45">
      <c r="A56279">
        <v>57107</v>
      </c>
      <c r="B56279">
        <v>209.03</v>
      </c>
      <c r="C56279">
        <f t="shared" si="2070"/>
        <v>208.99863105076764</v>
      </c>
      <c r="D56279">
        <f t="shared" si="2071"/>
        <v>9.8401097594231633E-4</v>
      </c>
      <c r="W56279">
        <f t="shared" si="2072"/>
        <v>101186</v>
      </c>
      <c r="X56279">
        <v>56486</v>
      </c>
      <c r="Y56279">
        <v>209.03</v>
      </c>
    </row>
    <row r="56280" spans="1:25" x14ac:dyDescent="0.45">
      <c r="A56280">
        <v>57108</v>
      </c>
      <c r="B56280">
        <v>209.03</v>
      </c>
      <c r="C56280">
        <f t="shared" si="2070"/>
        <v>208.99947838236625</v>
      </c>
      <c r="D56280">
        <f t="shared" si="2071"/>
        <v>9.3156914298098451E-4</v>
      </c>
      <c r="W56280">
        <f t="shared" si="2072"/>
        <v>101187</v>
      </c>
      <c r="X56280">
        <v>56487</v>
      </c>
      <c r="Y56280">
        <v>209.03</v>
      </c>
    </row>
    <row r="56281" spans="1:25" x14ac:dyDescent="0.45">
      <c r="A56281">
        <v>57109</v>
      </c>
      <c r="B56281">
        <v>209.03</v>
      </c>
      <c r="C56281">
        <f t="shared" si="2070"/>
        <v>209.00032570140436</v>
      </c>
      <c r="D56281">
        <f t="shared" si="2071"/>
        <v>8.8056399714302896E-4</v>
      </c>
      <c r="W56281">
        <f t="shared" si="2072"/>
        <v>101188</v>
      </c>
      <c r="X56281">
        <v>56488</v>
      </c>
      <c r="Y56281">
        <v>208.63</v>
      </c>
    </row>
    <row r="56282" spans="1:25" x14ac:dyDescent="0.45">
      <c r="A56282">
        <v>57110</v>
      </c>
      <c r="B56282">
        <v>209.03</v>
      </c>
      <c r="C56282">
        <f t="shared" si="2070"/>
        <v>209.00117300788216</v>
      </c>
      <c r="D56282">
        <f t="shared" si="2071"/>
        <v>8.3099547456215732E-4</v>
      </c>
      <c r="W56282">
        <f t="shared" si="2072"/>
        <v>101189</v>
      </c>
      <c r="X56282">
        <v>56489</v>
      </c>
      <c r="Y56282">
        <v>209.03</v>
      </c>
    </row>
    <row r="56283" spans="1:25" x14ac:dyDescent="0.45">
      <c r="A56283">
        <v>57111</v>
      </c>
      <c r="B56283">
        <v>208.63</v>
      </c>
      <c r="C56283">
        <f t="shared" si="2070"/>
        <v>209.00202030179986</v>
      </c>
      <c r="D56283">
        <f t="shared" si="2071"/>
        <v>0.13839910495126206</v>
      </c>
      <c r="W56283">
        <f t="shared" si="2072"/>
        <v>101190</v>
      </c>
      <c r="X56283">
        <v>56490</v>
      </c>
      <c r="Y56283">
        <v>208.63</v>
      </c>
    </row>
    <row r="56284" spans="1:25" x14ac:dyDescent="0.45">
      <c r="A56284">
        <v>57112</v>
      </c>
      <c r="B56284">
        <v>209.03</v>
      </c>
      <c r="C56284">
        <f t="shared" si="2070"/>
        <v>209.00286758315764</v>
      </c>
      <c r="D56284">
        <f t="shared" si="2071"/>
        <v>7.3616804370775567E-4</v>
      </c>
      <c r="W56284">
        <f t="shared" si="2072"/>
        <v>101191</v>
      </c>
      <c r="X56284">
        <v>56491</v>
      </c>
      <c r="Y56284">
        <v>209.03</v>
      </c>
    </row>
    <row r="56285" spans="1:25" x14ac:dyDescent="0.45">
      <c r="A56285">
        <v>57113</v>
      </c>
      <c r="B56285">
        <v>208.63</v>
      </c>
      <c r="C56285">
        <f t="shared" si="2070"/>
        <v>209.00371485195566</v>
      </c>
      <c r="D56285">
        <f t="shared" si="2071"/>
        <v>0.13966279057224709</v>
      </c>
      <c r="W56285">
        <f t="shared" si="2072"/>
        <v>101192</v>
      </c>
      <c r="X56285">
        <v>56492</v>
      </c>
      <c r="Y56285">
        <v>209.03</v>
      </c>
    </row>
    <row r="56286" spans="1:25" x14ac:dyDescent="0.45">
      <c r="A56286">
        <v>57114</v>
      </c>
      <c r="B56286">
        <v>209.03</v>
      </c>
      <c r="C56286">
        <f t="shared" si="2070"/>
        <v>209.00456210819414</v>
      </c>
      <c r="D56286">
        <f t="shared" si="2071"/>
        <v>6.4708633952688681E-4</v>
      </c>
      <c r="W56286">
        <f t="shared" si="2072"/>
        <v>101193</v>
      </c>
      <c r="X56286">
        <v>56493</v>
      </c>
      <c r="Y56286">
        <v>209.03</v>
      </c>
    </row>
    <row r="56287" spans="1:25" x14ac:dyDescent="0.45">
      <c r="A56287">
        <v>57115</v>
      </c>
      <c r="B56287">
        <v>209.03</v>
      </c>
      <c r="C56287">
        <f t="shared" si="2070"/>
        <v>209.00540935187325</v>
      </c>
      <c r="D56287">
        <f t="shared" si="2071"/>
        <v>6.0469997529347726E-4</v>
      </c>
      <c r="W56287">
        <f t="shared" si="2072"/>
        <v>101194</v>
      </c>
      <c r="X56287">
        <v>56494</v>
      </c>
      <c r="Y56287">
        <v>209.03</v>
      </c>
    </row>
    <row r="56288" spans="1:25" x14ac:dyDescent="0.45">
      <c r="A56288">
        <v>57116</v>
      </c>
      <c r="B56288">
        <v>209.03</v>
      </c>
      <c r="C56288">
        <f t="shared" si="2070"/>
        <v>209.00625658299322</v>
      </c>
      <c r="D56288">
        <f t="shared" si="2071"/>
        <v>5.6374985115805322E-4</v>
      </c>
      <c r="W56288">
        <f t="shared" si="2072"/>
        <v>101195</v>
      </c>
      <c r="X56288">
        <v>56495</v>
      </c>
      <c r="Y56288">
        <v>209.03</v>
      </c>
    </row>
    <row r="56289" spans="1:25" x14ac:dyDescent="0.45">
      <c r="A56289">
        <v>57117</v>
      </c>
      <c r="B56289">
        <v>209.03</v>
      </c>
      <c r="C56289">
        <f t="shared" si="2070"/>
        <v>209.00710380155414</v>
      </c>
      <c r="D56289">
        <f t="shared" si="2071"/>
        <v>5.2423590327236431E-4</v>
      </c>
      <c r="W56289">
        <f t="shared" si="2072"/>
        <v>101196</v>
      </c>
      <c r="X56289">
        <v>56496</v>
      </c>
      <c r="Y56289">
        <v>209.03</v>
      </c>
    </row>
    <row r="56290" spans="1:25" x14ac:dyDescent="0.45">
      <c r="A56290">
        <v>57118</v>
      </c>
      <c r="B56290">
        <v>209.03</v>
      </c>
      <c r="C56290">
        <f t="shared" si="2070"/>
        <v>209.00795100755627</v>
      </c>
      <c r="D56290">
        <f t="shared" si="2071"/>
        <v>4.8615806778361064E-4</v>
      </c>
      <c r="W56290">
        <f t="shared" si="2072"/>
        <v>101197</v>
      </c>
      <c r="X56290">
        <v>56497</v>
      </c>
      <c r="Y56290">
        <v>209.03</v>
      </c>
    </row>
    <row r="56291" spans="1:25" x14ac:dyDescent="0.45">
      <c r="A56291">
        <v>57119</v>
      </c>
      <c r="B56291">
        <v>209.03</v>
      </c>
      <c r="C56291">
        <f t="shared" si="2070"/>
        <v>209.00879820099979</v>
      </c>
      <c r="D56291">
        <f t="shared" si="2071"/>
        <v>4.4951628084528779E-4</v>
      </c>
      <c r="W56291">
        <f t="shared" si="2072"/>
        <v>101198</v>
      </c>
      <c r="X56291">
        <v>56498</v>
      </c>
      <c r="Y56291">
        <v>209.03</v>
      </c>
    </row>
    <row r="56292" spans="1:25" x14ac:dyDescent="0.45">
      <c r="A56292">
        <v>57120</v>
      </c>
      <c r="B56292">
        <v>209.03</v>
      </c>
      <c r="C56292">
        <f t="shared" si="2070"/>
        <v>209.00964538188487</v>
      </c>
      <c r="D56292">
        <f t="shared" si="2071"/>
        <v>4.1431047861299335E-4</v>
      </c>
      <c r="W56292">
        <f t="shared" si="2072"/>
        <v>101199</v>
      </c>
      <c r="X56292">
        <v>56499</v>
      </c>
      <c r="Y56292">
        <v>209.03</v>
      </c>
    </row>
    <row r="56293" spans="1:25" x14ac:dyDescent="0.45">
      <c r="A56293">
        <v>57121</v>
      </c>
      <c r="B56293">
        <v>209.03</v>
      </c>
      <c r="C56293">
        <f t="shared" si="2070"/>
        <v>209.01049255021169</v>
      </c>
      <c r="D56293">
        <f t="shared" si="2071"/>
        <v>3.8054059724331824E-4</v>
      </c>
      <c r="W56293">
        <f t="shared" si="2072"/>
        <v>101200</v>
      </c>
      <c r="X56293">
        <v>56500</v>
      </c>
      <c r="Y56293">
        <v>209.03</v>
      </c>
    </row>
    <row r="56294" spans="1:25" x14ac:dyDescent="0.45">
      <c r="A56294">
        <v>57122</v>
      </c>
      <c r="B56294">
        <v>209.03</v>
      </c>
      <c r="C56294">
        <f t="shared" si="2070"/>
        <v>209.01133970598048</v>
      </c>
      <c r="D56294">
        <f t="shared" si="2071"/>
        <v>3.4820657289514793E-4</v>
      </c>
      <c r="W56294">
        <f t="shared" si="2072"/>
        <v>101201</v>
      </c>
      <c r="X56294">
        <v>56501</v>
      </c>
      <c r="Y56294">
        <v>209.03</v>
      </c>
    </row>
    <row r="56295" spans="1:25" x14ac:dyDescent="0.45">
      <c r="A56295">
        <v>57123</v>
      </c>
      <c r="B56295">
        <v>209.03</v>
      </c>
      <c r="C56295">
        <f t="shared" si="2070"/>
        <v>209.01218684919135</v>
      </c>
      <c r="D56295">
        <f t="shared" si="2071"/>
        <v>3.1730834173168768E-4</v>
      </c>
      <c r="W56295">
        <f t="shared" si="2072"/>
        <v>101202</v>
      </c>
      <c r="X56295">
        <v>56502</v>
      </c>
      <c r="Y56295">
        <v>209.03</v>
      </c>
    </row>
    <row r="56296" spans="1:25" x14ac:dyDescent="0.45">
      <c r="A56296">
        <v>57124</v>
      </c>
      <c r="B56296">
        <v>209.03</v>
      </c>
      <c r="C56296">
        <f t="shared" si="2070"/>
        <v>209.01303397984455</v>
      </c>
      <c r="D56296">
        <f t="shared" si="2071"/>
        <v>2.8784583991515864E-4</v>
      </c>
      <c r="W56296">
        <f t="shared" si="2072"/>
        <v>101203</v>
      </c>
      <c r="X56296">
        <v>56503</v>
      </c>
      <c r="Y56296">
        <v>209.03</v>
      </c>
    </row>
    <row r="56297" spans="1:25" x14ac:dyDescent="0.45">
      <c r="A56297">
        <v>57125</v>
      </c>
      <c r="B56297">
        <v>209.03</v>
      </c>
      <c r="C56297">
        <f t="shared" si="2070"/>
        <v>209.01388109794024</v>
      </c>
      <c r="D56297">
        <f t="shared" si="2071"/>
        <v>2.5981900361210183E-4</v>
      </c>
      <c r="W56297">
        <f t="shared" si="2072"/>
        <v>101204</v>
      </c>
      <c r="X56297">
        <v>56504</v>
      </c>
      <c r="Y56297">
        <v>209.03</v>
      </c>
    </row>
    <row r="56298" spans="1:25" x14ac:dyDescent="0.45">
      <c r="A56298">
        <v>57126</v>
      </c>
      <c r="B56298">
        <v>209.03</v>
      </c>
      <c r="C56298">
        <f t="shared" si="2070"/>
        <v>209.01472820347863</v>
      </c>
      <c r="D56298">
        <f t="shared" si="2071"/>
        <v>2.3322776899029182E-4</v>
      </c>
      <c r="W56298">
        <f t="shared" si="2072"/>
        <v>101205</v>
      </c>
      <c r="X56298">
        <v>56505</v>
      </c>
      <c r="Y56298">
        <v>209.03</v>
      </c>
    </row>
    <row r="56299" spans="1:25" x14ac:dyDescent="0.45">
      <c r="A56299">
        <v>57127</v>
      </c>
      <c r="B56299">
        <v>209.03</v>
      </c>
      <c r="C56299">
        <f t="shared" si="2070"/>
        <v>209.01557529645987</v>
      </c>
      <c r="D56299">
        <f t="shared" si="2071"/>
        <v>2.0807207222061754E-4</v>
      </c>
      <c r="W56299">
        <f t="shared" si="2072"/>
        <v>101206</v>
      </c>
      <c r="X56299">
        <v>56506</v>
      </c>
      <c r="Y56299">
        <v>209.03</v>
      </c>
    </row>
    <row r="56300" spans="1:25" x14ac:dyDescent="0.45">
      <c r="A56300">
        <v>57128</v>
      </c>
      <c r="B56300">
        <v>209.03</v>
      </c>
      <c r="C56300">
        <f t="shared" si="2070"/>
        <v>209.01642237688415</v>
      </c>
      <c r="D56300">
        <f t="shared" si="2071"/>
        <v>1.8435184947606972E-4</v>
      </c>
      <c r="W56300">
        <f t="shared" si="2072"/>
        <v>101207</v>
      </c>
      <c r="X56300">
        <v>56507</v>
      </c>
      <c r="Y56300">
        <v>209.03</v>
      </c>
    </row>
    <row r="56301" spans="1:25" x14ac:dyDescent="0.45">
      <c r="A56301">
        <v>57129</v>
      </c>
      <c r="B56301">
        <v>209.03</v>
      </c>
      <c r="C56301">
        <f t="shared" si="2070"/>
        <v>209.01726944475169</v>
      </c>
      <c r="D56301">
        <f t="shared" si="2071"/>
        <v>1.6206703693029349E-4</v>
      </c>
      <c r="W56301">
        <f t="shared" si="2072"/>
        <v>101208</v>
      </c>
      <c r="X56301">
        <v>56508</v>
      </c>
      <c r="Y56301">
        <v>209.03</v>
      </c>
    </row>
    <row r="56302" spans="1:25" x14ac:dyDescent="0.45">
      <c r="A56302">
        <v>57130</v>
      </c>
      <c r="B56302">
        <v>209.03</v>
      </c>
      <c r="C56302">
        <f t="shared" si="2070"/>
        <v>209.01811650006266</v>
      </c>
      <c r="D56302">
        <f t="shared" si="2071"/>
        <v>1.4121757076077172E-4</v>
      </c>
      <c r="W56302">
        <f t="shared" si="2072"/>
        <v>101209</v>
      </c>
      <c r="X56302">
        <v>56509</v>
      </c>
      <c r="Y56302">
        <v>208.63</v>
      </c>
    </row>
    <row r="56303" spans="1:25" x14ac:dyDescent="0.45">
      <c r="A56303">
        <v>57131</v>
      </c>
      <c r="B56303">
        <v>209.03</v>
      </c>
      <c r="C56303">
        <f t="shared" si="2070"/>
        <v>209.01896354281723</v>
      </c>
      <c r="D56303">
        <f t="shared" si="2071"/>
        <v>1.2180338714708903E-4</v>
      </c>
      <c r="W56303">
        <f t="shared" si="2072"/>
        <v>101210</v>
      </c>
      <c r="X56303">
        <v>56510</v>
      </c>
      <c r="Y56303">
        <v>209.03</v>
      </c>
    </row>
    <row r="56304" spans="1:25" x14ac:dyDescent="0.45">
      <c r="A56304">
        <v>57132</v>
      </c>
      <c r="B56304">
        <v>208.63</v>
      </c>
      <c r="C56304">
        <f t="shared" si="2070"/>
        <v>209.0198105730156</v>
      </c>
      <c r="D56304">
        <f t="shared" si="2071"/>
        <v>0.1519522828347574</v>
      </c>
      <c r="W56304">
        <f t="shared" si="2072"/>
        <v>101211</v>
      </c>
      <c r="X56304">
        <v>56511</v>
      </c>
      <c r="Y56304">
        <v>209.03</v>
      </c>
    </row>
    <row r="56305" spans="1:25" x14ac:dyDescent="0.45">
      <c r="A56305">
        <v>57133</v>
      </c>
      <c r="B56305">
        <v>209.03</v>
      </c>
      <c r="C56305">
        <f t="shared" si="2070"/>
        <v>209.02065759065795</v>
      </c>
      <c r="D56305">
        <f t="shared" si="2071"/>
        <v>8.7280612314493561E-5</v>
      </c>
      <c r="W56305">
        <f t="shared" si="2072"/>
        <v>101212</v>
      </c>
      <c r="X56305">
        <v>56512</v>
      </c>
      <c r="Y56305">
        <v>209.03</v>
      </c>
    </row>
    <row r="56306" spans="1:25" x14ac:dyDescent="0.45">
      <c r="A56306">
        <v>57134</v>
      </c>
      <c r="B56306">
        <v>209.03</v>
      </c>
      <c r="C56306">
        <f t="shared" si="2070"/>
        <v>209.02150459574449</v>
      </c>
      <c r="D56306">
        <f t="shared" si="2071"/>
        <v>7.217189346458057E-5</v>
      </c>
      <c r="W56306">
        <f t="shared" si="2072"/>
        <v>101213</v>
      </c>
      <c r="X56306">
        <v>56513</v>
      </c>
      <c r="Y56306">
        <v>209.03</v>
      </c>
    </row>
    <row r="56307" spans="1:25" x14ac:dyDescent="0.45">
      <c r="A56307">
        <v>57135</v>
      </c>
      <c r="B56307">
        <v>209.03</v>
      </c>
      <c r="C56307">
        <f t="shared" si="2070"/>
        <v>209.02235158827537</v>
      </c>
      <c r="D56307">
        <f t="shared" si="2071"/>
        <v>5.8498201909471911E-5</v>
      </c>
      <c r="W56307">
        <f t="shared" si="2072"/>
        <v>101214</v>
      </c>
      <c r="X56307">
        <v>56514</v>
      </c>
      <c r="Y56307">
        <v>209.03</v>
      </c>
    </row>
    <row r="56308" spans="1:25" x14ac:dyDescent="0.45">
      <c r="A56308">
        <v>57136</v>
      </c>
      <c r="B56308">
        <v>209.03</v>
      </c>
      <c r="C56308">
        <f t="shared" si="2070"/>
        <v>209.02319856825079</v>
      </c>
      <c r="D56308">
        <f t="shared" si="2071"/>
        <v>4.6259473839161747E-5</v>
      </c>
      <c r="W56308">
        <f t="shared" si="2072"/>
        <v>101215</v>
      </c>
      <c r="X56308">
        <v>56515</v>
      </c>
      <c r="Y56308">
        <v>209.03</v>
      </c>
    </row>
    <row r="56309" spans="1:25" x14ac:dyDescent="0.45">
      <c r="A56309">
        <v>57137</v>
      </c>
      <c r="B56309">
        <v>209.03</v>
      </c>
      <c r="C56309">
        <f t="shared" si="2070"/>
        <v>209.02404553567095</v>
      </c>
      <c r="D56309">
        <f t="shared" si="2071"/>
        <v>3.545564544593815E-5</v>
      </c>
      <c r="W56309">
        <f t="shared" si="2072"/>
        <v>101216</v>
      </c>
      <c r="X56309">
        <v>56516</v>
      </c>
      <c r="Y56309">
        <v>208.63</v>
      </c>
    </row>
    <row r="56310" spans="1:25" x14ac:dyDescent="0.45">
      <c r="A56310">
        <v>57138</v>
      </c>
      <c r="B56310">
        <v>209.03</v>
      </c>
      <c r="C56310">
        <f t="shared" si="2070"/>
        <v>209.02489249053605</v>
      </c>
      <c r="D56310">
        <f t="shared" si="2071"/>
        <v>2.6086652924383041E-5</v>
      </c>
      <c r="W56310">
        <f t="shared" si="2072"/>
        <v>101217</v>
      </c>
      <c r="X56310">
        <v>56517</v>
      </c>
      <c r="Y56310">
        <v>209.03</v>
      </c>
    </row>
    <row r="56311" spans="1:25" x14ac:dyDescent="0.45">
      <c r="A56311">
        <v>57139</v>
      </c>
      <c r="B56311">
        <v>208.63</v>
      </c>
      <c r="C56311">
        <f t="shared" si="2070"/>
        <v>209.02573943284619</v>
      </c>
      <c r="D56311">
        <f t="shared" si="2071"/>
        <v>0.15660969870943103</v>
      </c>
      <c r="W56311">
        <f t="shared" si="2072"/>
        <v>101218</v>
      </c>
      <c r="X56311">
        <v>56518</v>
      </c>
      <c r="Y56311">
        <v>209.03</v>
      </c>
    </row>
    <row r="56312" spans="1:25" x14ac:dyDescent="0.45">
      <c r="A56312">
        <v>57140</v>
      </c>
      <c r="B56312">
        <v>209.03</v>
      </c>
      <c r="C56312">
        <f t="shared" si="2070"/>
        <v>209.02658636260168</v>
      </c>
      <c r="D56312">
        <f t="shared" si="2071"/>
        <v>1.1652920287239346E-5</v>
      </c>
      <c r="W56312">
        <f t="shared" si="2072"/>
        <v>101219</v>
      </c>
      <c r="X56312">
        <v>56519</v>
      </c>
      <c r="Y56312">
        <v>209.03</v>
      </c>
    </row>
    <row r="56313" spans="1:25" x14ac:dyDescent="0.45">
      <c r="A56313">
        <v>57141</v>
      </c>
      <c r="B56313">
        <v>209.03</v>
      </c>
      <c r="C56313">
        <f t="shared" si="2070"/>
        <v>209.02743327980261</v>
      </c>
      <c r="D56313">
        <f t="shared" si="2071"/>
        <v>6.5880525717057983E-6</v>
      </c>
      <c r="W56313">
        <f t="shared" si="2072"/>
        <v>101220</v>
      </c>
      <c r="X56313">
        <v>56520</v>
      </c>
      <c r="Y56313">
        <v>209.03</v>
      </c>
    </row>
    <row r="56314" spans="1:25" x14ac:dyDescent="0.45">
      <c r="A56314">
        <v>57142</v>
      </c>
      <c r="B56314">
        <v>209.03</v>
      </c>
      <c r="C56314">
        <f t="shared" si="2070"/>
        <v>209.02828018444919</v>
      </c>
      <c r="D56314">
        <f t="shared" si="2071"/>
        <v>2.9577655288217272E-6</v>
      </c>
      <c r="W56314">
        <f t="shared" si="2072"/>
        <v>101221</v>
      </c>
      <c r="X56314">
        <v>56521</v>
      </c>
      <c r="Y56314">
        <v>209.03</v>
      </c>
    </row>
    <row r="56315" spans="1:25" x14ac:dyDescent="0.45">
      <c r="A56315">
        <v>57143</v>
      </c>
      <c r="B56315">
        <v>209.03</v>
      </c>
      <c r="C56315">
        <f t="shared" si="2070"/>
        <v>209.02912707654161</v>
      </c>
      <c r="D56315">
        <f t="shared" si="2071"/>
        <v>7.6199536420439147E-7</v>
      </c>
      <c r="W56315">
        <f t="shared" si="2072"/>
        <v>101222</v>
      </c>
      <c r="X56315">
        <v>56522</v>
      </c>
      <c r="Y56315">
        <v>209.03</v>
      </c>
    </row>
    <row r="56316" spans="1:25" x14ac:dyDescent="0.45">
      <c r="A56316">
        <v>57144</v>
      </c>
      <c r="B56316">
        <v>209.03</v>
      </c>
      <c r="C56316">
        <f t="shared" si="2070"/>
        <v>209.02997395608008</v>
      </c>
      <c r="D56316">
        <f t="shared" si="2071"/>
        <v>6.782857646261279E-10</v>
      </c>
      <c r="W56316">
        <f t="shared" si="2072"/>
        <v>101223</v>
      </c>
      <c r="X56316">
        <v>56523</v>
      </c>
      <c r="Y56316">
        <v>209.03</v>
      </c>
    </row>
    <row r="56317" spans="1:25" x14ac:dyDescent="0.45">
      <c r="A56317">
        <v>57145</v>
      </c>
      <c r="B56317">
        <v>209.03</v>
      </c>
      <c r="C56317">
        <f t="shared" si="2070"/>
        <v>209.0308208230648</v>
      </c>
      <c r="D56317">
        <f t="shared" si="2071"/>
        <v>6.7375050370679439E-7</v>
      </c>
      <c r="W56317">
        <f t="shared" si="2072"/>
        <v>101224</v>
      </c>
      <c r="X56317">
        <v>56524</v>
      </c>
      <c r="Y56317">
        <v>209.03</v>
      </c>
    </row>
    <row r="56318" spans="1:25" x14ac:dyDescent="0.45">
      <c r="A56318">
        <v>57146</v>
      </c>
      <c r="B56318">
        <v>209.03</v>
      </c>
      <c r="C56318">
        <f t="shared" si="2070"/>
        <v>209.03166767749588</v>
      </c>
      <c r="D56318">
        <f t="shared" si="2071"/>
        <v>2.7811482302443472E-6</v>
      </c>
      <c r="W56318">
        <f t="shared" si="2072"/>
        <v>101225</v>
      </c>
      <c r="X56318">
        <v>56525</v>
      </c>
      <c r="Y56318">
        <v>209.03</v>
      </c>
    </row>
    <row r="56319" spans="1:25" x14ac:dyDescent="0.45">
      <c r="A56319">
        <v>57147</v>
      </c>
      <c r="B56319">
        <v>209.03</v>
      </c>
      <c r="C56319">
        <f t="shared" si="2070"/>
        <v>209.03251451937356</v>
      </c>
      <c r="D56319">
        <f t="shared" si="2071"/>
        <v>6.3228076800211832E-6</v>
      </c>
      <c r="W56319">
        <f t="shared" si="2072"/>
        <v>101226</v>
      </c>
      <c r="X56319">
        <v>56526</v>
      </c>
      <c r="Y56319">
        <v>209.03</v>
      </c>
    </row>
    <row r="56320" spans="1:25" x14ac:dyDescent="0.45">
      <c r="A56320">
        <v>57148</v>
      </c>
      <c r="B56320">
        <v>209.03</v>
      </c>
      <c r="C56320">
        <f t="shared" si="2070"/>
        <v>209.03336134869801</v>
      </c>
      <c r="D56320">
        <f t="shared" si="2071"/>
        <v>1.1298665069595403E-5</v>
      </c>
      <c r="W56320">
        <f t="shared" si="2072"/>
        <v>101227</v>
      </c>
      <c r="X56320">
        <v>56527</v>
      </c>
      <c r="Y56320">
        <v>209.03</v>
      </c>
    </row>
    <row r="56321" spans="1:25" x14ac:dyDescent="0.45">
      <c r="A56321">
        <v>57149</v>
      </c>
      <c r="B56321">
        <v>209.03</v>
      </c>
      <c r="C56321">
        <f t="shared" si="2070"/>
        <v>209.03420816546944</v>
      </c>
      <c r="D56321">
        <f t="shared" si="2071"/>
        <v>1.7708656618150972E-5</v>
      </c>
      <c r="W56321">
        <f t="shared" si="2072"/>
        <v>101228</v>
      </c>
      <c r="X56321">
        <v>56528</v>
      </c>
      <c r="Y56321">
        <v>209.03</v>
      </c>
    </row>
    <row r="56322" spans="1:25" x14ac:dyDescent="0.45">
      <c r="A56322">
        <v>57150</v>
      </c>
      <c r="B56322">
        <v>209.03</v>
      </c>
      <c r="C56322">
        <f t="shared" si="2070"/>
        <v>209.03505496968802</v>
      </c>
      <c r="D56322">
        <f t="shared" si="2071"/>
        <v>2.5552718546783003E-5</v>
      </c>
      <c r="W56322">
        <f t="shared" si="2072"/>
        <v>101229</v>
      </c>
      <c r="X56322">
        <v>56529</v>
      </c>
      <c r="Y56322">
        <v>209.03</v>
      </c>
    </row>
    <row r="56323" spans="1:25" x14ac:dyDescent="0.45">
      <c r="A56323">
        <v>57151</v>
      </c>
      <c r="B56323">
        <v>209.03</v>
      </c>
      <c r="C56323">
        <f t="shared" si="2070"/>
        <v>209.0359017613539</v>
      </c>
      <c r="D56323">
        <f t="shared" si="2071"/>
        <v>3.4830787078351825E-5</v>
      </c>
      <c r="W56323">
        <f t="shared" si="2072"/>
        <v>101230</v>
      </c>
      <c r="X56323">
        <v>56530</v>
      </c>
      <c r="Y56323">
        <v>208.63</v>
      </c>
    </row>
    <row r="56324" spans="1:25" x14ac:dyDescent="0.45">
      <c r="A56324">
        <v>57152</v>
      </c>
      <c r="B56324">
        <v>209.03</v>
      </c>
      <c r="C56324">
        <f t="shared" ref="C56324:C56387" si="2073">$H$4 - $I$4*EXP(-A56324/$J$4)</f>
        <v>209.03674854046733</v>
      </c>
      <c r="D56324">
        <f t="shared" ref="D56324:D56387" si="2074">(B56324-C56324)^2</f>
        <v>4.554279843916034E-5</v>
      </c>
      <c r="W56324">
        <f t="shared" si="2072"/>
        <v>101231</v>
      </c>
      <c r="X56324">
        <v>56531</v>
      </c>
      <c r="Y56324">
        <v>209.03</v>
      </c>
    </row>
    <row r="56325" spans="1:25" x14ac:dyDescent="0.45">
      <c r="A56325">
        <v>57153</v>
      </c>
      <c r="B56325">
        <v>208.63</v>
      </c>
      <c r="C56325">
        <f t="shared" si="2073"/>
        <v>209.03759530702845</v>
      </c>
      <c r="D56325">
        <f t="shared" si="2074"/>
        <v>0.16613393431162324</v>
      </c>
      <c r="W56325">
        <f t="shared" si="2072"/>
        <v>101232</v>
      </c>
      <c r="X56325">
        <v>56532</v>
      </c>
      <c r="Y56325">
        <v>209.03</v>
      </c>
    </row>
    <row r="56326" spans="1:25" x14ac:dyDescent="0.45">
      <c r="A56326">
        <v>57154</v>
      </c>
      <c r="B56326">
        <v>209.03</v>
      </c>
      <c r="C56326">
        <f t="shared" si="2073"/>
        <v>209.03844206103747</v>
      </c>
      <c r="D56326">
        <f t="shared" si="2074"/>
        <v>7.1268394560380769E-5</v>
      </c>
      <c r="W56326">
        <f t="shared" si="2072"/>
        <v>101233</v>
      </c>
      <c r="X56326">
        <v>56533</v>
      </c>
      <c r="Y56326">
        <v>209.03</v>
      </c>
    </row>
    <row r="56327" spans="1:25" x14ac:dyDescent="0.45">
      <c r="A56327">
        <v>57155</v>
      </c>
      <c r="B56327">
        <v>209.03</v>
      </c>
      <c r="C56327">
        <f t="shared" si="2073"/>
        <v>209.03928880249458</v>
      </c>
      <c r="D56327">
        <f t="shared" si="2074"/>
        <v>8.6281851783329562E-5</v>
      </c>
      <c r="W56327">
        <f t="shared" si="2072"/>
        <v>101234</v>
      </c>
      <c r="X56327">
        <v>56534</v>
      </c>
      <c r="Y56327">
        <v>209.03</v>
      </c>
    </row>
    <row r="56328" spans="1:25" x14ac:dyDescent="0.45">
      <c r="A56328">
        <v>57156</v>
      </c>
      <c r="B56328">
        <v>209.03</v>
      </c>
      <c r="C56328">
        <f t="shared" si="2073"/>
        <v>209.04013553139995</v>
      </c>
      <c r="D56328">
        <f t="shared" si="2074"/>
        <v>1.0272899675944091E-4</v>
      </c>
      <c r="W56328">
        <f t="shared" si="2072"/>
        <v>101235</v>
      </c>
      <c r="X56328">
        <v>56535</v>
      </c>
      <c r="Y56328">
        <v>209.03</v>
      </c>
    </row>
    <row r="56329" spans="1:25" x14ac:dyDescent="0.45">
      <c r="A56329">
        <v>57157</v>
      </c>
      <c r="B56329">
        <v>209.03</v>
      </c>
      <c r="C56329">
        <f t="shared" si="2073"/>
        <v>209.04098224775376</v>
      </c>
      <c r="D56329">
        <f t="shared" si="2074"/>
        <v>1.2060976572494704E-4</v>
      </c>
      <c r="W56329">
        <f t="shared" si="2072"/>
        <v>101236</v>
      </c>
      <c r="X56329">
        <v>56536</v>
      </c>
      <c r="Y56329">
        <v>209.03</v>
      </c>
    </row>
    <row r="56330" spans="1:25" x14ac:dyDescent="0.45">
      <c r="A56330">
        <v>57158</v>
      </c>
      <c r="B56330">
        <v>209.03</v>
      </c>
      <c r="C56330">
        <f t="shared" si="2073"/>
        <v>209.04182895155623</v>
      </c>
      <c r="D56330">
        <f t="shared" si="2074"/>
        <v>1.3992409491952543E-4</v>
      </c>
      <c r="W56330">
        <f t="shared" si="2072"/>
        <v>101237</v>
      </c>
      <c r="X56330">
        <v>56537</v>
      </c>
      <c r="Y56330">
        <v>209.03</v>
      </c>
    </row>
    <row r="56331" spans="1:25" x14ac:dyDescent="0.45">
      <c r="A56331">
        <v>57159</v>
      </c>
      <c r="B56331">
        <v>209.03</v>
      </c>
      <c r="C56331">
        <f t="shared" si="2073"/>
        <v>209.0426756428075</v>
      </c>
      <c r="D56331">
        <f t="shared" si="2074"/>
        <v>1.6067192058317727E-4</v>
      </c>
      <c r="W56331">
        <f t="shared" si="2072"/>
        <v>101238</v>
      </c>
      <c r="X56331">
        <v>56538</v>
      </c>
      <c r="Y56331">
        <v>209.03</v>
      </c>
    </row>
    <row r="56332" spans="1:25" x14ac:dyDescent="0.45">
      <c r="A56332">
        <v>57160</v>
      </c>
      <c r="B56332">
        <v>209.03</v>
      </c>
      <c r="C56332">
        <f t="shared" si="2073"/>
        <v>209.04352232150779</v>
      </c>
      <c r="D56332">
        <f t="shared" si="2074"/>
        <v>1.8285317896011755E-4</v>
      </c>
      <c r="W56332">
        <f t="shared" si="2072"/>
        <v>101239</v>
      </c>
      <c r="X56332">
        <v>56539</v>
      </c>
      <c r="Y56332">
        <v>209.03</v>
      </c>
    </row>
    <row r="56333" spans="1:25" x14ac:dyDescent="0.45">
      <c r="A56333">
        <v>57161</v>
      </c>
      <c r="B56333">
        <v>209.03</v>
      </c>
      <c r="C56333">
        <f t="shared" si="2073"/>
        <v>209.04436898765726</v>
      </c>
      <c r="D56333">
        <f t="shared" si="2074"/>
        <v>2.0646780629459619E-4</v>
      </c>
      <c r="W56333">
        <f t="shared" si="2072"/>
        <v>101240</v>
      </c>
      <c r="X56333">
        <v>56540</v>
      </c>
      <c r="Y56333">
        <v>209.03</v>
      </c>
    </row>
    <row r="56334" spans="1:25" x14ac:dyDescent="0.45">
      <c r="A56334">
        <v>57162</v>
      </c>
      <c r="B56334">
        <v>209.03</v>
      </c>
      <c r="C56334">
        <f t="shared" si="2073"/>
        <v>209.04521564125611</v>
      </c>
      <c r="D56334">
        <f t="shared" si="2074"/>
        <v>2.3151573883450059E-4</v>
      </c>
      <c r="W56334">
        <f t="shared" ref="W56334:W56397" si="2075">X56334+44700</f>
        <v>101241</v>
      </c>
      <c r="X56334">
        <v>56541</v>
      </c>
      <c r="Y56334">
        <v>209.03</v>
      </c>
    </row>
    <row r="56335" spans="1:25" x14ac:dyDescent="0.45">
      <c r="A56335">
        <v>57163</v>
      </c>
      <c r="B56335">
        <v>209.03</v>
      </c>
      <c r="C56335">
        <f t="shared" si="2073"/>
        <v>209.04606228230455</v>
      </c>
      <c r="D56335">
        <f t="shared" si="2074"/>
        <v>2.5799691283092389E-4</v>
      </c>
      <c r="W56335">
        <f t="shared" si="2075"/>
        <v>101242</v>
      </c>
      <c r="X56335">
        <v>56542</v>
      </c>
      <c r="Y56335">
        <v>209.03</v>
      </c>
    </row>
    <row r="56336" spans="1:25" x14ac:dyDescent="0.45">
      <c r="A56336">
        <v>57164</v>
      </c>
      <c r="B56336">
        <v>209.03</v>
      </c>
      <c r="C56336">
        <f t="shared" si="2073"/>
        <v>209.04690891080273</v>
      </c>
      <c r="D56336">
        <f t="shared" si="2074"/>
        <v>2.8591126453456078E-4</v>
      </c>
      <c r="W56336">
        <f t="shared" si="2075"/>
        <v>101243</v>
      </c>
      <c r="X56336">
        <v>56543</v>
      </c>
      <c r="Y56336">
        <v>209.03</v>
      </c>
    </row>
    <row r="56337" spans="1:25" x14ac:dyDescent="0.45">
      <c r="A56337">
        <v>57165</v>
      </c>
      <c r="B56337">
        <v>209.03</v>
      </c>
      <c r="C56337">
        <f t="shared" si="2073"/>
        <v>209.04775552675085</v>
      </c>
      <c r="D56337">
        <f t="shared" si="2074"/>
        <v>3.1525873020003223E-4</v>
      </c>
      <c r="W56337">
        <f t="shared" si="2075"/>
        <v>101244</v>
      </c>
      <c r="X56337">
        <v>56544</v>
      </c>
      <c r="Y56337">
        <v>209.03</v>
      </c>
    </row>
    <row r="56338" spans="1:25" x14ac:dyDescent="0.45">
      <c r="A56338">
        <v>57166</v>
      </c>
      <c r="B56338">
        <v>209.03</v>
      </c>
      <c r="C56338">
        <f t="shared" si="2073"/>
        <v>209.04860213014908</v>
      </c>
      <c r="D56338">
        <f t="shared" si="2074"/>
        <v>3.4603924608319416E-4</v>
      </c>
      <c r="W56338">
        <f t="shared" si="2075"/>
        <v>101245</v>
      </c>
      <c r="X56338">
        <v>56545</v>
      </c>
      <c r="Y56338">
        <v>209.03</v>
      </c>
    </row>
    <row r="56339" spans="1:25" x14ac:dyDescent="0.45">
      <c r="A56339">
        <v>57167</v>
      </c>
      <c r="B56339">
        <v>209.03</v>
      </c>
      <c r="C56339">
        <f t="shared" si="2073"/>
        <v>209.04944872099765</v>
      </c>
      <c r="D56339">
        <f t="shared" si="2074"/>
        <v>3.7825274844421365E-4</v>
      </c>
      <c r="W56339">
        <f t="shared" si="2075"/>
        <v>101246</v>
      </c>
      <c r="X56339">
        <v>56546</v>
      </c>
      <c r="Y56339">
        <v>209.03</v>
      </c>
    </row>
    <row r="56340" spans="1:25" x14ac:dyDescent="0.45">
      <c r="A56340">
        <v>57168</v>
      </c>
      <c r="B56340">
        <v>209.03</v>
      </c>
      <c r="C56340">
        <f t="shared" si="2073"/>
        <v>209.05029529929669</v>
      </c>
      <c r="D56340">
        <f t="shared" si="2074"/>
        <v>4.1189917354228175E-4</v>
      </c>
      <c r="W56340">
        <f t="shared" si="2075"/>
        <v>101247</v>
      </c>
      <c r="X56340">
        <v>56547</v>
      </c>
      <c r="Y56340">
        <v>209.03</v>
      </c>
    </row>
    <row r="56341" spans="1:25" x14ac:dyDescent="0.45">
      <c r="A56341">
        <v>57169</v>
      </c>
      <c r="B56341">
        <v>209.03</v>
      </c>
      <c r="C56341">
        <f t="shared" si="2073"/>
        <v>209.05114186504642</v>
      </c>
      <c r="D56341">
        <f t="shared" si="2074"/>
        <v>4.4697845764090033E-4</v>
      </c>
      <c r="W56341">
        <f t="shared" si="2075"/>
        <v>101248</v>
      </c>
      <c r="X56341">
        <v>56548</v>
      </c>
      <c r="Y56341">
        <v>209.03</v>
      </c>
    </row>
    <row r="56342" spans="1:25" x14ac:dyDescent="0.45">
      <c r="A56342">
        <v>57170</v>
      </c>
      <c r="B56342">
        <v>209.03</v>
      </c>
      <c r="C56342">
        <f t="shared" si="2073"/>
        <v>209.05198841824705</v>
      </c>
      <c r="D56342">
        <f t="shared" si="2074"/>
        <v>4.8349053700711358E-4</v>
      </c>
      <c r="W56342">
        <f t="shared" si="2075"/>
        <v>101249</v>
      </c>
      <c r="X56342">
        <v>56549</v>
      </c>
      <c r="Y56342">
        <v>209.03</v>
      </c>
    </row>
    <row r="56343" spans="1:25" x14ac:dyDescent="0.45">
      <c r="A56343">
        <v>57171</v>
      </c>
      <c r="B56343">
        <v>209.03</v>
      </c>
      <c r="C56343">
        <f t="shared" si="2073"/>
        <v>209.0528349588987</v>
      </c>
      <c r="D56343">
        <f t="shared" si="2074"/>
        <v>5.2143534790525842E-4</v>
      </c>
      <c r="W56343">
        <f t="shared" si="2075"/>
        <v>101250</v>
      </c>
      <c r="X56343">
        <v>56550</v>
      </c>
      <c r="Y56343">
        <v>209.03</v>
      </c>
    </row>
    <row r="56344" spans="1:25" x14ac:dyDescent="0.45">
      <c r="A56344">
        <v>57172</v>
      </c>
      <c r="B56344">
        <v>209.03</v>
      </c>
      <c r="C56344">
        <f t="shared" si="2073"/>
        <v>209.0536814870016</v>
      </c>
      <c r="D56344">
        <f t="shared" si="2074"/>
        <v>5.6081282660677093E-4</v>
      </c>
      <c r="W56344">
        <f t="shared" si="2075"/>
        <v>101251</v>
      </c>
      <c r="X56344">
        <v>56551</v>
      </c>
      <c r="Y56344">
        <v>209.03</v>
      </c>
    </row>
    <row r="56345" spans="1:25" x14ac:dyDescent="0.45">
      <c r="A56345">
        <v>57173</v>
      </c>
      <c r="B56345">
        <v>209.03</v>
      </c>
      <c r="C56345">
        <f t="shared" si="2073"/>
        <v>209.05452800255591</v>
      </c>
      <c r="D56345">
        <f t="shared" si="2074"/>
        <v>6.016229093827836E-4</v>
      </c>
      <c r="W56345">
        <f t="shared" si="2075"/>
        <v>101252</v>
      </c>
      <c r="X56345">
        <v>56552</v>
      </c>
      <c r="Y56345">
        <v>209.03</v>
      </c>
    </row>
    <row r="56346" spans="1:25" x14ac:dyDescent="0.45">
      <c r="A56346">
        <v>57174</v>
      </c>
      <c r="B56346">
        <v>209.03</v>
      </c>
      <c r="C56346">
        <f t="shared" si="2073"/>
        <v>209.05537450556187</v>
      </c>
      <c r="D56346">
        <f t="shared" si="2074"/>
        <v>6.4386553250941317E-4</v>
      </c>
      <c r="W56346">
        <f t="shared" si="2075"/>
        <v>101253</v>
      </c>
      <c r="X56346">
        <v>56553</v>
      </c>
      <c r="Y56346">
        <v>209.03</v>
      </c>
    </row>
    <row r="56347" spans="1:25" x14ac:dyDescent="0.45">
      <c r="A56347">
        <v>57175</v>
      </c>
      <c r="B56347">
        <v>209.03</v>
      </c>
      <c r="C56347">
        <f t="shared" si="2073"/>
        <v>209.05622099601962</v>
      </c>
      <c r="D56347">
        <f t="shared" si="2074"/>
        <v>6.8754063226078945E-4</v>
      </c>
      <c r="W56347">
        <f t="shared" si="2075"/>
        <v>101254</v>
      </c>
      <c r="X56347">
        <v>56554</v>
      </c>
      <c r="Y56347">
        <v>209.03</v>
      </c>
    </row>
    <row r="56348" spans="1:25" x14ac:dyDescent="0.45">
      <c r="A56348">
        <v>57176</v>
      </c>
      <c r="B56348">
        <v>209.03</v>
      </c>
      <c r="C56348">
        <f t="shared" si="2073"/>
        <v>209.05706747392935</v>
      </c>
      <c r="D56348">
        <f t="shared" si="2074"/>
        <v>7.3264814491602658E-4</v>
      </c>
      <c r="W56348">
        <f t="shared" si="2075"/>
        <v>101255</v>
      </c>
      <c r="X56348">
        <v>56555</v>
      </c>
      <c r="Y56348">
        <v>209.03</v>
      </c>
    </row>
    <row r="56349" spans="1:25" x14ac:dyDescent="0.45">
      <c r="A56349">
        <v>57177</v>
      </c>
      <c r="B56349">
        <v>209.03</v>
      </c>
      <c r="C56349">
        <f t="shared" si="2073"/>
        <v>209.05791393929124</v>
      </c>
      <c r="D56349">
        <f t="shared" si="2074"/>
        <v>7.7918800675494415E-4</v>
      </c>
      <c r="W56349">
        <f t="shared" si="2075"/>
        <v>101256</v>
      </c>
      <c r="X56349">
        <v>56556</v>
      </c>
      <c r="Y56349">
        <v>209.03</v>
      </c>
    </row>
    <row r="56350" spans="1:25" x14ac:dyDescent="0.45">
      <c r="A56350">
        <v>57178</v>
      </c>
      <c r="B56350">
        <v>209.03</v>
      </c>
      <c r="C56350">
        <f t="shared" si="2073"/>
        <v>209.05876039210551</v>
      </c>
      <c r="D56350">
        <f t="shared" si="2074"/>
        <v>8.2716015406273063E-4</v>
      </c>
      <c r="W56350">
        <f t="shared" si="2075"/>
        <v>101257</v>
      </c>
      <c r="X56350">
        <v>56557</v>
      </c>
      <c r="Y56350">
        <v>209.03</v>
      </c>
    </row>
    <row r="56351" spans="1:25" x14ac:dyDescent="0.45">
      <c r="A56351">
        <v>57179</v>
      </c>
      <c r="B56351">
        <v>209.03</v>
      </c>
      <c r="C56351">
        <f t="shared" si="2073"/>
        <v>209.05960683237231</v>
      </c>
      <c r="D56351">
        <f t="shared" si="2074"/>
        <v>8.7656452312201004E-4</v>
      </c>
      <c r="W56351">
        <f t="shared" si="2075"/>
        <v>101258</v>
      </c>
      <c r="X56351">
        <v>56558</v>
      </c>
      <c r="Y56351">
        <v>209.03</v>
      </c>
    </row>
    <row r="56352" spans="1:25" x14ac:dyDescent="0.45">
      <c r="A56352">
        <v>57180</v>
      </c>
      <c r="B56352">
        <v>209.03</v>
      </c>
      <c r="C56352">
        <f t="shared" si="2073"/>
        <v>209.06045326009183</v>
      </c>
      <c r="D56352">
        <f t="shared" si="2074"/>
        <v>9.2740105022077579E-4</v>
      </c>
      <c r="W56352">
        <f t="shared" si="2075"/>
        <v>101259</v>
      </c>
      <c r="X56352">
        <v>56559</v>
      </c>
      <c r="Y56352">
        <v>209.03</v>
      </c>
    </row>
    <row r="56353" spans="1:25" x14ac:dyDescent="0.45">
      <c r="A56353">
        <v>57181</v>
      </c>
      <c r="B56353">
        <v>209.03</v>
      </c>
      <c r="C56353">
        <f t="shared" si="2073"/>
        <v>209.06129967526428</v>
      </c>
      <c r="D56353">
        <f t="shared" si="2074"/>
        <v>9.7966967164931263E-4</v>
      </c>
      <c r="W56353">
        <f t="shared" si="2075"/>
        <v>101260</v>
      </c>
      <c r="X56353">
        <v>56560</v>
      </c>
      <c r="Y56353">
        <v>209.03</v>
      </c>
    </row>
    <row r="56354" spans="1:25" x14ac:dyDescent="0.45">
      <c r="A56354">
        <v>57182</v>
      </c>
      <c r="B56354">
        <v>209.03</v>
      </c>
      <c r="C56354">
        <f t="shared" si="2073"/>
        <v>209.06214607788982</v>
      </c>
      <c r="D56354">
        <f t="shared" si="2074"/>
        <v>1.03337032369837E-3</v>
      </c>
      <c r="W56354">
        <f t="shared" si="2075"/>
        <v>101261</v>
      </c>
      <c r="X56354">
        <v>56561</v>
      </c>
      <c r="Y56354">
        <v>209.03</v>
      </c>
    </row>
    <row r="56355" spans="1:25" x14ac:dyDescent="0.45">
      <c r="A56355">
        <v>57183</v>
      </c>
      <c r="B56355">
        <v>209.03</v>
      </c>
      <c r="C56355">
        <f t="shared" si="2073"/>
        <v>209.06299246796866</v>
      </c>
      <c r="D56355">
        <f t="shared" si="2074"/>
        <v>1.0885029426626722E-3</v>
      </c>
      <c r="W56355">
        <f t="shared" si="2075"/>
        <v>101262</v>
      </c>
      <c r="X56355">
        <v>56562</v>
      </c>
      <c r="Y56355">
        <v>209.03</v>
      </c>
    </row>
    <row r="56356" spans="1:25" x14ac:dyDescent="0.45">
      <c r="A56356">
        <v>57184</v>
      </c>
      <c r="B56356">
        <v>209.03</v>
      </c>
      <c r="C56356">
        <f t="shared" si="2073"/>
        <v>209.06383884550095</v>
      </c>
      <c r="D56356">
        <f t="shared" si="2074"/>
        <v>1.1450674648373113E-3</v>
      </c>
      <c r="W56356">
        <f t="shared" si="2075"/>
        <v>101263</v>
      </c>
      <c r="X56356">
        <v>56563</v>
      </c>
      <c r="Y56356">
        <v>209.03</v>
      </c>
    </row>
    <row r="56357" spans="1:25" x14ac:dyDescent="0.45">
      <c r="A56357">
        <v>57185</v>
      </c>
      <c r="B56357">
        <v>209.03</v>
      </c>
      <c r="C56357">
        <f t="shared" si="2073"/>
        <v>209.06468521048691</v>
      </c>
      <c r="D56357">
        <f t="shared" si="2074"/>
        <v>1.2030638265214501E-3</v>
      </c>
      <c r="W56357">
        <f t="shared" si="2075"/>
        <v>101264</v>
      </c>
      <c r="X56357">
        <v>56564</v>
      </c>
      <c r="Y56357">
        <v>209.03</v>
      </c>
    </row>
    <row r="56358" spans="1:25" x14ac:dyDescent="0.45">
      <c r="A56358">
        <v>57186</v>
      </c>
      <c r="B56358">
        <v>209.03</v>
      </c>
      <c r="C56358">
        <f t="shared" si="2073"/>
        <v>209.06553156292674</v>
      </c>
      <c r="D56358">
        <f t="shared" si="2074"/>
        <v>1.2624919640165436E-3</v>
      </c>
      <c r="W56358">
        <f t="shared" si="2075"/>
        <v>101265</v>
      </c>
      <c r="X56358">
        <v>56565</v>
      </c>
      <c r="Y56358">
        <v>209.03</v>
      </c>
    </row>
    <row r="56359" spans="1:25" x14ac:dyDescent="0.45">
      <c r="A56359">
        <v>57187</v>
      </c>
      <c r="B56359">
        <v>209.03</v>
      </c>
      <c r="C56359">
        <f t="shared" si="2073"/>
        <v>209.06637790282059</v>
      </c>
      <c r="D56359">
        <f t="shared" si="2074"/>
        <v>1.3233518136242699E-3</v>
      </c>
      <c r="W56359">
        <f t="shared" si="2075"/>
        <v>101266</v>
      </c>
      <c r="X56359">
        <v>56566</v>
      </c>
      <c r="Y56359">
        <v>209.03</v>
      </c>
    </row>
    <row r="56360" spans="1:25" x14ac:dyDescent="0.45">
      <c r="A56360">
        <v>57188</v>
      </c>
      <c r="B56360">
        <v>209.03</v>
      </c>
      <c r="C56360">
        <f t="shared" si="2073"/>
        <v>209.06722423016862</v>
      </c>
      <c r="D56360">
        <f t="shared" si="2074"/>
        <v>1.3856433116462901E-3</v>
      </c>
      <c r="W56360">
        <f t="shared" si="2075"/>
        <v>101267</v>
      </c>
      <c r="X56360">
        <v>56567</v>
      </c>
      <c r="Y56360">
        <v>209.03</v>
      </c>
    </row>
    <row r="56361" spans="1:25" x14ac:dyDescent="0.45">
      <c r="A56361">
        <v>57189</v>
      </c>
      <c r="B56361">
        <v>209.03</v>
      </c>
      <c r="C56361">
        <f t="shared" si="2073"/>
        <v>209.06807054497111</v>
      </c>
      <c r="D56361">
        <f t="shared" si="2074"/>
        <v>1.4493663943969926E-3</v>
      </c>
      <c r="W56361">
        <f t="shared" si="2075"/>
        <v>101268</v>
      </c>
      <c r="X56361">
        <v>56568</v>
      </c>
      <c r="Y56361">
        <v>209.03</v>
      </c>
    </row>
    <row r="56362" spans="1:25" x14ac:dyDescent="0.45">
      <c r="A56362">
        <v>57190</v>
      </c>
      <c r="B56362">
        <v>209.03</v>
      </c>
      <c r="C56362">
        <f t="shared" si="2073"/>
        <v>209.06891684722814</v>
      </c>
      <c r="D56362">
        <f t="shared" si="2074"/>
        <v>1.5145209981781492E-3</v>
      </c>
      <c r="W56362">
        <f t="shared" si="2075"/>
        <v>101269</v>
      </c>
      <c r="X56362">
        <v>56569</v>
      </c>
      <c r="Y56362">
        <v>209.03</v>
      </c>
    </row>
    <row r="56363" spans="1:25" x14ac:dyDescent="0.45">
      <c r="A56363">
        <v>57191</v>
      </c>
      <c r="B56363">
        <v>209.03</v>
      </c>
      <c r="C56363">
        <f t="shared" si="2073"/>
        <v>209.06976313693997</v>
      </c>
      <c r="D56363">
        <f t="shared" si="2074"/>
        <v>1.5811070593066143E-3</v>
      </c>
      <c r="W56363">
        <f t="shared" si="2075"/>
        <v>101270</v>
      </c>
      <c r="X56363">
        <v>56570</v>
      </c>
      <c r="Y56363">
        <v>209.03</v>
      </c>
    </row>
    <row r="56364" spans="1:25" x14ac:dyDescent="0.45">
      <c r="A56364">
        <v>57192</v>
      </c>
      <c r="B56364">
        <v>209.03</v>
      </c>
      <c r="C56364">
        <f t="shared" si="2073"/>
        <v>209.07060941410677</v>
      </c>
      <c r="D56364">
        <f t="shared" si="2074"/>
        <v>1.6491245140949943E-3</v>
      </c>
      <c r="W56364">
        <f t="shared" si="2075"/>
        <v>101271</v>
      </c>
      <c r="X56364">
        <v>56571</v>
      </c>
      <c r="Y56364">
        <v>209.03</v>
      </c>
    </row>
    <row r="56365" spans="1:25" x14ac:dyDescent="0.45">
      <c r="A56365">
        <v>57193</v>
      </c>
      <c r="B56365">
        <v>209.03</v>
      </c>
      <c r="C56365">
        <f t="shared" si="2073"/>
        <v>209.07145567872868</v>
      </c>
      <c r="D56365">
        <f t="shared" si="2074"/>
        <v>1.7185732988556374E-3</v>
      </c>
      <c r="W56365">
        <f t="shared" si="2075"/>
        <v>101272</v>
      </c>
      <c r="X56365">
        <v>56572</v>
      </c>
      <c r="Y56365">
        <v>209.03</v>
      </c>
    </row>
    <row r="56366" spans="1:25" x14ac:dyDescent="0.45">
      <c r="A56366">
        <v>57194</v>
      </c>
      <c r="B56366">
        <v>209.03</v>
      </c>
      <c r="C56366">
        <f t="shared" si="2073"/>
        <v>209.07230193080596</v>
      </c>
      <c r="D56366">
        <f t="shared" si="2074"/>
        <v>1.7894533499124162E-3</v>
      </c>
      <c r="W56366">
        <f t="shared" si="2075"/>
        <v>101273</v>
      </c>
      <c r="X56366">
        <v>56573</v>
      </c>
      <c r="Y56366">
        <v>209.03</v>
      </c>
    </row>
    <row r="56367" spans="1:25" x14ac:dyDescent="0.45">
      <c r="A56367">
        <v>57195</v>
      </c>
      <c r="B56367">
        <v>209.03</v>
      </c>
      <c r="C56367">
        <f t="shared" si="2073"/>
        <v>209.07314817033875</v>
      </c>
      <c r="D56367">
        <f t="shared" si="2074"/>
        <v>1.861764603582069E-3</v>
      </c>
      <c r="W56367">
        <f t="shared" si="2075"/>
        <v>101274</v>
      </c>
      <c r="X56367">
        <v>56574</v>
      </c>
      <c r="Y56367">
        <v>209.03</v>
      </c>
    </row>
    <row r="56368" spans="1:25" x14ac:dyDescent="0.45">
      <c r="A56368">
        <v>57196</v>
      </c>
      <c r="B56368">
        <v>209.03</v>
      </c>
      <c r="C56368">
        <f t="shared" si="2073"/>
        <v>209.07399439732723</v>
      </c>
      <c r="D56368">
        <f t="shared" si="2074"/>
        <v>1.9355069961857411E-3</v>
      </c>
      <c r="W56368">
        <f t="shared" si="2075"/>
        <v>101275</v>
      </c>
      <c r="X56368">
        <v>56575</v>
      </c>
      <c r="Y56368">
        <v>209.03</v>
      </c>
    </row>
    <row r="56369" spans="1:25" x14ac:dyDescent="0.45">
      <c r="A56369">
        <v>57197</v>
      </c>
      <c r="B56369">
        <v>209.03</v>
      </c>
      <c r="C56369">
        <f t="shared" si="2073"/>
        <v>209.07484061177163</v>
      </c>
      <c r="D56369">
        <f t="shared" si="2074"/>
        <v>2.0106804640543227E-3</v>
      </c>
      <c r="W56369">
        <f t="shared" si="2075"/>
        <v>101276</v>
      </c>
      <c r="X56369">
        <v>56576</v>
      </c>
      <c r="Y56369">
        <v>209.03</v>
      </c>
    </row>
    <row r="56370" spans="1:25" x14ac:dyDescent="0.45">
      <c r="A56370">
        <v>57198</v>
      </c>
      <c r="B56370">
        <v>209.03</v>
      </c>
      <c r="C56370">
        <f t="shared" si="2073"/>
        <v>209.07568681367209</v>
      </c>
      <c r="D56370">
        <f t="shared" si="2074"/>
        <v>2.0872849435083956E-3</v>
      </c>
      <c r="W56370">
        <f t="shared" si="2075"/>
        <v>101277</v>
      </c>
      <c r="X56370">
        <v>56577</v>
      </c>
      <c r="Y56370">
        <v>209.03</v>
      </c>
    </row>
    <row r="56371" spans="1:25" x14ac:dyDescent="0.45">
      <c r="A56371">
        <v>57199</v>
      </c>
      <c r="B56371">
        <v>209.03</v>
      </c>
      <c r="C56371">
        <f t="shared" si="2073"/>
        <v>209.0765330030288</v>
      </c>
      <c r="D56371">
        <f t="shared" si="2074"/>
        <v>2.1653203708781894E-3</v>
      </c>
      <c r="W56371">
        <f t="shared" si="2075"/>
        <v>101278</v>
      </c>
      <c r="X56371">
        <v>56578</v>
      </c>
      <c r="Y56371">
        <v>209.03</v>
      </c>
    </row>
    <row r="56372" spans="1:25" x14ac:dyDescent="0.45">
      <c r="A56372">
        <v>57200</v>
      </c>
      <c r="B56372">
        <v>209.03</v>
      </c>
      <c r="C56372">
        <f t="shared" si="2073"/>
        <v>209.07737917984198</v>
      </c>
      <c r="D56372">
        <f t="shared" si="2074"/>
        <v>2.2447866824989188E-3</v>
      </c>
      <c r="W56372">
        <f t="shared" si="2075"/>
        <v>101279</v>
      </c>
      <c r="X56372">
        <v>56579</v>
      </c>
      <c r="Y56372">
        <v>209.03</v>
      </c>
    </row>
    <row r="56373" spans="1:25" x14ac:dyDescent="0.45">
      <c r="A56373">
        <v>57201</v>
      </c>
      <c r="B56373">
        <v>209.03</v>
      </c>
      <c r="C56373">
        <f t="shared" si="2073"/>
        <v>209.07822534411179</v>
      </c>
      <c r="D56373">
        <f t="shared" si="2074"/>
        <v>2.3256838147000577E-3</v>
      </c>
      <c r="W56373">
        <f t="shared" si="2075"/>
        <v>101280</v>
      </c>
      <c r="X56373">
        <v>56580</v>
      </c>
      <c r="Y56373">
        <v>209.03</v>
      </c>
    </row>
    <row r="56374" spans="1:25" x14ac:dyDescent="0.45">
      <c r="A56374">
        <v>57202</v>
      </c>
      <c r="B56374">
        <v>209.03</v>
      </c>
      <c r="C56374">
        <f t="shared" si="2073"/>
        <v>209.07907149583841</v>
      </c>
      <c r="D56374">
        <f t="shared" si="2074"/>
        <v>2.4080117038185645E-3</v>
      </c>
      <c r="W56374">
        <f t="shared" si="2075"/>
        <v>101281</v>
      </c>
      <c r="X56374">
        <v>56581</v>
      </c>
      <c r="Y56374">
        <v>209.03</v>
      </c>
    </row>
    <row r="56375" spans="1:25" x14ac:dyDescent="0.45">
      <c r="A56375">
        <v>57203</v>
      </c>
      <c r="B56375">
        <v>209.03</v>
      </c>
      <c r="C56375">
        <f t="shared" si="2073"/>
        <v>209.07991763502207</v>
      </c>
      <c r="D56375">
        <f t="shared" si="2074"/>
        <v>2.4917702861965256E-3</v>
      </c>
      <c r="W56375">
        <f t="shared" si="2075"/>
        <v>101282</v>
      </c>
      <c r="X56375">
        <v>56582</v>
      </c>
      <c r="Y56375">
        <v>209.03</v>
      </c>
    </row>
    <row r="56376" spans="1:25" x14ac:dyDescent="0.45">
      <c r="A56376">
        <v>57204</v>
      </c>
      <c r="B56376">
        <v>209.03</v>
      </c>
      <c r="C56376">
        <f t="shared" si="2073"/>
        <v>209.08076376166287</v>
      </c>
      <c r="D56376">
        <f t="shared" si="2074"/>
        <v>2.576959498164084E-3</v>
      </c>
      <c r="W56376">
        <f t="shared" si="2075"/>
        <v>101283</v>
      </c>
      <c r="X56376">
        <v>56583</v>
      </c>
      <c r="Y56376">
        <v>209.03</v>
      </c>
    </row>
    <row r="56377" spans="1:25" x14ac:dyDescent="0.45">
      <c r="A56377">
        <v>57205</v>
      </c>
      <c r="B56377">
        <v>209.03</v>
      </c>
      <c r="C56377">
        <f t="shared" si="2073"/>
        <v>209.08160987576107</v>
      </c>
      <c r="D56377">
        <f t="shared" si="2074"/>
        <v>2.6635792760734372E-3</v>
      </c>
      <c r="W56377">
        <f t="shared" si="2075"/>
        <v>101284</v>
      </c>
      <c r="X56377">
        <v>56584</v>
      </c>
      <c r="Y56377">
        <v>209.03</v>
      </c>
    </row>
    <row r="56378" spans="1:25" x14ac:dyDescent="0.45">
      <c r="A56378">
        <v>57206</v>
      </c>
      <c r="B56378">
        <v>209.03</v>
      </c>
      <c r="C56378">
        <f t="shared" si="2073"/>
        <v>209.08245597731684</v>
      </c>
      <c r="D56378">
        <f t="shared" si="2074"/>
        <v>2.7516295562647437E-3</v>
      </c>
      <c r="W56378">
        <f t="shared" si="2075"/>
        <v>101285</v>
      </c>
      <c r="X56378">
        <v>56585</v>
      </c>
      <c r="Y56378">
        <v>209.03</v>
      </c>
    </row>
    <row r="56379" spans="1:25" x14ac:dyDescent="0.45">
      <c r="A56379">
        <v>57207</v>
      </c>
      <c r="B56379">
        <v>209.03</v>
      </c>
      <c r="C56379">
        <f t="shared" si="2073"/>
        <v>209.08330206633036</v>
      </c>
      <c r="D56379">
        <f t="shared" si="2074"/>
        <v>2.8411102750861266E-3</v>
      </c>
      <c r="W56379">
        <f t="shared" si="2075"/>
        <v>101286</v>
      </c>
      <c r="X56379">
        <v>56586</v>
      </c>
      <c r="Y56379">
        <v>209.03</v>
      </c>
    </row>
    <row r="56380" spans="1:25" x14ac:dyDescent="0.45">
      <c r="A56380">
        <v>57208</v>
      </c>
      <c r="B56380">
        <v>209.03</v>
      </c>
      <c r="C56380">
        <f t="shared" si="2073"/>
        <v>209.08414814280184</v>
      </c>
      <c r="D56380">
        <f t="shared" si="2074"/>
        <v>2.9320213688879995E-3</v>
      </c>
      <c r="W56380">
        <f t="shared" si="2075"/>
        <v>101287</v>
      </c>
      <c r="X56380">
        <v>56587</v>
      </c>
      <c r="Y56380">
        <v>209.03</v>
      </c>
    </row>
    <row r="56381" spans="1:25" x14ac:dyDescent="0.45">
      <c r="A56381">
        <v>57209</v>
      </c>
      <c r="B56381">
        <v>209.03</v>
      </c>
      <c r="C56381">
        <f t="shared" si="2073"/>
        <v>209.08499420673141</v>
      </c>
      <c r="D56381">
        <f t="shared" si="2074"/>
        <v>3.0243627740168142E-3</v>
      </c>
      <c r="W56381">
        <f t="shared" si="2075"/>
        <v>101288</v>
      </c>
      <c r="X56381">
        <v>56588</v>
      </c>
      <c r="Y56381">
        <v>209.03</v>
      </c>
    </row>
    <row r="56382" spans="1:25" x14ac:dyDescent="0.45">
      <c r="A56382">
        <v>57210</v>
      </c>
      <c r="B56382">
        <v>209.03</v>
      </c>
      <c r="C56382">
        <f t="shared" si="2073"/>
        <v>209.08584025811928</v>
      </c>
      <c r="D56382">
        <f t="shared" si="2074"/>
        <v>3.1181344268272774E-3</v>
      </c>
      <c r="W56382">
        <f t="shared" si="2075"/>
        <v>101289</v>
      </c>
      <c r="X56382">
        <v>56589</v>
      </c>
      <c r="Y56382">
        <v>209.03</v>
      </c>
    </row>
    <row r="56383" spans="1:25" x14ac:dyDescent="0.45">
      <c r="A56383">
        <v>57211</v>
      </c>
      <c r="B56383">
        <v>209.03</v>
      </c>
      <c r="C56383">
        <f t="shared" si="2073"/>
        <v>209.08668629696567</v>
      </c>
      <c r="D56383">
        <f t="shared" si="2074"/>
        <v>3.213336263679607E-3</v>
      </c>
      <c r="W56383">
        <f t="shared" si="2075"/>
        <v>101290</v>
      </c>
      <c r="X56383">
        <v>56590</v>
      </c>
      <c r="Y56383">
        <v>209.03</v>
      </c>
    </row>
    <row r="56384" spans="1:25" x14ac:dyDescent="0.45">
      <c r="A56384">
        <v>57212</v>
      </c>
      <c r="B56384">
        <v>209.03</v>
      </c>
      <c r="C56384">
        <f t="shared" si="2073"/>
        <v>209.08753232327072</v>
      </c>
      <c r="D56384">
        <f t="shared" si="2074"/>
        <v>3.3099682209266935E-3</v>
      </c>
      <c r="W56384">
        <f t="shared" si="2075"/>
        <v>101291</v>
      </c>
      <c r="X56384">
        <v>56591</v>
      </c>
      <c r="Y56384">
        <v>209.03</v>
      </c>
    </row>
    <row r="56385" spans="1:25" x14ac:dyDescent="0.45">
      <c r="A56385">
        <v>57213</v>
      </c>
      <c r="B56385">
        <v>209.03</v>
      </c>
      <c r="C56385">
        <f t="shared" si="2073"/>
        <v>209.08837833703467</v>
      </c>
      <c r="D56385">
        <f t="shared" si="2074"/>
        <v>3.4080302349332884E-3</v>
      </c>
      <c r="W56385">
        <f t="shared" si="2075"/>
        <v>101292</v>
      </c>
      <c r="X56385">
        <v>56592</v>
      </c>
      <c r="Y56385">
        <v>209.03</v>
      </c>
    </row>
    <row r="56386" spans="1:25" x14ac:dyDescent="0.45">
      <c r="A56386">
        <v>57214</v>
      </c>
      <c r="B56386">
        <v>209.03</v>
      </c>
      <c r="C56386">
        <f t="shared" si="2073"/>
        <v>209.08922433825762</v>
      </c>
      <c r="D56386">
        <f t="shared" si="2074"/>
        <v>3.5075222420531591E-3</v>
      </c>
      <c r="W56386">
        <f t="shared" si="2075"/>
        <v>101293</v>
      </c>
      <c r="X56386">
        <v>56593</v>
      </c>
      <c r="Y56386">
        <v>209.03</v>
      </c>
    </row>
    <row r="56387" spans="1:25" x14ac:dyDescent="0.45">
      <c r="A56387">
        <v>57215</v>
      </c>
      <c r="B56387">
        <v>209.03</v>
      </c>
      <c r="C56387">
        <f t="shared" si="2073"/>
        <v>209.09007032693984</v>
      </c>
      <c r="D56387">
        <f t="shared" si="2074"/>
        <v>3.6084441786588596E-3</v>
      </c>
      <c r="W56387">
        <f t="shared" si="2075"/>
        <v>101294</v>
      </c>
      <c r="X56387">
        <v>56594</v>
      </c>
      <c r="Y56387">
        <v>209.03</v>
      </c>
    </row>
    <row r="56388" spans="1:25" x14ac:dyDescent="0.45">
      <c r="A56388">
        <v>57216</v>
      </c>
      <c r="B56388">
        <v>209.03</v>
      </c>
      <c r="C56388">
        <f t="shared" ref="C56388:C56451" si="2076">$H$4 - $I$4*EXP(-A56388/$J$4)</f>
        <v>209.09091630308149</v>
      </c>
      <c r="D56388">
        <f t="shared" ref="D56388:D56451" si="2077">(B56388-C56388)^2</f>
        <v>3.7107959811152297E-3</v>
      </c>
      <c r="W56388">
        <f t="shared" si="2075"/>
        <v>101295</v>
      </c>
      <c r="X56388">
        <v>56595</v>
      </c>
      <c r="Y56388">
        <v>209.03</v>
      </c>
    </row>
    <row r="56389" spans="1:25" x14ac:dyDescent="0.45">
      <c r="A56389">
        <v>57217</v>
      </c>
      <c r="B56389">
        <v>209.03</v>
      </c>
      <c r="C56389">
        <f t="shared" si="2076"/>
        <v>209.09176226668274</v>
      </c>
      <c r="D56389">
        <f t="shared" si="2077"/>
        <v>3.8145775857892079E-3</v>
      </c>
      <c r="W56389">
        <f t="shared" si="2075"/>
        <v>101296</v>
      </c>
      <c r="X56389">
        <v>56596</v>
      </c>
      <c r="Y56389">
        <v>209.03</v>
      </c>
    </row>
    <row r="56390" spans="1:25" x14ac:dyDescent="0.45">
      <c r="A56390">
        <v>57218</v>
      </c>
      <c r="B56390">
        <v>209.03</v>
      </c>
      <c r="C56390">
        <f t="shared" si="2076"/>
        <v>209.09260821774376</v>
      </c>
      <c r="D56390">
        <f t="shared" si="2077"/>
        <v>3.9197889290498306E-3</v>
      </c>
      <c r="W56390">
        <f t="shared" si="2075"/>
        <v>101297</v>
      </c>
      <c r="X56390">
        <v>56597</v>
      </c>
      <c r="Y56390">
        <v>209.03</v>
      </c>
    </row>
    <row r="56391" spans="1:25" x14ac:dyDescent="0.45">
      <c r="A56391">
        <v>57219</v>
      </c>
      <c r="B56391">
        <v>209.03</v>
      </c>
      <c r="C56391">
        <f t="shared" si="2076"/>
        <v>209.09345415626481</v>
      </c>
      <c r="D56391">
        <f t="shared" si="2077"/>
        <v>4.0264299472790518E-3</v>
      </c>
      <c r="W56391">
        <f t="shared" si="2075"/>
        <v>101298</v>
      </c>
      <c r="X56391">
        <v>56598</v>
      </c>
      <c r="Y56391">
        <v>209.03</v>
      </c>
    </row>
    <row r="56392" spans="1:25" x14ac:dyDescent="0.45">
      <c r="A56392">
        <v>57220</v>
      </c>
      <c r="B56392">
        <v>209.03</v>
      </c>
      <c r="C56392">
        <f t="shared" si="2076"/>
        <v>209.09430008224598</v>
      </c>
      <c r="D56392">
        <f t="shared" si="2077"/>
        <v>4.1345005768395702E-3</v>
      </c>
      <c r="W56392">
        <f t="shared" si="2075"/>
        <v>101299</v>
      </c>
      <c r="X56392">
        <v>56599</v>
      </c>
      <c r="Y56392">
        <v>209.03</v>
      </c>
    </row>
    <row r="56393" spans="1:25" x14ac:dyDescent="0.45">
      <c r="A56393">
        <v>57221</v>
      </c>
      <c r="B56393">
        <v>209.03</v>
      </c>
      <c r="C56393">
        <f t="shared" si="2076"/>
        <v>209.09514599568752</v>
      </c>
      <c r="D56393">
        <f t="shared" si="2077"/>
        <v>4.2440007541178241E-3</v>
      </c>
      <c r="W56393">
        <f t="shared" si="2075"/>
        <v>101300</v>
      </c>
      <c r="X56393">
        <v>56600</v>
      </c>
      <c r="Y56393">
        <v>209.03</v>
      </c>
    </row>
    <row r="56394" spans="1:25" x14ac:dyDescent="0.45">
      <c r="A56394">
        <v>57222</v>
      </c>
      <c r="B56394">
        <v>209.03</v>
      </c>
      <c r="C56394">
        <f t="shared" si="2076"/>
        <v>209.0959918965896</v>
      </c>
      <c r="D56394">
        <f t="shared" si="2077"/>
        <v>4.3549304154916731E-3</v>
      </c>
      <c r="W56394">
        <f t="shared" si="2075"/>
        <v>101301</v>
      </c>
      <c r="X56394">
        <v>56601</v>
      </c>
      <c r="Y56394">
        <v>209.03</v>
      </c>
    </row>
    <row r="56395" spans="1:25" x14ac:dyDescent="0.45">
      <c r="A56395">
        <v>57223</v>
      </c>
      <c r="B56395">
        <v>209.03</v>
      </c>
      <c r="C56395">
        <f t="shared" si="2076"/>
        <v>209.09683778495241</v>
      </c>
      <c r="D56395">
        <f t="shared" si="2077"/>
        <v>4.4672894973448712E-3</v>
      </c>
      <c r="W56395">
        <f t="shared" si="2075"/>
        <v>101302</v>
      </c>
      <c r="X56395">
        <v>56602</v>
      </c>
      <c r="Y56395">
        <v>209.03</v>
      </c>
    </row>
    <row r="56396" spans="1:25" x14ac:dyDescent="0.45">
      <c r="A56396">
        <v>57224</v>
      </c>
      <c r="B56396">
        <v>209.03</v>
      </c>
      <c r="C56396">
        <f t="shared" si="2076"/>
        <v>209.09768366077614</v>
      </c>
      <c r="D56396">
        <f t="shared" si="2077"/>
        <v>4.5810779360596172E-3</v>
      </c>
      <c r="W56396">
        <f t="shared" si="2075"/>
        <v>101303</v>
      </c>
      <c r="X56396">
        <v>56603</v>
      </c>
      <c r="Y56396">
        <v>209.03</v>
      </c>
    </row>
    <row r="56397" spans="1:25" x14ac:dyDescent="0.45">
      <c r="A56397">
        <v>57225</v>
      </c>
      <c r="B56397">
        <v>209.03</v>
      </c>
      <c r="C56397">
        <f t="shared" si="2076"/>
        <v>209.09852952406095</v>
      </c>
      <c r="D56397">
        <f t="shared" si="2077"/>
        <v>4.6962956680202074E-3</v>
      </c>
      <c r="W56397">
        <f t="shared" si="2075"/>
        <v>101304</v>
      </c>
      <c r="X56397">
        <v>56604</v>
      </c>
      <c r="Y56397">
        <v>209.03</v>
      </c>
    </row>
    <row r="56398" spans="1:25" x14ac:dyDescent="0.45">
      <c r="A56398">
        <v>57226</v>
      </c>
      <c r="B56398">
        <v>209.03</v>
      </c>
      <c r="C56398">
        <f t="shared" si="2076"/>
        <v>209.09937537480704</v>
      </c>
      <c r="D56398">
        <f t="shared" si="2077"/>
        <v>4.8129426296169772E-3</v>
      </c>
      <c r="W56398">
        <f t="shared" ref="W56398:W56461" si="2078">X56398+44700</f>
        <v>101305</v>
      </c>
      <c r="X56398">
        <v>56605</v>
      </c>
      <c r="Y56398">
        <v>209.03</v>
      </c>
    </row>
    <row r="56399" spans="1:25" x14ac:dyDescent="0.45">
      <c r="A56399">
        <v>57227</v>
      </c>
      <c r="B56399">
        <v>209.03</v>
      </c>
      <c r="C56399">
        <f t="shared" si="2076"/>
        <v>209.10022121301461</v>
      </c>
      <c r="D56399">
        <f t="shared" si="2077"/>
        <v>4.9310187572425522E-3</v>
      </c>
      <c r="W56399">
        <f t="shared" si="2078"/>
        <v>101306</v>
      </c>
      <c r="X56399">
        <v>56606</v>
      </c>
      <c r="Y56399">
        <v>209.03</v>
      </c>
    </row>
    <row r="56400" spans="1:25" x14ac:dyDescent="0.45">
      <c r="A56400">
        <v>57228</v>
      </c>
      <c r="B56400">
        <v>209.03</v>
      </c>
      <c r="C56400">
        <f t="shared" si="2076"/>
        <v>209.10106703868382</v>
      </c>
      <c r="D56400">
        <f t="shared" si="2077"/>
        <v>5.0505239872878091E-3</v>
      </c>
      <c r="W56400">
        <f t="shared" si="2078"/>
        <v>101307</v>
      </c>
      <c r="X56400">
        <v>56607</v>
      </c>
      <c r="Y56400">
        <v>209.03</v>
      </c>
    </row>
    <row r="56401" spans="1:25" x14ac:dyDescent="0.45">
      <c r="A56401">
        <v>57229</v>
      </c>
      <c r="B56401">
        <v>209.03</v>
      </c>
      <c r="C56401">
        <f t="shared" si="2076"/>
        <v>209.10191285181489</v>
      </c>
      <c r="D56401">
        <f t="shared" si="2077"/>
        <v>5.1714582561498074E-3</v>
      </c>
      <c r="W56401">
        <f t="shared" si="2078"/>
        <v>101308</v>
      </c>
      <c r="X56401">
        <v>56608</v>
      </c>
      <c r="Y56401">
        <v>209.03</v>
      </c>
    </row>
    <row r="56402" spans="1:25" x14ac:dyDescent="0.45">
      <c r="A56402">
        <v>57230</v>
      </c>
      <c r="B56402">
        <v>209.03</v>
      </c>
      <c r="C56402">
        <f t="shared" si="2076"/>
        <v>209.10275865240797</v>
      </c>
      <c r="D56402">
        <f t="shared" si="2077"/>
        <v>5.2938215002237624E-3</v>
      </c>
      <c r="W56402">
        <f t="shared" si="2078"/>
        <v>101309</v>
      </c>
      <c r="X56402">
        <v>56609</v>
      </c>
      <c r="Y56402">
        <v>209.03</v>
      </c>
    </row>
    <row r="56403" spans="1:25" x14ac:dyDescent="0.45">
      <c r="A56403">
        <v>57231</v>
      </c>
      <c r="B56403">
        <v>209.03</v>
      </c>
      <c r="C56403">
        <f t="shared" si="2076"/>
        <v>209.10360444046327</v>
      </c>
      <c r="D56403">
        <f t="shared" si="2077"/>
        <v>5.4176136559111682E-3</v>
      </c>
      <c r="W56403">
        <f t="shared" si="2078"/>
        <v>101310</v>
      </c>
      <c r="X56403">
        <v>56610</v>
      </c>
      <c r="Y56403">
        <v>209.03</v>
      </c>
    </row>
    <row r="56404" spans="1:25" x14ac:dyDescent="0.45">
      <c r="A56404">
        <v>57232</v>
      </c>
      <c r="B56404">
        <v>209.03</v>
      </c>
      <c r="C56404">
        <f t="shared" si="2076"/>
        <v>209.10445021598096</v>
      </c>
      <c r="D56404">
        <f t="shared" si="2077"/>
        <v>5.5428346596115789E-3</v>
      </c>
      <c r="W56404">
        <f t="shared" si="2078"/>
        <v>101311</v>
      </c>
      <c r="X56404">
        <v>56611</v>
      </c>
      <c r="Y56404">
        <v>209.03</v>
      </c>
    </row>
    <row r="56405" spans="1:25" x14ac:dyDescent="0.45">
      <c r="A56405">
        <v>57233</v>
      </c>
      <c r="B56405">
        <v>209.03</v>
      </c>
      <c r="C56405">
        <f t="shared" si="2076"/>
        <v>209.10529597896124</v>
      </c>
      <c r="D56405">
        <f t="shared" si="2077"/>
        <v>5.6694844477309225E-3</v>
      </c>
      <c r="W56405">
        <f t="shared" si="2078"/>
        <v>101312</v>
      </c>
      <c r="X56405">
        <v>56612</v>
      </c>
      <c r="Y56405">
        <v>209.03</v>
      </c>
    </row>
    <row r="56406" spans="1:25" x14ac:dyDescent="0.45">
      <c r="A56406">
        <v>57234</v>
      </c>
      <c r="B56406">
        <v>209.03</v>
      </c>
      <c r="C56406">
        <f t="shared" si="2076"/>
        <v>209.10614172940427</v>
      </c>
      <c r="D56406">
        <f t="shared" si="2077"/>
        <v>5.7975629566730915E-3</v>
      </c>
      <c r="W56406">
        <f t="shared" si="2078"/>
        <v>101313</v>
      </c>
      <c r="X56406">
        <v>56613</v>
      </c>
      <c r="Y56406">
        <v>209.03</v>
      </c>
    </row>
    <row r="56407" spans="1:25" x14ac:dyDescent="0.45">
      <c r="A56407">
        <v>57235</v>
      </c>
      <c r="B56407">
        <v>209.03</v>
      </c>
      <c r="C56407">
        <f t="shared" si="2076"/>
        <v>209.10698746731029</v>
      </c>
      <c r="D56407">
        <f t="shared" si="2077"/>
        <v>5.9270701228528247E-3</v>
      </c>
      <c r="W56407">
        <f t="shared" si="2078"/>
        <v>101314</v>
      </c>
      <c r="X56407">
        <v>56614</v>
      </c>
      <c r="Y56407">
        <v>209.03</v>
      </c>
    </row>
    <row r="56408" spans="1:25" x14ac:dyDescent="0.45">
      <c r="A56408">
        <v>57236</v>
      </c>
      <c r="B56408">
        <v>209.03</v>
      </c>
      <c r="C56408">
        <f t="shared" si="2076"/>
        <v>209.10783319267944</v>
      </c>
      <c r="D56408">
        <f t="shared" si="2077"/>
        <v>6.0580058826740718E-3</v>
      </c>
      <c r="W56408">
        <f t="shared" si="2078"/>
        <v>101315</v>
      </c>
      <c r="X56408">
        <v>56615</v>
      </c>
      <c r="Y56408">
        <v>209.03</v>
      </c>
    </row>
    <row r="56409" spans="1:25" x14ac:dyDescent="0.45">
      <c r="A56409">
        <v>57237</v>
      </c>
      <c r="B56409">
        <v>209.03</v>
      </c>
      <c r="C56409">
        <f t="shared" si="2076"/>
        <v>209.10867890551191</v>
      </c>
      <c r="D56409">
        <f t="shared" si="2077"/>
        <v>6.1903701725516307E-3</v>
      </c>
      <c r="W56409">
        <f t="shared" si="2078"/>
        <v>101316</v>
      </c>
      <c r="X56409">
        <v>56616</v>
      </c>
      <c r="Y56409">
        <v>209.03</v>
      </c>
    </row>
    <row r="56410" spans="1:25" x14ac:dyDescent="0.45">
      <c r="A56410">
        <v>57238</v>
      </c>
      <c r="B56410">
        <v>209.03</v>
      </c>
      <c r="C56410">
        <f t="shared" si="2076"/>
        <v>209.10952460580788</v>
      </c>
      <c r="D56410">
        <f t="shared" si="2077"/>
        <v>6.3241629288980673E-3</v>
      </c>
      <c r="W56410">
        <f t="shared" si="2078"/>
        <v>101317</v>
      </c>
      <c r="X56410">
        <v>56617</v>
      </c>
      <c r="Y56410">
        <v>209.03</v>
      </c>
    </row>
    <row r="56411" spans="1:25" x14ac:dyDescent="0.45">
      <c r="A56411">
        <v>57239</v>
      </c>
      <c r="B56411">
        <v>209.03</v>
      </c>
      <c r="C56411">
        <f t="shared" si="2076"/>
        <v>209.11037029356754</v>
      </c>
      <c r="D56411">
        <f t="shared" si="2077"/>
        <v>6.4593840881326144E-3</v>
      </c>
      <c r="W56411">
        <f t="shared" si="2078"/>
        <v>101318</v>
      </c>
      <c r="X56411">
        <v>56618</v>
      </c>
      <c r="Y56411">
        <v>209.03</v>
      </c>
    </row>
    <row r="56412" spans="1:25" x14ac:dyDescent="0.45">
      <c r="A56412">
        <v>57240</v>
      </c>
      <c r="B56412">
        <v>209.03</v>
      </c>
      <c r="C56412">
        <f t="shared" si="2076"/>
        <v>209.11121596879113</v>
      </c>
      <c r="D56412">
        <f t="shared" si="2077"/>
        <v>6.5960335866814086E-3</v>
      </c>
      <c r="W56412">
        <f t="shared" si="2078"/>
        <v>101319</v>
      </c>
      <c r="X56412">
        <v>56619</v>
      </c>
      <c r="Y56412">
        <v>209.03</v>
      </c>
    </row>
    <row r="56413" spans="1:25" x14ac:dyDescent="0.45">
      <c r="A56413">
        <v>57241</v>
      </c>
      <c r="B56413">
        <v>209.03</v>
      </c>
      <c r="C56413">
        <f t="shared" si="2076"/>
        <v>209.11206163147875</v>
      </c>
      <c r="D56413">
        <f t="shared" si="2077"/>
        <v>6.7341113609544114E-3</v>
      </c>
      <c r="W56413">
        <f t="shared" si="2078"/>
        <v>101320</v>
      </c>
      <c r="X56413">
        <v>56620</v>
      </c>
      <c r="Y56413">
        <v>209.03</v>
      </c>
    </row>
    <row r="56414" spans="1:25" x14ac:dyDescent="0.45">
      <c r="A56414">
        <v>57242</v>
      </c>
      <c r="B56414">
        <v>209.03</v>
      </c>
      <c r="C56414">
        <f t="shared" si="2076"/>
        <v>209.11290728163064</v>
      </c>
      <c r="D56414">
        <f t="shared" si="2077"/>
        <v>6.8736173473821433E-3</v>
      </c>
      <c r="W56414">
        <f t="shared" si="2078"/>
        <v>101321</v>
      </c>
      <c r="X56414">
        <v>56621</v>
      </c>
      <c r="Y56414">
        <v>209.03</v>
      </c>
    </row>
    <row r="56415" spans="1:25" x14ac:dyDescent="0.45">
      <c r="A56415">
        <v>57243</v>
      </c>
      <c r="B56415">
        <v>209.03</v>
      </c>
      <c r="C56415">
        <f t="shared" si="2076"/>
        <v>209.11375291924696</v>
      </c>
      <c r="D56415">
        <f t="shared" si="2077"/>
        <v>7.0145514823880895E-3</v>
      </c>
      <c r="W56415">
        <f t="shared" si="2078"/>
        <v>101322</v>
      </c>
      <c r="X56415">
        <v>56622</v>
      </c>
      <c r="Y56415">
        <v>209.03</v>
      </c>
    </row>
    <row r="56416" spans="1:25" x14ac:dyDescent="0.45">
      <c r="A56416">
        <v>57244</v>
      </c>
      <c r="B56416">
        <v>209.03</v>
      </c>
      <c r="C56416">
        <f t="shared" si="2076"/>
        <v>209.11459854432792</v>
      </c>
      <c r="D56416">
        <f t="shared" si="2077"/>
        <v>7.156913702402636E-3</v>
      </c>
      <c r="W56416">
        <f t="shared" si="2078"/>
        <v>101323</v>
      </c>
      <c r="X56416">
        <v>56623</v>
      </c>
      <c r="Y56416">
        <v>209.03</v>
      </c>
    </row>
    <row r="56417" spans="1:25" x14ac:dyDescent="0.45">
      <c r="A56417">
        <v>57245</v>
      </c>
      <c r="B56417">
        <v>209.03</v>
      </c>
      <c r="C56417">
        <f t="shared" si="2076"/>
        <v>209.11544415687371</v>
      </c>
      <c r="D56417">
        <f t="shared" si="2077"/>
        <v>7.3007039438584597E-3</v>
      </c>
      <c r="W56417">
        <f t="shared" si="2078"/>
        <v>101324</v>
      </c>
      <c r="X56417">
        <v>56624</v>
      </c>
      <c r="Y56417">
        <v>209.03</v>
      </c>
    </row>
    <row r="56418" spans="1:25" x14ac:dyDescent="0.45">
      <c r="A56418">
        <v>57246</v>
      </c>
      <c r="B56418">
        <v>209.03</v>
      </c>
      <c r="C56418">
        <f t="shared" si="2076"/>
        <v>209.11628975688447</v>
      </c>
      <c r="D56418">
        <f t="shared" si="2077"/>
        <v>7.4459221431807162E-3</v>
      </c>
      <c r="W56418">
        <f t="shared" si="2078"/>
        <v>101325</v>
      </c>
      <c r="X56418">
        <v>56625</v>
      </c>
      <c r="Y56418">
        <v>209.03</v>
      </c>
    </row>
    <row r="56419" spans="1:25" x14ac:dyDescent="0.45">
      <c r="A56419">
        <v>57247</v>
      </c>
      <c r="B56419">
        <v>209.03</v>
      </c>
      <c r="C56419">
        <f t="shared" si="2076"/>
        <v>209.11713534436043</v>
      </c>
      <c r="D56419">
        <f t="shared" si="2077"/>
        <v>7.5925682368113241E-3</v>
      </c>
      <c r="W56419">
        <f t="shared" si="2078"/>
        <v>101326</v>
      </c>
      <c r="X56419">
        <v>56626</v>
      </c>
      <c r="Y56419">
        <v>209.03</v>
      </c>
    </row>
    <row r="56420" spans="1:25" x14ac:dyDescent="0.45">
      <c r="A56420">
        <v>57248</v>
      </c>
      <c r="B56420">
        <v>209.03</v>
      </c>
      <c r="C56420">
        <f t="shared" si="2076"/>
        <v>209.11798091930177</v>
      </c>
      <c r="D56420">
        <f t="shared" si="2077"/>
        <v>7.74064216118468E-3</v>
      </c>
      <c r="W56420">
        <f t="shared" si="2078"/>
        <v>101327</v>
      </c>
      <c r="X56420">
        <v>56627</v>
      </c>
      <c r="Y56420">
        <v>209.03</v>
      </c>
    </row>
    <row r="56421" spans="1:25" x14ac:dyDescent="0.45">
      <c r="A56421">
        <v>57249</v>
      </c>
      <c r="B56421">
        <v>209.03</v>
      </c>
      <c r="C56421">
        <f t="shared" si="2076"/>
        <v>209.11882648170865</v>
      </c>
      <c r="D56421">
        <f t="shared" si="2077"/>
        <v>7.8901438527372789E-3</v>
      </c>
      <c r="W56421">
        <f t="shared" si="2078"/>
        <v>101328</v>
      </c>
      <c r="X56421">
        <v>56628</v>
      </c>
      <c r="Y56421">
        <v>209.03</v>
      </c>
    </row>
    <row r="56422" spans="1:25" x14ac:dyDescent="0.45">
      <c r="A56422">
        <v>57250</v>
      </c>
      <c r="B56422">
        <v>209.03</v>
      </c>
      <c r="C56422">
        <f t="shared" si="2076"/>
        <v>209.11967203158127</v>
      </c>
      <c r="D56422">
        <f t="shared" si="2077"/>
        <v>8.0410732479128059E-3</v>
      </c>
      <c r="W56422">
        <f t="shared" si="2078"/>
        <v>101329</v>
      </c>
      <c r="X56422">
        <v>56629</v>
      </c>
      <c r="Y56422">
        <v>209.03</v>
      </c>
    </row>
    <row r="56423" spans="1:25" x14ac:dyDescent="0.45">
      <c r="A56423">
        <v>57251</v>
      </c>
      <c r="B56423">
        <v>209.03</v>
      </c>
      <c r="C56423">
        <f t="shared" si="2076"/>
        <v>209.12051756891981</v>
      </c>
      <c r="D56423">
        <f t="shared" si="2077"/>
        <v>8.1934302831520901E-3</v>
      </c>
      <c r="W56423">
        <f t="shared" si="2078"/>
        <v>101330</v>
      </c>
      <c r="X56423">
        <v>56630</v>
      </c>
      <c r="Y56423">
        <v>209.03</v>
      </c>
    </row>
    <row r="56424" spans="1:25" x14ac:dyDescent="0.45">
      <c r="A56424">
        <v>57252</v>
      </c>
      <c r="B56424">
        <v>209.03</v>
      </c>
      <c r="C56424">
        <f t="shared" si="2076"/>
        <v>209.12136309372448</v>
      </c>
      <c r="D56424">
        <f t="shared" si="2077"/>
        <v>8.3472148949084481E-3</v>
      </c>
      <c r="W56424">
        <f t="shared" si="2078"/>
        <v>101331</v>
      </c>
      <c r="X56424">
        <v>56631</v>
      </c>
      <c r="Y56424">
        <v>209.03</v>
      </c>
    </row>
    <row r="56425" spans="1:25" x14ac:dyDescent="0.45">
      <c r="A56425">
        <v>57253</v>
      </c>
      <c r="B56425">
        <v>209.03</v>
      </c>
      <c r="C56425">
        <f t="shared" si="2076"/>
        <v>209.12220860599547</v>
      </c>
      <c r="D56425">
        <f t="shared" si="2077"/>
        <v>8.5024270196271887E-3</v>
      </c>
      <c r="W56425">
        <f t="shared" si="2078"/>
        <v>101332</v>
      </c>
      <c r="X56425">
        <v>56632</v>
      </c>
      <c r="Y56425">
        <v>209.03</v>
      </c>
    </row>
    <row r="56426" spans="1:25" x14ac:dyDescent="0.45">
      <c r="A56426">
        <v>57254</v>
      </c>
      <c r="B56426">
        <v>209.03</v>
      </c>
      <c r="C56426">
        <f t="shared" si="2076"/>
        <v>209.1230541057329</v>
      </c>
      <c r="D56426">
        <f t="shared" si="2077"/>
        <v>8.6590665937504273E-3</v>
      </c>
      <c r="W56426">
        <f t="shared" si="2078"/>
        <v>101333</v>
      </c>
      <c r="X56426">
        <v>56633</v>
      </c>
      <c r="Y56426">
        <v>209.03</v>
      </c>
    </row>
    <row r="56427" spans="1:25" x14ac:dyDescent="0.45">
      <c r="A56427">
        <v>57255</v>
      </c>
      <c r="B56427">
        <v>209.03</v>
      </c>
      <c r="C56427">
        <f t="shared" si="2076"/>
        <v>209.12389959293705</v>
      </c>
      <c r="D56427">
        <f t="shared" si="2077"/>
        <v>8.8171335537435384E-3</v>
      </c>
      <c r="W56427">
        <f t="shared" si="2078"/>
        <v>101334</v>
      </c>
      <c r="X56427">
        <v>56634</v>
      </c>
      <c r="Y56427">
        <v>209.03</v>
      </c>
    </row>
    <row r="56428" spans="1:25" x14ac:dyDescent="0.45">
      <c r="A56428">
        <v>57256</v>
      </c>
      <c r="B56428">
        <v>209.03</v>
      </c>
      <c r="C56428">
        <f t="shared" si="2076"/>
        <v>209.12474506760802</v>
      </c>
      <c r="D56428">
        <f t="shared" si="2077"/>
        <v>8.9766278360476365E-3</v>
      </c>
      <c r="W56428">
        <f t="shared" si="2078"/>
        <v>101335</v>
      </c>
      <c r="X56428">
        <v>56635</v>
      </c>
      <c r="Y56428">
        <v>209.03</v>
      </c>
    </row>
    <row r="56429" spans="1:25" x14ac:dyDescent="0.45">
      <c r="A56429">
        <v>57257</v>
      </c>
      <c r="B56429">
        <v>209.03</v>
      </c>
      <c r="C56429">
        <f t="shared" si="2076"/>
        <v>209.12559052974603</v>
      </c>
      <c r="D56429">
        <f t="shared" si="2077"/>
        <v>9.1375493771272825E-3</v>
      </c>
      <c r="W56429">
        <f t="shared" si="2078"/>
        <v>101336</v>
      </c>
      <c r="X56429">
        <v>56636</v>
      </c>
      <c r="Y56429">
        <v>209.03</v>
      </c>
    </row>
    <row r="56430" spans="1:25" x14ac:dyDescent="0.45">
      <c r="A56430">
        <v>57258</v>
      </c>
      <c r="B56430">
        <v>209.03</v>
      </c>
      <c r="C56430">
        <f t="shared" si="2076"/>
        <v>209.1264359793513</v>
      </c>
      <c r="D56430">
        <f t="shared" si="2077"/>
        <v>9.299898113444038E-3</v>
      </c>
      <c r="W56430">
        <f t="shared" si="2078"/>
        <v>101337</v>
      </c>
      <c r="X56430">
        <v>56637</v>
      </c>
      <c r="Y56430">
        <v>209.03</v>
      </c>
    </row>
    <row r="56431" spans="1:25" x14ac:dyDescent="0.45">
      <c r="A56431">
        <v>57259</v>
      </c>
      <c r="B56431">
        <v>209.03</v>
      </c>
      <c r="C56431">
        <f t="shared" si="2076"/>
        <v>209.12728141642395</v>
      </c>
      <c r="D56431">
        <f t="shared" si="2077"/>
        <v>9.4636739814506921E-3</v>
      </c>
      <c r="W56431">
        <f t="shared" si="2078"/>
        <v>101338</v>
      </c>
      <c r="X56431">
        <v>56638</v>
      </c>
      <c r="Y56431">
        <v>209.03</v>
      </c>
    </row>
    <row r="56432" spans="1:25" x14ac:dyDescent="0.45">
      <c r="A56432">
        <v>57260</v>
      </c>
      <c r="B56432">
        <v>209.03</v>
      </c>
      <c r="C56432">
        <f t="shared" si="2076"/>
        <v>209.12812684096423</v>
      </c>
      <c r="D56432">
        <f t="shared" si="2077"/>
        <v>9.62887691761867E-3</v>
      </c>
      <c r="W56432">
        <f t="shared" si="2078"/>
        <v>101339</v>
      </c>
      <c r="X56432">
        <v>56639</v>
      </c>
      <c r="Y56432">
        <v>209.03</v>
      </c>
    </row>
    <row r="56433" spans="1:25" x14ac:dyDescent="0.45">
      <c r="A56433">
        <v>57261</v>
      </c>
      <c r="B56433">
        <v>209.03</v>
      </c>
      <c r="C56433">
        <f t="shared" si="2076"/>
        <v>209.12897225297229</v>
      </c>
      <c r="D56433">
        <f t="shared" si="2077"/>
        <v>9.795506858410628E-3</v>
      </c>
      <c r="W56433">
        <f t="shared" si="2078"/>
        <v>101340</v>
      </c>
      <c r="X56433">
        <v>56640</v>
      </c>
      <c r="Y56433">
        <v>209.03</v>
      </c>
    </row>
    <row r="56434" spans="1:25" x14ac:dyDescent="0.45">
      <c r="A56434">
        <v>57262</v>
      </c>
      <c r="B56434">
        <v>209.03</v>
      </c>
      <c r="C56434">
        <f t="shared" si="2076"/>
        <v>209.12981765244831</v>
      </c>
      <c r="D56434">
        <f t="shared" si="2077"/>
        <v>9.9635637402913143E-3</v>
      </c>
      <c r="W56434">
        <f t="shared" si="2078"/>
        <v>101341</v>
      </c>
      <c r="X56434">
        <v>56641</v>
      </c>
      <c r="Y56434">
        <v>209.03</v>
      </c>
    </row>
    <row r="56435" spans="1:25" x14ac:dyDescent="0.45">
      <c r="A56435">
        <v>57263</v>
      </c>
      <c r="B56435">
        <v>209.03</v>
      </c>
      <c r="C56435">
        <f t="shared" si="2076"/>
        <v>209.13066303939249</v>
      </c>
      <c r="D56435">
        <f t="shared" si="2077"/>
        <v>1.0133047499733299E-2</v>
      </c>
      <c r="W56435">
        <f t="shared" si="2078"/>
        <v>101342</v>
      </c>
      <c r="X56435">
        <v>56642</v>
      </c>
      <c r="Y56435">
        <v>209.03</v>
      </c>
    </row>
    <row r="56436" spans="1:25" x14ac:dyDescent="0.45">
      <c r="A56436">
        <v>57264</v>
      </c>
      <c r="B56436">
        <v>209.03</v>
      </c>
      <c r="C56436">
        <f t="shared" si="2076"/>
        <v>209.13150841380502</v>
      </c>
      <c r="D56436">
        <f t="shared" si="2077"/>
        <v>1.0303958073211437E-2</v>
      </c>
      <c r="W56436">
        <f t="shared" si="2078"/>
        <v>101343</v>
      </c>
      <c r="X56436">
        <v>56643</v>
      </c>
      <c r="Y56436">
        <v>209.03</v>
      </c>
    </row>
    <row r="56437" spans="1:25" x14ac:dyDescent="0.45">
      <c r="A56437">
        <v>57265</v>
      </c>
      <c r="B56437">
        <v>209.03</v>
      </c>
      <c r="C56437">
        <f t="shared" si="2076"/>
        <v>209.13235377568608</v>
      </c>
      <c r="D56437">
        <f t="shared" si="2077"/>
        <v>1.0476295397197053E-2</v>
      </c>
      <c r="W56437">
        <f t="shared" si="2078"/>
        <v>101344</v>
      </c>
      <c r="X56437">
        <v>56644</v>
      </c>
      <c r="Y56437">
        <v>209.03</v>
      </c>
    </row>
    <row r="56438" spans="1:25" x14ac:dyDescent="0.45">
      <c r="A56438">
        <v>57266</v>
      </c>
      <c r="B56438">
        <v>209.03</v>
      </c>
      <c r="C56438">
        <f t="shared" si="2076"/>
        <v>209.13319912503584</v>
      </c>
      <c r="D56438">
        <f t="shared" si="2077"/>
        <v>1.0650059408163569E-2</v>
      </c>
      <c r="W56438">
        <f t="shared" si="2078"/>
        <v>101345</v>
      </c>
      <c r="X56438">
        <v>56645</v>
      </c>
      <c r="Y56438">
        <v>209.03</v>
      </c>
    </row>
    <row r="56439" spans="1:25" x14ac:dyDescent="0.45">
      <c r="A56439">
        <v>57267</v>
      </c>
      <c r="B56439">
        <v>209.03</v>
      </c>
      <c r="C56439">
        <f t="shared" si="2076"/>
        <v>209.13404446185453</v>
      </c>
      <c r="D56439">
        <f t="shared" si="2077"/>
        <v>1.0825250042598327E-2</v>
      </c>
      <c r="W56439">
        <f t="shared" si="2078"/>
        <v>101346</v>
      </c>
      <c r="X56439">
        <v>56646</v>
      </c>
      <c r="Y56439">
        <v>209.03</v>
      </c>
    </row>
    <row r="56440" spans="1:25" x14ac:dyDescent="0.45">
      <c r="A56440">
        <v>57268</v>
      </c>
      <c r="B56440">
        <v>209.03</v>
      </c>
      <c r="C56440">
        <f t="shared" si="2076"/>
        <v>209.13488978614228</v>
      </c>
      <c r="D56440">
        <f t="shared" si="2077"/>
        <v>1.1001867236973269E-2</v>
      </c>
      <c r="W56440">
        <f t="shared" si="2078"/>
        <v>101347</v>
      </c>
      <c r="X56440">
        <v>56647</v>
      </c>
      <c r="Y56440">
        <v>209.03</v>
      </c>
    </row>
    <row r="56441" spans="1:25" x14ac:dyDescent="0.45">
      <c r="A56441">
        <v>57269</v>
      </c>
      <c r="B56441">
        <v>209.03</v>
      </c>
      <c r="C56441">
        <f t="shared" si="2076"/>
        <v>209.1357350978993</v>
      </c>
      <c r="D56441">
        <f t="shared" si="2077"/>
        <v>1.1179910927774254E-2</v>
      </c>
      <c r="W56441">
        <f t="shared" si="2078"/>
        <v>101348</v>
      </c>
      <c r="X56441">
        <v>56648</v>
      </c>
      <c r="Y56441">
        <v>209.03</v>
      </c>
    </row>
    <row r="56442" spans="1:25" x14ac:dyDescent="0.45">
      <c r="A56442">
        <v>57270</v>
      </c>
      <c r="B56442">
        <v>209.03</v>
      </c>
      <c r="C56442">
        <f t="shared" si="2076"/>
        <v>209.13658039712578</v>
      </c>
      <c r="D56442">
        <f t="shared" si="2077"/>
        <v>1.1359381051489433E-2</v>
      </c>
      <c r="W56442">
        <f t="shared" si="2078"/>
        <v>101349</v>
      </c>
      <c r="X56442">
        <v>56649</v>
      </c>
      <c r="Y56442">
        <v>209.03</v>
      </c>
    </row>
    <row r="56443" spans="1:25" x14ac:dyDescent="0.45">
      <c r="A56443">
        <v>57271</v>
      </c>
      <c r="B56443">
        <v>209.03</v>
      </c>
      <c r="C56443">
        <f t="shared" si="2076"/>
        <v>209.13742568382193</v>
      </c>
      <c r="D56443">
        <f t="shared" si="2077"/>
        <v>1.1540277544609241E-2</v>
      </c>
      <c r="W56443">
        <f t="shared" si="2078"/>
        <v>101350</v>
      </c>
      <c r="X56443">
        <v>56650</v>
      </c>
      <c r="Y56443">
        <v>209.03</v>
      </c>
    </row>
    <row r="56444" spans="1:25" x14ac:dyDescent="0.45">
      <c r="A56444">
        <v>57272</v>
      </c>
      <c r="B56444">
        <v>209.03</v>
      </c>
      <c r="C56444">
        <f t="shared" si="2076"/>
        <v>209.13827095798791</v>
      </c>
      <c r="D56444">
        <f t="shared" si="2077"/>
        <v>1.1722600343620248E-2</v>
      </c>
      <c r="W56444">
        <f t="shared" si="2078"/>
        <v>101351</v>
      </c>
      <c r="X56444">
        <v>56651</v>
      </c>
      <c r="Y56444">
        <v>209.03</v>
      </c>
    </row>
    <row r="56445" spans="1:25" x14ac:dyDescent="0.45">
      <c r="A56445">
        <v>57273</v>
      </c>
      <c r="B56445">
        <v>209.03</v>
      </c>
      <c r="C56445">
        <f t="shared" si="2076"/>
        <v>209.13911621962387</v>
      </c>
      <c r="D56445">
        <f t="shared" si="2077"/>
        <v>1.1906349385004917E-2</v>
      </c>
      <c r="W56445">
        <f t="shared" si="2078"/>
        <v>101352</v>
      </c>
      <c r="X56445">
        <v>56652</v>
      </c>
      <c r="Y56445">
        <v>209.03</v>
      </c>
    </row>
    <row r="56446" spans="1:25" x14ac:dyDescent="0.45">
      <c r="A56446">
        <v>57274</v>
      </c>
      <c r="B56446">
        <v>209.03</v>
      </c>
      <c r="C56446">
        <f t="shared" si="2076"/>
        <v>209.13996146873004</v>
      </c>
      <c r="D56446">
        <f t="shared" si="2077"/>
        <v>1.2091524605266364E-2</v>
      </c>
      <c r="W56446">
        <f t="shared" si="2078"/>
        <v>101353</v>
      </c>
      <c r="X56446">
        <v>56653</v>
      </c>
      <c r="Y56446">
        <v>209.03</v>
      </c>
    </row>
    <row r="56447" spans="1:25" x14ac:dyDescent="0.45">
      <c r="A56447">
        <v>57275</v>
      </c>
      <c r="B56447">
        <v>209.03</v>
      </c>
      <c r="C56447">
        <f t="shared" si="2076"/>
        <v>209.1408067053066</v>
      </c>
      <c r="D56447">
        <f t="shared" si="2077"/>
        <v>1.2278125940903887E-2</v>
      </c>
      <c r="W56447">
        <f t="shared" si="2078"/>
        <v>101354</v>
      </c>
      <c r="X56447">
        <v>56654</v>
      </c>
      <c r="Y56447">
        <v>209.03</v>
      </c>
    </row>
    <row r="56448" spans="1:25" x14ac:dyDescent="0.45">
      <c r="A56448">
        <v>57276</v>
      </c>
      <c r="B56448">
        <v>209.03</v>
      </c>
      <c r="C56448">
        <f t="shared" si="2076"/>
        <v>209.14165192935374</v>
      </c>
      <c r="D56448">
        <f t="shared" si="2077"/>
        <v>1.2466153328412726E-2</v>
      </c>
      <c r="W56448">
        <f t="shared" si="2078"/>
        <v>101355</v>
      </c>
      <c r="X56448">
        <v>56655</v>
      </c>
      <c r="Y56448">
        <v>209.03</v>
      </c>
    </row>
    <row r="56449" spans="1:25" x14ac:dyDescent="0.45">
      <c r="A56449">
        <v>57277</v>
      </c>
      <c r="B56449">
        <v>209.03</v>
      </c>
      <c r="C56449">
        <f t="shared" si="2076"/>
        <v>209.14249714087163</v>
      </c>
      <c r="D56449">
        <f t="shared" si="2077"/>
        <v>1.2655606704290213E-2</v>
      </c>
      <c r="W56449">
        <f t="shared" si="2078"/>
        <v>101356</v>
      </c>
      <c r="X56449">
        <v>56656</v>
      </c>
      <c r="Y56449">
        <v>209.03</v>
      </c>
    </row>
    <row r="56450" spans="1:25" x14ac:dyDescent="0.45">
      <c r="A56450">
        <v>57278</v>
      </c>
      <c r="B56450">
        <v>209.03</v>
      </c>
      <c r="C56450">
        <f t="shared" si="2076"/>
        <v>209.14334233986048</v>
      </c>
      <c r="D56450">
        <f t="shared" si="2077"/>
        <v>1.2846486005048662E-2</v>
      </c>
      <c r="W56450">
        <f t="shared" si="2078"/>
        <v>101357</v>
      </c>
      <c r="X56450">
        <v>56657</v>
      </c>
      <c r="Y56450">
        <v>209.03</v>
      </c>
    </row>
    <row r="56451" spans="1:25" x14ac:dyDescent="0.45">
      <c r="A56451">
        <v>57279</v>
      </c>
      <c r="B56451">
        <v>209.03</v>
      </c>
      <c r="C56451">
        <f t="shared" si="2076"/>
        <v>209.14418752632045</v>
      </c>
      <c r="D56451">
        <f t="shared" si="2077"/>
        <v>1.3038791167183395E-2</v>
      </c>
      <c r="W56451">
        <f t="shared" si="2078"/>
        <v>101358</v>
      </c>
      <c r="X56451">
        <v>56658</v>
      </c>
      <c r="Y56451">
        <v>209.03</v>
      </c>
    </row>
    <row r="56452" spans="1:25" x14ac:dyDescent="0.45">
      <c r="A56452">
        <v>57280</v>
      </c>
      <c r="B56452">
        <v>209.03</v>
      </c>
      <c r="C56452">
        <f t="shared" ref="C56452:C56515" si="2079">$H$4 - $I$4*EXP(-A56452/$J$4)</f>
        <v>209.14503270025173</v>
      </c>
      <c r="D56452">
        <f t="shared" ref="D56452:D56515" si="2080">(B56452-C56452)^2</f>
        <v>1.323252212720471E-2</v>
      </c>
      <c r="W56452">
        <f t="shared" si="2078"/>
        <v>101359</v>
      </c>
      <c r="X56452">
        <v>56659</v>
      </c>
      <c r="Y56452">
        <v>209.03</v>
      </c>
    </row>
    <row r="56453" spans="1:25" x14ac:dyDescent="0.45">
      <c r="A56453">
        <v>57281</v>
      </c>
      <c r="B56453">
        <v>209.03</v>
      </c>
      <c r="C56453">
        <f t="shared" si="2079"/>
        <v>209.14587786165453</v>
      </c>
      <c r="D56453">
        <f t="shared" si="2080"/>
        <v>1.34276788216252E-2</v>
      </c>
      <c r="W56453">
        <f t="shared" si="2078"/>
        <v>101360</v>
      </c>
      <c r="X56453">
        <v>56660</v>
      </c>
      <c r="Y56453">
        <v>209.03</v>
      </c>
    </row>
    <row r="56454" spans="1:25" x14ac:dyDescent="0.45">
      <c r="A56454">
        <v>57282</v>
      </c>
      <c r="B56454">
        <v>209.03</v>
      </c>
      <c r="C56454">
        <f t="shared" si="2079"/>
        <v>209.146723010529</v>
      </c>
      <c r="D56454">
        <f t="shared" si="2080"/>
        <v>1.3624261186953103E-2</v>
      </c>
      <c r="W56454">
        <f t="shared" si="2078"/>
        <v>101361</v>
      </c>
      <c r="X56454">
        <v>56661</v>
      </c>
      <c r="Y56454">
        <v>209.03</v>
      </c>
    </row>
    <row r="56455" spans="1:25" x14ac:dyDescent="0.45">
      <c r="A56455">
        <v>57283</v>
      </c>
      <c r="B56455">
        <v>209.03</v>
      </c>
      <c r="C56455">
        <f t="shared" si="2079"/>
        <v>209.14756814687533</v>
      </c>
      <c r="D56455">
        <f t="shared" si="2080"/>
        <v>1.3822269159698752E-2</v>
      </c>
      <c r="W56455">
        <f t="shared" si="2078"/>
        <v>101362</v>
      </c>
      <c r="X56455">
        <v>56662</v>
      </c>
      <c r="Y56455">
        <v>209.03</v>
      </c>
    </row>
    <row r="56456" spans="1:25" x14ac:dyDescent="0.45">
      <c r="A56456">
        <v>57284</v>
      </c>
      <c r="B56456">
        <v>209.03</v>
      </c>
      <c r="C56456">
        <f t="shared" si="2079"/>
        <v>209.14841327069374</v>
      </c>
      <c r="D56456">
        <f t="shared" si="2080"/>
        <v>1.4021702676388043E-2</v>
      </c>
      <c r="W56456">
        <f t="shared" si="2078"/>
        <v>101363</v>
      </c>
      <c r="X56456">
        <v>56663</v>
      </c>
      <c r="Y56456">
        <v>209.03</v>
      </c>
    </row>
    <row r="56457" spans="1:25" x14ac:dyDescent="0.45">
      <c r="A56457">
        <v>57285</v>
      </c>
      <c r="B56457">
        <v>209.03</v>
      </c>
      <c r="C56457">
        <f t="shared" si="2079"/>
        <v>209.1492583819844</v>
      </c>
      <c r="D56457">
        <f t="shared" si="2080"/>
        <v>1.4222561673535786E-2</v>
      </c>
      <c r="W56457">
        <f t="shared" si="2078"/>
        <v>101364</v>
      </c>
      <c r="X56457">
        <v>56664</v>
      </c>
      <c r="Y56457">
        <v>209.03</v>
      </c>
    </row>
    <row r="56458" spans="1:25" x14ac:dyDescent="0.45">
      <c r="A56458">
        <v>57286</v>
      </c>
      <c r="B56458">
        <v>209.03</v>
      </c>
      <c r="C56458">
        <f t="shared" si="2079"/>
        <v>209.15010348074745</v>
      </c>
      <c r="D56458">
        <f t="shared" si="2080"/>
        <v>1.4424846087652061E-2</v>
      </c>
      <c r="W56458">
        <f t="shared" si="2078"/>
        <v>101365</v>
      </c>
      <c r="X56458">
        <v>56665</v>
      </c>
      <c r="Y56458">
        <v>209.03</v>
      </c>
    </row>
    <row r="56459" spans="1:25" x14ac:dyDescent="0.45">
      <c r="A56459">
        <v>57287</v>
      </c>
      <c r="B56459">
        <v>209.03</v>
      </c>
      <c r="C56459">
        <f t="shared" si="2079"/>
        <v>209.15094856698315</v>
      </c>
      <c r="D56459">
        <f t="shared" si="2080"/>
        <v>1.4628555855276351E-2</v>
      </c>
      <c r="W56459">
        <f t="shared" si="2078"/>
        <v>101366</v>
      </c>
      <c r="X56459">
        <v>56666</v>
      </c>
      <c r="Y56459">
        <v>209.03</v>
      </c>
    </row>
    <row r="56460" spans="1:25" x14ac:dyDescent="0.45">
      <c r="A56460">
        <v>57288</v>
      </c>
      <c r="B56460">
        <v>209.03</v>
      </c>
      <c r="C56460">
        <f t="shared" si="2079"/>
        <v>209.15179364069164</v>
      </c>
      <c r="D56460">
        <f t="shared" si="2080"/>
        <v>1.4833690912923117E-2</v>
      </c>
      <c r="W56460">
        <f t="shared" si="2078"/>
        <v>101367</v>
      </c>
      <c r="X56460">
        <v>56667</v>
      </c>
      <c r="Y56460">
        <v>209.03</v>
      </c>
    </row>
    <row r="56461" spans="1:25" x14ac:dyDescent="0.45">
      <c r="A56461">
        <v>57289</v>
      </c>
      <c r="B56461">
        <v>209.03</v>
      </c>
      <c r="C56461">
        <f t="shared" si="2079"/>
        <v>209.15263870187312</v>
      </c>
      <c r="D56461">
        <f t="shared" si="2080"/>
        <v>1.5040251197122668E-2</v>
      </c>
      <c r="W56461">
        <f t="shared" si="2078"/>
        <v>101368</v>
      </c>
      <c r="X56461">
        <v>56668</v>
      </c>
      <c r="Y56461">
        <v>209.03</v>
      </c>
    </row>
    <row r="56462" spans="1:25" x14ac:dyDescent="0.45">
      <c r="A56462">
        <v>57290</v>
      </c>
      <c r="B56462">
        <v>209.03</v>
      </c>
      <c r="C56462">
        <f t="shared" si="2079"/>
        <v>209.15348375052776</v>
      </c>
      <c r="D56462">
        <f t="shared" si="2080"/>
        <v>1.5248236644400575E-2</v>
      </c>
      <c r="W56462">
        <f t="shared" ref="W56462:W56525" si="2081">X56462+44700</f>
        <v>101369</v>
      </c>
      <c r="X56462">
        <v>56669</v>
      </c>
      <c r="Y56462">
        <v>209.03</v>
      </c>
    </row>
    <row r="56463" spans="1:25" x14ac:dyDescent="0.45">
      <c r="A56463">
        <v>57291</v>
      </c>
      <c r="B56463">
        <v>209.03</v>
      </c>
      <c r="C56463">
        <f t="shared" si="2079"/>
        <v>209.15432878665578</v>
      </c>
      <c r="D56463">
        <f t="shared" si="2080"/>
        <v>1.5457647191298642E-2</v>
      </c>
      <c r="W56463">
        <f t="shared" si="2081"/>
        <v>101370</v>
      </c>
      <c r="X56463">
        <v>56670</v>
      </c>
      <c r="Y56463">
        <v>209.03</v>
      </c>
    </row>
    <row r="56464" spans="1:25" x14ac:dyDescent="0.45">
      <c r="A56464">
        <v>57292</v>
      </c>
      <c r="B56464">
        <v>209.03</v>
      </c>
      <c r="C56464">
        <f t="shared" si="2079"/>
        <v>209.15517381025734</v>
      </c>
      <c r="D56464">
        <f t="shared" si="2080"/>
        <v>1.5668482774339802E-2</v>
      </c>
      <c r="W56464">
        <f t="shared" si="2081"/>
        <v>101371</v>
      </c>
      <c r="X56464">
        <v>56671</v>
      </c>
      <c r="Y56464">
        <v>209.03</v>
      </c>
    </row>
    <row r="56465" spans="1:25" x14ac:dyDescent="0.45">
      <c r="A56465">
        <v>57293</v>
      </c>
      <c r="B56465">
        <v>209.03</v>
      </c>
      <c r="C56465">
        <f t="shared" si="2079"/>
        <v>209.15601882133262</v>
      </c>
      <c r="D56465">
        <f t="shared" si="2080"/>
        <v>1.5880743330063219E-2</v>
      </c>
      <c r="W56465">
        <f t="shared" si="2081"/>
        <v>101372</v>
      </c>
      <c r="X56465">
        <v>56672</v>
      </c>
      <c r="Y56465">
        <v>209.03</v>
      </c>
    </row>
    <row r="56466" spans="1:25" x14ac:dyDescent="0.45">
      <c r="A56466">
        <v>57294</v>
      </c>
      <c r="B56466">
        <v>209.03</v>
      </c>
      <c r="C56466">
        <f t="shared" si="2079"/>
        <v>209.15686381988181</v>
      </c>
      <c r="D56466">
        <f t="shared" si="2080"/>
        <v>1.6094428795003134E-2</v>
      </c>
      <c r="W56466">
        <f t="shared" si="2081"/>
        <v>101373</v>
      </c>
      <c r="X56466">
        <v>56673</v>
      </c>
      <c r="Y56466">
        <v>209.03</v>
      </c>
    </row>
    <row r="56467" spans="1:25" x14ac:dyDescent="0.45">
      <c r="A56467">
        <v>57295</v>
      </c>
      <c r="B56467">
        <v>209.03</v>
      </c>
      <c r="C56467">
        <f t="shared" si="2079"/>
        <v>209.15770880590509</v>
      </c>
      <c r="D56467">
        <f t="shared" si="2080"/>
        <v>1.6309539105703139E-2</v>
      </c>
      <c r="W56467">
        <f t="shared" si="2081"/>
        <v>101374</v>
      </c>
      <c r="X56467">
        <v>56674</v>
      </c>
      <c r="Y56467">
        <v>209.03</v>
      </c>
    </row>
    <row r="56468" spans="1:25" x14ac:dyDescent="0.45">
      <c r="A56468">
        <v>57296</v>
      </c>
      <c r="B56468">
        <v>209.03</v>
      </c>
      <c r="C56468">
        <f t="shared" si="2079"/>
        <v>209.15855377940267</v>
      </c>
      <c r="D56468">
        <f t="shared" si="2080"/>
        <v>1.652607419870911E-2</v>
      </c>
      <c r="W56468">
        <f t="shared" si="2081"/>
        <v>101375</v>
      </c>
      <c r="X56468">
        <v>56675</v>
      </c>
      <c r="Y56468">
        <v>209.03</v>
      </c>
    </row>
    <row r="56469" spans="1:25" x14ac:dyDescent="0.45">
      <c r="A56469">
        <v>57297</v>
      </c>
      <c r="B56469">
        <v>209.03</v>
      </c>
      <c r="C56469">
        <f t="shared" si="2079"/>
        <v>209.15939874037474</v>
      </c>
      <c r="D56469">
        <f t="shared" si="2080"/>
        <v>1.6744034010569217E-2</v>
      </c>
      <c r="W56469">
        <f t="shared" si="2081"/>
        <v>101376</v>
      </c>
      <c r="X56469">
        <v>56676</v>
      </c>
      <c r="Y56469">
        <v>209.03</v>
      </c>
    </row>
    <row r="56470" spans="1:25" x14ac:dyDescent="0.45">
      <c r="A56470">
        <v>57298</v>
      </c>
      <c r="B56470">
        <v>209.03</v>
      </c>
      <c r="C56470">
        <f t="shared" si="2079"/>
        <v>209.16024368882145</v>
      </c>
      <c r="D56470">
        <f t="shared" si="2080"/>
        <v>1.6963418477819101E-2</v>
      </c>
      <c r="W56470">
        <f t="shared" si="2081"/>
        <v>101377</v>
      </c>
      <c r="X56470">
        <v>56677</v>
      </c>
      <c r="Y56470">
        <v>209.03</v>
      </c>
    </row>
    <row r="56471" spans="1:25" x14ac:dyDescent="0.45">
      <c r="A56471">
        <v>57299</v>
      </c>
      <c r="B56471">
        <v>209.03</v>
      </c>
      <c r="C56471">
        <f t="shared" si="2079"/>
        <v>209.161088624743</v>
      </c>
      <c r="D56471">
        <f t="shared" si="2080"/>
        <v>1.7184227537011213E-2</v>
      </c>
      <c r="W56471">
        <f t="shared" si="2081"/>
        <v>101378</v>
      </c>
      <c r="X56471">
        <v>56678</v>
      </c>
      <c r="Y56471">
        <v>209.03</v>
      </c>
    </row>
    <row r="56472" spans="1:25" x14ac:dyDescent="0.45">
      <c r="A56472">
        <v>57300</v>
      </c>
      <c r="B56472">
        <v>209.03</v>
      </c>
      <c r="C56472">
        <f t="shared" si="2079"/>
        <v>209.16193354813959</v>
      </c>
      <c r="D56472">
        <f t="shared" si="2080"/>
        <v>1.7406461124700286E-2</v>
      </c>
      <c r="W56472">
        <f t="shared" si="2081"/>
        <v>101379</v>
      </c>
      <c r="X56472">
        <v>56679</v>
      </c>
      <c r="Y56472">
        <v>209.03</v>
      </c>
    </row>
    <row r="56473" spans="1:25" x14ac:dyDescent="0.45">
      <c r="A56473">
        <v>57301</v>
      </c>
      <c r="B56473">
        <v>209.03</v>
      </c>
      <c r="C56473">
        <f t="shared" si="2079"/>
        <v>209.16277845901141</v>
      </c>
      <c r="D56473">
        <f t="shared" si="2080"/>
        <v>1.7630119177443344E-2</v>
      </c>
      <c r="W56473">
        <f t="shared" si="2081"/>
        <v>101380</v>
      </c>
      <c r="X56473">
        <v>56680</v>
      </c>
      <c r="Y56473">
        <v>209.03</v>
      </c>
    </row>
    <row r="56474" spans="1:25" x14ac:dyDescent="0.45">
      <c r="A56474">
        <v>57302</v>
      </c>
      <c r="B56474">
        <v>209.03</v>
      </c>
      <c r="C56474">
        <f t="shared" si="2079"/>
        <v>209.1636233573586</v>
      </c>
      <c r="D56474">
        <f t="shared" si="2080"/>
        <v>1.7855201631784501E-2</v>
      </c>
      <c r="W56474">
        <f t="shared" si="2081"/>
        <v>101381</v>
      </c>
      <c r="X56474">
        <v>56681</v>
      </c>
      <c r="Y56474">
        <v>209.03</v>
      </c>
    </row>
    <row r="56475" spans="1:25" x14ac:dyDescent="0.45">
      <c r="A56475">
        <v>57303</v>
      </c>
      <c r="B56475">
        <v>209.03</v>
      </c>
      <c r="C56475">
        <f t="shared" si="2079"/>
        <v>209.16446824318137</v>
      </c>
      <c r="D56475">
        <f t="shared" si="2080"/>
        <v>1.8081708424285064E-2</v>
      </c>
      <c r="W56475">
        <f t="shared" si="2081"/>
        <v>101382</v>
      </c>
      <c r="X56475">
        <v>56682</v>
      </c>
      <c r="Y56475">
        <v>209.03</v>
      </c>
    </row>
    <row r="56476" spans="1:25" x14ac:dyDescent="0.45">
      <c r="A56476">
        <v>57304</v>
      </c>
      <c r="B56476">
        <v>209.03</v>
      </c>
      <c r="C56476">
        <f t="shared" si="2079"/>
        <v>209.16531311647995</v>
      </c>
      <c r="D56476">
        <f t="shared" si="2080"/>
        <v>1.8309639491516316E-2</v>
      </c>
      <c r="W56476">
        <f t="shared" si="2081"/>
        <v>101383</v>
      </c>
      <c r="X56476">
        <v>56683</v>
      </c>
      <c r="Y56476">
        <v>209.03</v>
      </c>
    </row>
    <row r="56477" spans="1:25" x14ac:dyDescent="0.45">
      <c r="A56477">
        <v>57305</v>
      </c>
      <c r="B56477">
        <v>209.03</v>
      </c>
      <c r="C56477">
        <f t="shared" si="2079"/>
        <v>209.16615797725447</v>
      </c>
      <c r="D56477">
        <f t="shared" si="2080"/>
        <v>1.8538994770028797E-2</v>
      </c>
      <c r="W56477">
        <f t="shared" si="2081"/>
        <v>101384</v>
      </c>
      <c r="X56477">
        <v>56684</v>
      </c>
      <c r="Y56477">
        <v>209.03</v>
      </c>
    </row>
    <row r="56478" spans="1:25" x14ac:dyDescent="0.45">
      <c r="A56478">
        <v>57306</v>
      </c>
      <c r="B56478">
        <v>209.03</v>
      </c>
      <c r="C56478">
        <f t="shared" si="2079"/>
        <v>209.16700282550511</v>
      </c>
      <c r="D56478">
        <f t="shared" si="2080"/>
        <v>1.8769774196382739E-2</v>
      </c>
      <c r="W56478">
        <f t="shared" si="2081"/>
        <v>101385</v>
      </c>
      <c r="X56478">
        <v>56685</v>
      </c>
      <c r="Y56478">
        <v>209.03</v>
      </c>
    </row>
    <row r="56479" spans="1:25" x14ac:dyDescent="0.45">
      <c r="A56479">
        <v>57307</v>
      </c>
      <c r="B56479">
        <v>209.03</v>
      </c>
      <c r="C56479">
        <f t="shared" si="2079"/>
        <v>209.16784766123212</v>
      </c>
      <c r="D56479">
        <f t="shared" si="2080"/>
        <v>1.9001977707163973E-2</v>
      </c>
      <c r="W56479">
        <f t="shared" si="2081"/>
        <v>101386</v>
      </c>
      <c r="X56479">
        <v>56686</v>
      </c>
      <c r="Y56479">
        <v>209.03</v>
      </c>
    </row>
    <row r="56480" spans="1:25" x14ac:dyDescent="0.45">
      <c r="A56480">
        <v>57308</v>
      </c>
      <c r="B56480">
        <v>209.03</v>
      </c>
      <c r="C56480">
        <f t="shared" si="2079"/>
        <v>209.16869248443561</v>
      </c>
      <c r="D56480">
        <f t="shared" si="2080"/>
        <v>1.9235605238921583E-2</v>
      </c>
      <c r="W56480">
        <f t="shared" si="2081"/>
        <v>101387</v>
      </c>
      <c r="X56480">
        <v>56687</v>
      </c>
      <c r="Y56480">
        <v>209.03</v>
      </c>
    </row>
    <row r="56481" spans="1:25" x14ac:dyDescent="0.45">
      <c r="A56481">
        <v>57309</v>
      </c>
      <c r="B56481">
        <v>209.03</v>
      </c>
      <c r="C56481">
        <f t="shared" si="2079"/>
        <v>209.16953729511582</v>
      </c>
      <c r="D56481">
        <f t="shared" si="2080"/>
        <v>1.9470656728238087E-2</v>
      </c>
      <c r="W56481">
        <f t="shared" si="2081"/>
        <v>101388</v>
      </c>
      <c r="X56481">
        <v>56688</v>
      </c>
      <c r="Y56481">
        <v>209.03</v>
      </c>
    </row>
    <row r="56482" spans="1:25" x14ac:dyDescent="0.45">
      <c r="A56482">
        <v>57310</v>
      </c>
      <c r="B56482">
        <v>209.03</v>
      </c>
      <c r="C56482">
        <f t="shared" si="2079"/>
        <v>209.17038209327291</v>
      </c>
      <c r="D56482">
        <f t="shared" si="2080"/>
        <v>1.9707132111682527E-2</v>
      </c>
      <c r="W56482">
        <f t="shared" si="2081"/>
        <v>101389</v>
      </c>
      <c r="X56482">
        <v>56689</v>
      </c>
      <c r="Y56482">
        <v>209.03</v>
      </c>
    </row>
    <row r="56483" spans="1:25" x14ac:dyDescent="0.45">
      <c r="A56483">
        <v>57311</v>
      </c>
      <c r="B56483">
        <v>209.03</v>
      </c>
      <c r="C56483">
        <f t="shared" si="2079"/>
        <v>209.17122687890708</v>
      </c>
      <c r="D56483">
        <f t="shared" si="2080"/>
        <v>1.9945031325834056E-2</v>
      </c>
      <c r="W56483">
        <f t="shared" si="2081"/>
        <v>101390</v>
      </c>
      <c r="X56483">
        <v>56690</v>
      </c>
      <c r="Y56483">
        <v>209.03</v>
      </c>
    </row>
    <row r="56484" spans="1:25" x14ac:dyDescent="0.45">
      <c r="A56484">
        <v>57312</v>
      </c>
      <c r="B56484">
        <v>209.03</v>
      </c>
      <c r="C56484">
        <f t="shared" si="2079"/>
        <v>209.17207165201847</v>
      </c>
      <c r="D56484">
        <f t="shared" si="2080"/>
        <v>2.0184354307257971E-2</v>
      </c>
      <c r="W56484">
        <f t="shared" si="2081"/>
        <v>101391</v>
      </c>
      <c r="X56484">
        <v>56691</v>
      </c>
      <c r="Y56484">
        <v>209.03</v>
      </c>
    </row>
    <row r="56485" spans="1:25" x14ac:dyDescent="0.45">
      <c r="A56485">
        <v>57313</v>
      </c>
      <c r="B56485">
        <v>209.03</v>
      </c>
      <c r="C56485">
        <f t="shared" si="2079"/>
        <v>209.17291641260735</v>
      </c>
      <c r="D56485">
        <f t="shared" si="2080"/>
        <v>2.0425100992553961E-2</v>
      </c>
      <c r="W56485">
        <f t="shared" si="2081"/>
        <v>101392</v>
      </c>
      <c r="X56485">
        <v>56692</v>
      </c>
      <c r="Y56485">
        <v>209.03</v>
      </c>
    </row>
    <row r="56486" spans="1:25" x14ac:dyDescent="0.45">
      <c r="A56486">
        <v>57314</v>
      </c>
      <c r="B56486">
        <v>209.03</v>
      </c>
      <c r="C56486">
        <f t="shared" si="2079"/>
        <v>209.17376116067385</v>
      </c>
      <c r="D56486">
        <f t="shared" si="2080"/>
        <v>2.0667271318291696E-2</v>
      </c>
      <c r="W56486">
        <f t="shared" si="2081"/>
        <v>101393</v>
      </c>
      <c r="X56486">
        <v>56693</v>
      </c>
      <c r="Y56486">
        <v>209.03</v>
      </c>
    </row>
    <row r="56487" spans="1:25" x14ac:dyDescent="0.45">
      <c r="A56487">
        <v>57315</v>
      </c>
      <c r="B56487">
        <v>209.03</v>
      </c>
      <c r="C56487">
        <f t="shared" si="2079"/>
        <v>209.17460589621814</v>
      </c>
      <c r="D56487">
        <f t="shared" si="2080"/>
        <v>2.0910865221050966E-2</v>
      </c>
      <c r="W56487">
        <f t="shared" si="2081"/>
        <v>101394</v>
      </c>
      <c r="X56487">
        <v>56694</v>
      </c>
      <c r="Y56487">
        <v>209.03</v>
      </c>
    </row>
    <row r="56488" spans="1:25" x14ac:dyDescent="0.45">
      <c r="A56488">
        <v>57316</v>
      </c>
      <c r="B56488">
        <v>209.03</v>
      </c>
      <c r="C56488">
        <f t="shared" si="2079"/>
        <v>209.17545061924042</v>
      </c>
      <c r="D56488">
        <f t="shared" si="2080"/>
        <v>2.1155882637421932E-2</v>
      </c>
      <c r="W56488">
        <f t="shared" si="2081"/>
        <v>101395</v>
      </c>
      <c r="X56488">
        <v>56695</v>
      </c>
      <c r="Y56488">
        <v>209.03</v>
      </c>
    </row>
    <row r="56489" spans="1:25" x14ac:dyDescent="0.45">
      <c r="A56489">
        <v>57317</v>
      </c>
      <c r="B56489">
        <v>209.03</v>
      </c>
      <c r="C56489">
        <f t="shared" si="2079"/>
        <v>209.17629532974092</v>
      </c>
      <c r="D56489">
        <f t="shared" si="2080"/>
        <v>2.1402323504005345E-2</v>
      </c>
      <c r="W56489">
        <f t="shared" si="2081"/>
        <v>101396</v>
      </c>
      <c r="X56489">
        <v>56696</v>
      </c>
      <c r="Y56489">
        <v>209.03</v>
      </c>
    </row>
    <row r="56490" spans="1:25" x14ac:dyDescent="0.45">
      <c r="A56490">
        <v>57318</v>
      </c>
      <c r="B56490">
        <v>209.03</v>
      </c>
      <c r="C56490">
        <f t="shared" si="2079"/>
        <v>209.17714002771979</v>
      </c>
      <c r="D56490">
        <f t="shared" si="2080"/>
        <v>2.1650187757379348E-2</v>
      </c>
      <c r="W56490">
        <f t="shared" si="2081"/>
        <v>101397</v>
      </c>
      <c r="X56490">
        <v>56697</v>
      </c>
      <c r="Y56490">
        <v>209.03</v>
      </c>
    </row>
    <row r="56491" spans="1:25" x14ac:dyDescent="0.45">
      <c r="A56491">
        <v>57319</v>
      </c>
      <c r="B56491">
        <v>209.03</v>
      </c>
      <c r="C56491">
        <f t="shared" si="2079"/>
        <v>209.17798471317718</v>
      </c>
      <c r="D56491">
        <f t="shared" si="2080"/>
        <v>2.189947533413239E-2</v>
      </c>
      <c r="W56491">
        <f t="shared" si="2081"/>
        <v>101398</v>
      </c>
      <c r="X56491">
        <v>56698</v>
      </c>
      <c r="Y56491">
        <v>209.03</v>
      </c>
    </row>
    <row r="56492" spans="1:25" x14ac:dyDescent="0.45">
      <c r="A56492">
        <v>57320</v>
      </c>
      <c r="B56492">
        <v>209.03</v>
      </c>
      <c r="C56492">
        <f t="shared" si="2079"/>
        <v>209.17882938611336</v>
      </c>
      <c r="D56492">
        <f t="shared" si="2080"/>
        <v>2.2150186170880402E-2</v>
      </c>
      <c r="W56492">
        <f t="shared" si="2081"/>
        <v>101399</v>
      </c>
      <c r="X56492">
        <v>56699</v>
      </c>
      <c r="Y56492">
        <v>209.03</v>
      </c>
    </row>
    <row r="56493" spans="1:25" x14ac:dyDescent="0.45">
      <c r="A56493">
        <v>57321</v>
      </c>
      <c r="B56493">
        <v>209.03</v>
      </c>
      <c r="C56493">
        <f t="shared" si="2079"/>
        <v>209.17967404652842</v>
      </c>
      <c r="D56493">
        <f t="shared" si="2080"/>
        <v>2.2402320204190931E-2</v>
      </c>
      <c r="W56493">
        <f t="shared" si="2081"/>
        <v>101400</v>
      </c>
      <c r="X56493">
        <v>56700</v>
      </c>
      <c r="Y56493">
        <v>209.03</v>
      </c>
    </row>
    <row r="56494" spans="1:25" x14ac:dyDescent="0.45">
      <c r="A56494">
        <v>57322</v>
      </c>
      <c r="B56494">
        <v>209.03</v>
      </c>
      <c r="C56494">
        <f t="shared" si="2079"/>
        <v>209.18051869442263</v>
      </c>
      <c r="D56494">
        <f t="shared" si="2080"/>
        <v>2.2655877370692933E-2</v>
      </c>
      <c r="W56494">
        <f t="shared" si="2081"/>
        <v>101401</v>
      </c>
      <c r="X56494">
        <v>56701</v>
      </c>
      <c r="Y56494">
        <v>209.03</v>
      </c>
    </row>
    <row r="56495" spans="1:25" x14ac:dyDescent="0.45">
      <c r="A56495">
        <v>57323</v>
      </c>
      <c r="B56495">
        <v>209.03</v>
      </c>
      <c r="C56495">
        <f t="shared" si="2079"/>
        <v>209.18136332979611</v>
      </c>
      <c r="D56495">
        <f t="shared" si="2080"/>
        <v>2.2910857606966602E-2</v>
      </c>
      <c r="W56495">
        <f t="shared" si="2081"/>
        <v>101402</v>
      </c>
      <c r="X56495">
        <v>56702</v>
      </c>
      <c r="Y56495">
        <v>209.03</v>
      </c>
    </row>
    <row r="56496" spans="1:25" x14ac:dyDescent="0.45">
      <c r="A56496">
        <v>57324</v>
      </c>
      <c r="B56496">
        <v>209.03</v>
      </c>
      <c r="C56496">
        <f t="shared" si="2079"/>
        <v>209.18220795264909</v>
      </c>
      <c r="D56496">
        <f t="shared" si="2080"/>
        <v>2.3167260849628446E-2</v>
      </c>
      <c r="W56496">
        <f t="shared" si="2081"/>
        <v>101403</v>
      </c>
      <c r="X56496">
        <v>56703</v>
      </c>
      <c r="Y56496">
        <v>209.03</v>
      </c>
    </row>
    <row r="56497" spans="1:25" x14ac:dyDescent="0.45">
      <c r="A56497">
        <v>57325</v>
      </c>
      <c r="B56497">
        <v>209.03</v>
      </c>
      <c r="C56497">
        <f t="shared" si="2079"/>
        <v>209.18305256298174</v>
      </c>
      <c r="D56497">
        <f t="shared" si="2080"/>
        <v>2.3425087035280057E-2</v>
      </c>
      <c r="W56497">
        <f t="shared" si="2081"/>
        <v>101404</v>
      </c>
      <c r="X56497">
        <v>56704</v>
      </c>
      <c r="Y56497">
        <v>209.03</v>
      </c>
    </row>
    <row r="56498" spans="1:25" x14ac:dyDescent="0.45">
      <c r="A56498">
        <v>57326</v>
      </c>
      <c r="B56498">
        <v>209.03</v>
      </c>
      <c r="C56498">
        <f t="shared" si="2079"/>
        <v>209.18389716079426</v>
      </c>
      <c r="D56498">
        <f t="shared" si="2080"/>
        <v>2.3684336100533863E-2</v>
      </c>
      <c r="W56498">
        <f t="shared" si="2081"/>
        <v>101405</v>
      </c>
      <c r="X56498">
        <v>56705</v>
      </c>
      <c r="Y56498">
        <v>209.03</v>
      </c>
    </row>
    <row r="56499" spans="1:25" x14ac:dyDescent="0.45">
      <c r="A56499">
        <v>57327</v>
      </c>
      <c r="B56499">
        <v>209.03</v>
      </c>
      <c r="C56499">
        <f t="shared" si="2079"/>
        <v>209.18474174608679</v>
      </c>
      <c r="D56499">
        <f t="shared" si="2080"/>
        <v>2.3945007981986982E-2</v>
      </c>
      <c r="W56499">
        <f t="shared" si="2081"/>
        <v>101406</v>
      </c>
      <c r="X56499">
        <v>56706</v>
      </c>
      <c r="Y56499">
        <v>209.03</v>
      </c>
    </row>
    <row r="56500" spans="1:25" x14ac:dyDescent="0.45">
      <c r="A56500">
        <v>57328</v>
      </c>
      <c r="B56500">
        <v>209.03</v>
      </c>
      <c r="C56500">
        <f t="shared" si="2079"/>
        <v>209.18558631885958</v>
      </c>
      <c r="D56500">
        <f t="shared" si="2080"/>
        <v>2.4207102616273818E-2</v>
      </c>
      <c r="W56500">
        <f t="shared" si="2081"/>
        <v>101407</v>
      </c>
      <c r="X56500">
        <v>56707</v>
      </c>
      <c r="Y56500">
        <v>209.03</v>
      </c>
    </row>
    <row r="56501" spans="1:25" x14ac:dyDescent="0.45">
      <c r="A56501">
        <v>57329</v>
      </c>
      <c r="B56501">
        <v>209.03</v>
      </c>
      <c r="C56501">
        <f t="shared" si="2079"/>
        <v>209.18643087911275</v>
      </c>
      <c r="D56501">
        <f t="shared" si="2080"/>
        <v>2.4470619939986969E-2</v>
      </c>
      <c r="W56501">
        <f t="shared" si="2081"/>
        <v>101408</v>
      </c>
      <c r="X56501">
        <v>56708</v>
      </c>
      <c r="Y56501">
        <v>209.03</v>
      </c>
    </row>
    <row r="56502" spans="1:25" x14ac:dyDescent="0.45">
      <c r="A56502">
        <v>57330</v>
      </c>
      <c r="B56502">
        <v>209.03</v>
      </c>
      <c r="C56502">
        <f t="shared" si="2079"/>
        <v>209.18727542684655</v>
      </c>
      <c r="D56502">
        <f t="shared" si="2080"/>
        <v>2.473555988976546E-2</v>
      </c>
      <c r="W56502">
        <f t="shared" si="2081"/>
        <v>101409</v>
      </c>
      <c r="X56502">
        <v>56709</v>
      </c>
      <c r="Y56502">
        <v>209.03</v>
      </c>
    </row>
    <row r="56503" spans="1:25" x14ac:dyDescent="0.45">
      <c r="A56503">
        <v>57331</v>
      </c>
      <c r="B56503">
        <v>209.03</v>
      </c>
      <c r="C56503">
        <f t="shared" si="2079"/>
        <v>209.18811996206111</v>
      </c>
      <c r="D56503">
        <f t="shared" si="2080"/>
        <v>2.5001922402206025E-2</v>
      </c>
      <c r="W56503">
        <f t="shared" si="2081"/>
        <v>101410</v>
      </c>
      <c r="X56503">
        <v>56710</v>
      </c>
      <c r="Y56503">
        <v>209.03</v>
      </c>
    </row>
    <row r="56504" spans="1:25" x14ac:dyDescent="0.45">
      <c r="A56504">
        <v>57332</v>
      </c>
      <c r="B56504">
        <v>209.03</v>
      </c>
      <c r="C56504">
        <f t="shared" si="2079"/>
        <v>209.18896448475664</v>
      </c>
      <c r="D56504">
        <f t="shared" si="2080"/>
        <v>2.5269707413943267E-2</v>
      </c>
      <c r="W56504">
        <f t="shared" si="2081"/>
        <v>101411</v>
      </c>
      <c r="X56504">
        <v>56711</v>
      </c>
      <c r="Y56504">
        <v>209.03</v>
      </c>
    </row>
    <row r="56505" spans="1:25" x14ac:dyDescent="0.45">
      <c r="A56505">
        <v>57333</v>
      </c>
      <c r="B56505">
        <v>209.03</v>
      </c>
      <c r="C56505">
        <f t="shared" si="2079"/>
        <v>209.18980899493334</v>
      </c>
      <c r="D56505">
        <f t="shared" si="2080"/>
        <v>2.5538914861605175E-2</v>
      </c>
      <c r="W56505">
        <f t="shared" si="2081"/>
        <v>101412</v>
      </c>
      <c r="X56505">
        <v>56712</v>
      </c>
      <c r="Y56505">
        <v>209.03</v>
      </c>
    </row>
    <row r="56506" spans="1:25" x14ac:dyDescent="0.45">
      <c r="A56506">
        <v>57334</v>
      </c>
      <c r="B56506">
        <v>209.03</v>
      </c>
      <c r="C56506">
        <f t="shared" si="2079"/>
        <v>209.19065349259137</v>
      </c>
      <c r="D56506">
        <f t="shared" si="2080"/>
        <v>2.580954468180376E-2</v>
      </c>
      <c r="W56506">
        <f t="shared" si="2081"/>
        <v>101413</v>
      </c>
      <c r="X56506">
        <v>56713</v>
      </c>
      <c r="Y56506">
        <v>209.03</v>
      </c>
    </row>
    <row r="56507" spans="1:25" x14ac:dyDescent="0.45">
      <c r="A56507">
        <v>57335</v>
      </c>
      <c r="B56507">
        <v>209.03</v>
      </c>
      <c r="C56507">
        <f t="shared" si="2079"/>
        <v>209.1914979777309</v>
      </c>
      <c r="D56507">
        <f t="shared" si="2080"/>
        <v>2.6081596811171285E-2</v>
      </c>
      <c r="W56507">
        <f t="shared" si="2081"/>
        <v>101414</v>
      </c>
      <c r="X56507">
        <v>56714</v>
      </c>
      <c r="Y56507">
        <v>209.03</v>
      </c>
    </row>
    <row r="56508" spans="1:25" x14ac:dyDescent="0.45">
      <c r="A56508">
        <v>57336</v>
      </c>
      <c r="B56508">
        <v>209.03</v>
      </c>
      <c r="C56508">
        <f t="shared" si="2079"/>
        <v>209.19234245035219</v>
      </c>
      <c r="D56508">
        <f t="shared" si="2080"/>
        <v>2.6355071186351536E-2</v>
      </c>
      <c r="W56508">
        <f t="shared" si="2081"/>
        <v>101415</v>
      </c>
      <c r="X56508">
        <v>56715</v>
      </c>
      <c r="Y56508">
        <v>209.03</v>
      </c>
    </row>
    <row r="56509" spans="1:25" x14ac:dyDescent="0.45">
      <c r="A56509">
        <v>57337</v>
      </c>
      <c r="B56509">
        <v>209.03</v>
      </c>
      <c r="C56509">
        <f t="shared" si="2079"/>
        <v>209.19318691045535</v>
      </c>
      <c r="D56509">
        <f t="shared" si="2080"/>
        <v>2.6629967743962944E-2</v>
      </c>
      <c r="W56509">
        <f t="shared" si="2081"/>
        <v>101416</v>
      </c>
      <c r="X56509">
        <v>56716</v>
      </c>
      <c r="Y56509">
        <v>209.03</v>
      </c>
    </row>
    <row r="56510" spans="1:25" x14ac:dyDescent="0.45">
      <c r="A56510">
        <v>57338</v>
      </c>
      <c r="B56510">
        <v>209.03</v>
      </c>
      <c r="C56510">
        <f t="shared" si="2079"/>
        <v>209.1940313580406</v>
      </c>
      <c r="D56510">
        <f t="shared" si="2080"/>
        <v>2.6906286420644489E-2</v>
      </c>
      <c r="W56510">
        <f t="shared" si="2081"/>
        <v>101417</v>
      </c>
      <c r="X56510">
        <v>56717</v>
      </c>
      <c r="Y56510">
        <v>209.03</v>
      </c>
    </row>
    <row r="56511" spans="1:25" x14ac:dyDescent="0.45">
      <c r="A56511">
        <v>57339</v>
      </c>
      <c r="B56511">
        <v>209.03</v>
      </c>
      <c r="C56511">
        <f t="shared" si="2079"/>
        <v>209.19487579310811</v>
      </c>
      <c r="D56511">
        <f t="shared" si="2080"/>
        <v>2.7184027153028058E-2</v>
      </c>
      <c r="W56511">
        <f t="shared" si="2081"/>
        <v>101418</v>
      </c>
      <c r="X56511">
        <v>56718</v>
      </c>
      <c r="Y56511">
        <v>209.03</v>
      </c>
    </row>
    <row r="56512" spans="1:25" x14ac:dyDescent="0.45">
      <c r="A56512">
        <v>57340</v>
      </c>
      <c r="B56512">
        <v>209.03</v>
      </c>
      <c r="C56512">
        <f t="shared" si="2079"/>
        <v>209.19572021565807</v>
      </c>
      <c r="D56512">
        <f t="shared" si="2080"/>
        <v>2.746318987775706E-2</v>
      </c>
      <c r="W56512">
        <f t="shared" si="2081"/>
        <v>101419</v>
      </c>
      <c r="X56512">
        <v>56719</v>
      </c>
      <c r="Y56512">
        <v>209.03</v>
      </c>
    </row>
    <row r="56513" spans="1:25" x14ac:dyDescent="0.45">
      <c r="A56513">
        <v>57341</v>
      </c>
      <c r="B56513">
        <v>209.03</v>
      </c>
      <c r="C56513">
        <f t="shared" si="2079"/>
        <v>209.19656462569068</v>
      </c>
      <c r="D56513">
        <f t="shared" si="2080"/>
        <v>2.7743774531477181E-2</v>
      </c>
      <c r="W56513">
        <f t="shared" si="2081"/>
        <v>101420</v>
      </c>
      <c r="X56513">
        <v>56720</v>
      </c>
      <c r="Y56513">
        <v>209.03</v>
      </c>
    </row>
    <row r="56514" spans="1:25" x14ac:dyDescent="0.45">
      <c r="A56514">
        <v>57342</v>
      </c>
      <c r="B56514">
        <v>209.03</v>
      </c>
      <c r="C56514">
        <f t="shared" si="2079"/>
        <v>209.19740902320609</v>
      </c>
      <c r="D56514">
        <f t="shared" si="2080"/>
        <v>2.8025781050817357E-2</v>
      </c>
      <c r="W56514">
        <f t="shared" si="2081"/>
        <v>101421</v>
      </c>
      <c r="X56514">
        <v>56721</v>
      </c>
      <c r="Y56514">
        <v>209.03</v>
      </c>
    </row>
    <row r="56515" spans="1:25" x14ac:dyDescent="0.45">
      <c r="A56515">
        <v>57343</v>
      </c>
      <c r="B56515">
        <v>209.03</v>
      </c>
      <c r="C56515">
        <f t="shared" si="2079"/>
        <v>209.19825340820455</v>
      </c>
      <c r="D56515">
        <f t="shared" si="2080"/>
        <v>2.8309209372446683E-2</v>
      </c>
      <c r="W56515">
        <f t="shared" si="2081"/>
        <v>101422</v>
      </c>
      <c r="X56515">
        <v>56722</v>
      </c>
      <c r="Y56515">
        <v>209.03</v>
      </c>
    </row>
    <row r="56516" spans="1:25" x14ac:dyDescent="0.45">
      <c r="A56516">
        <v>57344</v>
      </c>
      <c r="B56516">
        <v>209.03</v>
      </c>
      <c r="C56516">
        <f t="shared" ref="C56516:C56579" si="2082">$H$4 - $I$4*EXP(-A56516/$J$4)</f>
        <v>209.1990977806862</v>
      </c>
      <c r="D56516">
        <f t="shared" ref="D56516:D56579" si="2083">(B56516-C56516)^2</f>
        <v>2.8594059432998482E-2</v>
      </c>
      <c r="W56516">
        <f t="shared" si="2081"/>
        <v>101423</v>
      </c>
      <c r="X56516">
        <v>56723</v>
      </c>
      <c r="Y56516">
        <v>209.03</v>
      </c>
    </row>
    <row r="56517" spans="1:25" x14ac:dyDescent="0.45">
      <c r="A56517">
        <v>57345</v>
      </c>
      <c r="B56517">
        <v>209.03</v>
      </c>
      <c r="C56517">
        <f t="shared" si="2082"/>
        <v>209.19994214065122</v>
      </c>
      <c r="D56517">
        <f t="shared" si="2083"/>
        <v>2.8880331169117621E-2</v>
      </c>
      <c r="W56517">
        <f t="shared" si="2081"/>
        <v>101424</v>
      </c>
      <c r="X56517">
        <v>56724</v>
      </c>
      <c r="Y56517">
        <v>209.03</v>
      </c>
    </row>
    <row r="56518" spans="1:25" x14ac:dyDescent="0.45">
      <c r="A56518">
        <v>57346</v>
      </c>
      <c r="B56518">
        <v>209.03</v>
      </c>
      <c r="C56518">
        <f t="shared" si="2082"/>
        <v>209.20078648809979</v>
      </c>
      <c r="D56518">
        <f t="shared" si="2083"/>
        <v>2.916802451746078E-2</v>
      </c>
      <c r="W56518">
        <f t="shared" si="2081"/>
        <v>101425</v>
      </c>
      <c r="X56518">
        <v>56725</v>
      </c>
      <c r="Y56518">
        <v>209.03</v>
      </c>
    </row>
    <row r="56519" spans="1:25" x14ac:dyDescent="0.45">
      <c r="A56519">
        <v>57347</v>
      </c>
      <c r="B56519">
        <v>209.03</v>
      </c>
      <c r="C56519">
        <f t="shared" si="2082"/>
        <v>209.20163082303213</v>
      </c>
      <c r="D56519">
        <f t="shared" si="2083"/>
        <v>2.945713941468692E-2</v>
      </c>
      <c r="W56519">
        <f t="shared" si="2081"/>
        <v>101426</v>
      </c>
      <c r="X56519">
        <v>56726</v>
      </c>
      <c r="Y56519">
        <v>209.03</v>
      </c>
    </row>
    <row r="56520" spans="1:25" x14ac:dyDescent="0.45">
      <c r="A56520">
        <v>57348</v>
      </c>
      <c r="B56520">
        <v>209.03</v>
      </c>
      <c r="C56520">
        <f t="shared" si="2082"/>
        <v>209.2024751454484</v>
      </c>
      <c r="D56520">
        <f t="shared" si="2083"/>
        <v>2.9747675797447474E-2</v>
      </c>
      <c r="W56520">
        <f t="shared" si="2081"/>
        <v>101427</v>
      </c>
      <c r="X56520">
        <v>56727</v>
      </c>
      <c r="Y56520">
        <v>209.03</v>
      </c>
    </row>
    <row r="56521" spans="1:25" x14ac:dyDescent="0.45">
      <c r="A56521">
        <v>57349</v>
      </c>
      <c r="B56521">
        <v>209.03</v>
      </c>
      <c r="C56521">
        <f t="shared" si="2082"/>
        <v>209.2033194553488</v>
      </c>
      <c r="D56521">
        <f t="shared" si="2083"/>
        <v>3.0039633602405833E-2</v>
      </c>
      <c r="W56521">
        <f t="shared" si="2081"/>
        <v>101428</v>
      </c>
      <c r="X56521">
        <v>56728</v>
      </c>
      <c r="Y56521">
        <v>209.03</v>
      </c>
    </row>
    <row r="56522" spans="1:25" x14ac:dyDescent="0.45">
      <c r="A56522">
        <v>57350</v>
      </c>
      <c r="B56522">
        <v>209.03</v>
      </c>
      <c r="C56522">
        <f t="shared" si="2082"/>
        <v>209.20416375273351</v>
      </c>
      <c r="D56522">
        <f t="shared" si="2083"/>
        <v>3.0333012766217755E-2</v>
      </c>
      <c r="W56522">
        <f t="shared" si="2081"/>
        <v>101429</v>
      </c>
      <c r="X56522">
        <v>56729</v>
      </c>
      <c r="Y56522">
        <v>209.03</v>
      </c>
    </row>
    <row r="56523" spans="1:25" x14ac:dyDescent="0.45">
      <c r="A56523">
        <v>57351</v>
      </c>
      <c r="B56523">
        <v>209.03</v>
      </c>
      <c r="C56523">
        <f t="shared" si="2082"/>
        <v>209.20500803760274</v>
      </c>
      <c r="D56523">
        <f t="shared" si="2083"/>
        <v>3.0627813225561001E-2</v>
      </c>
      <c r="W56523">
        <f t="shared" si="2081"/>
        <v>101430</v>
      </c>
      <c r="X56523">
        <v>56730</v>
      </c>
      <c r="Y56523">
        <v>209.03</v>
      </c>
    </row>
    <row r="56524" spans="1:25" x14ac:dyDescent="0.45">
      <c r="A56524">
        <v>57352</v>
      </c>
      <c r="B56524">
        <v>209.03</v>
      </c>
      <c r="C56524">
        <f t="shared" si="2082"/>
        <v>209.20585230995658</v>
      </c>
      <c r="D56524">
        <f t="shared" si="2083"/>
        <v>3.0924034917065815E-2</v>
      </c>
      <c r="W56524">
        <f t="shared" si="2081"/>
        <v>101431</v>
      </c>
      <c r="X56524">
        <v>56731</v>
      </c>
      <c r="Y56524">
        <v>209.03</v>
      </c>
    </row>
    <row r="56525" spans="1:25" x14ac:dyDescent="0.45">
      <c r="A56525">
        <v>57353</v>
      </c>
      <c r="B56525">
        <v>209.03</v>
      </c>
      <c r="C56525">
        <f t="shared" si="2082"/>
        <v>209.20669656979535</v>
      </c>
      <c r="D56525">
        <f t="shared" si="2083"/>
        <v>3.122167777744432E-2</v>
      </c>
      <c r="W56525">
        <f t="shared" si="2081"/>
        <v>101432</v>
      </c>
      <c r="X56525">
        <v>56732</v>
      </c>
      <c r="Y56525">
        <v>209.03</v>
      </c>
    </row>
    <row r="56526" spans="1:25" x14ac:dyDescent="0.45">
      <c r="A56526">
        <v>57354</v>
      </c>
      <c r="B56526">
        <v>209.03</v>
      </c>
      <c r="C56526">
        <f t="shared" si="2082"/>
        <v>209.20754081711914</v>
      </c>
      <c r="D56526">
        <f t="shared" si="2083"/>
        <v>3.1520741743330943E-2</v>
      </c>
      <c r="W56526">
        <f t="shared" ref="W56526:W56589" si="2084">X56526+44700</f>
        <v>101433</v>
      </c>
      <c r="X56526">
        <v>56733</v>
      </c>
      <c r="Y56526">
        <v>209.03</v>
      </c>
    </row>
    <row r="56527" spans="1:25" x14ac:dyDescent="0.45">
      <c r="A56527">
        <v>57355</v>
      </c>
      <c r="B56527">
        <v>209.03</v>
      </c>
      <c r="C56527">
        <f t="shared" si="2082"/>
        <v>209.20838505192819</v>
      </c>
      <c r="D56527">
        <f t="shared" si="2083"/>
        <v>3.1821226751422481E-2</v>
      </c>
      <c r="W56527">
        <f t="shared" si="2084"/>
        <v>101434</v>
      </c>
      <c r="X56527">
        <v>56734</v>
      </c>
      <c r="Y56527">
        <v>209.03</v>
      </c>
    </row>
    <row r="56528" spans="1:25" x14ac:dyDescent="0.45">
      <c r="A56528">
        <v>57356</v>
      </c>
      <c r="B56528">
        <v>209.03</v>
      </c>
      <c r="C56528">
        <f t="shared" si="2082"/>
        <v>209.20922927422265</v>
      </c>
      <c r="D56528">
        <f t="shared" si="2083"/>
        <v>3.2123132738377635E-2</v>
      </c>
      <c r="W56528">
        <f t="shared" si="2084"/>
        <v>101435</v>
      </c>
      <c r="X56528">
        <v>56735</v>
      </c>
      <c r="Y56528">
        <v>209.03</v>
      </c>
    </row>
    <row r="56529" spans="1:25" x14ac:dyDescent="0.45">
      <c r="A56529">
        <v>57357</v>
      </c>
      <c r="B56529">
        <v>209.03</v>
      </c>
      <c r="C56529">
        <f t="shared" si="2082"/>
        <v>209.21007348400272</v>
      </c>
      <c r="D56529">
        <f t="shared" si="2083"/>
        <v>3.2426459640877474E-2</v>
      </c>
      <c r="W56529">
        <f t="shared" si="2084"/>
        <v>101436</v>
      </c>
      <c r="X56529">
        <v>56736</v>
      </c>
      <c r="Y56529">
        <v>209.03</v>
      </c>
    </row>
    <row r="56530" spans="1:25" x14ac:dyDescent="0.45">
      <c r="A56530">
        <v>57358</v>
      </c>
      <c r="B56530">
        <v>209.03</v>
      </c>
      <c r="C56530">
        <f t="shared" si="2082"/>
        <v>209.21091768126857</v>
      </c>
      <c r="D56530">
        <f t="shared" si="2083"/>
        <v>3.2731207395595083E-2</v>
      </c>
      <c r="W56530">
        <f t="shared" si="2084"/>
        <v>101437</v>
      </c>
      <c r="X56530">
        <v>56737</v>
      </c>
      <c r="Y56530">
        <v>209.03</v>
      </c>
    </row>
    <row r="56531" spans="1:25" x14ac:dyDescent="0.45">
      <c r="A56531">
        <v>57359</v>
      </c>
      <c r="B56531">
        <v>209.03</v>
      </c>
      <c r="C56531">
        <f t="shared" si="2082"/>
        <v>209.21176186602042</v>
      </c>
      <c r="D56531">
        <f t="shared" si="2083"/>
        <v>3.3037375939226281E-2</v>
      </c>
      <c r="W56531">
        <f t="shared" si="2084"/>
        <v>101438</v>
      </c>
      <c r="X56531">
        <v>56738</v>
      </c>
      <c r="Y56531">
        <v>209.03</v>
      </c>
    </row>
    <row r="56532" spans="1:25" x14ac:dyDescent="0.45">
      <c r="A56532">
        <v>57360</v>
      </c>
      <c r="B56532">
        <v>209.03</v>
      </c>
      <c r="C56532">
        <f t="shared" si="2082"/>
        <v>209.21260603825843</v>
      </c>
      <c r="D56532">
        <f t="shared" si="2083"/>
        <v>3.3344965208438236E-2</v>
      </c>
      <c r="W56532">
        <f t="shared" si="2084"/>
        <v>101439</v>
      </c>
      <c r="X56532">
        <v>56739</v>
      </c>
      <c r="Y56532">
        <v>209.03</v>
      </c>
    </row>
    <row r="56533" spans="1:25" x14ac:dyDescent="0.45">
      <c r="A56533">
        <v>57361</v>
      </c>
      <c r="B56533">
        <v>209.03</v>
      </c>
      <c r="C56533">
        <f t="shared" si="2082"/>
        <v>209.21345019798275</v>
      </c>
      <c r="D56533">
        <f t="shared" si="2083"/>
        <v>3.3653975139910447E-2</v>
      </c>
      <c r="W56533">
        <f t="shared" si="2084"/>
        <v>101440</v>
      </c>
      <c r="X56533">
        <v>56740</v>
      </c>
      <c r="Y56533">
        <v>209.03</v>
      </c>
    </row>
    <row r="56534" spans="1:25" x14ac:dyDescent="0.45">
      <c r="A56534">
        <v>57362</v>
      </c>
      <c r="B56534">
        <v>209.03</v>
      </c>
      <c r="C56534">
        <f t="shared" si="2082"/>
        <v>209.21429434519365</v>
      </c>
      <c r="D56534">
        <f t="shared" si="2083"/>
        <v>3.396440567035592E-2</v>
      </c>
      <c r="W56534">
        <f t="shared" si="2084"/>
        <v>101441</v>
      </c>
      <c r="X56534">
        <v>56741</v>
      </c>
      <c r="Y56534">
        <v>209.03</v>
      </c>
    </row>
    <row r="56535" spans="1:25" x14ac:dyDescent="0.45">
      <c r="A56535">
        <v>57363</v>
      </c>
      <c r="B56535">
        <v>209.03</v>
      </c>
      <c r="C56535">
        <f t="shared" si="2082"/>
        <v>209.21513847989127</v>
      </c>
      <c r="D56535">
        <f t="shared" si="2083"/>
        <v>3.4276256736448241E-2</v>
      </c>
      <c r="W56535">
        <f t="shared" si="2084"/>
        <v>101442</v>
      </c>
      <c r="X56535">
        <v>56742</v>
      </c>
      <c r="Y56535">
        <v>209.03</v>
      </c>
    </row>
    <row r="56536" spans="1:25" x14ac:dyDescent="0.45">
      <c r="A56536">
        <v>57364</v>
      </c>
      <c r="B56536">
        <v>209.03</v>
      </c>
      <c r="C56536">
        <f t="shared" si="2082"/>
        <v>209.21598260207577</v>
      </c>
      <c r="D56536">
        <f t="shared" si="2083"/>
        <v>3.4589528274873466E-2</v>
      </c>
      <c r="W56536">
        <f t="shared" si="2084"/>
        <v>101443</v>
      </c>
      <c r="X56536">
        <v>56743</v>
      </c>
      <c r="Y56536">
        <v>209.03</v>
      </c>
    </row>
    <row r="56537" spans="1:25" x14ac:dyDescent="0.45">
      <c r="A56537">
        <v>57365</v>
      </c>
      <c r="B56537">
        <v>209.03</v>
      </c>
      <c r="C56537">
        <f t="shared" si="2082"/>
        <v>209.21682671174739</v>
      </c>
      <c r="D56537">
        <f t="shared" si="2083"/>
        <v>3.4904220222340972E-2</v>
      </c>
      <c r="W56537">
        <f t="shared" si="2084"/>
        <v>101444</v>
      </c>
      <c r="X56537">
        <v>56744</v>
      </c>
      <c r="Y56537">
        <v>209.03</v>
      </c>
    </row>
    <row r="56538" spans="1:25" x14ac:dyDescent="0.45">
      <c r="A56538">
        <v>57366</v>
      </c>
      <c r="B56538">
        <v>209.03</v>
      </c>
      <c r="C56538">
        <f t="shared" si="2082"/>
        <v>209.21767080890626</v>
      </c>
      <c r="D56538">
        <f t="shared" si="2083"/>
        <v>3.5220332515530618E-2</v>
      </c>
      <c r="W56538">
        <f t="shared" si="2084"/>
        <v>101445</v>
      </c>
      <c r="X56538">
        <v>56745</v>
      </c>
      <c r="Y56538">
        <v>209.03</v>
      </c>
    </row>
    <row r="56539" spans="1:25" x14ac:dyDescent="0.45">
      <c r="A56539">
        <v>57367</v>
      </c>
      <c r="B56539">
        <v>209.03</v>
      </c>
      <c r="C56539">
        <f t="shared" si="2082"/>
        <v>209.21851489355259</v>
      </c>
      <c r="D56539">
        <f t="shared" si="2083"/>
        <v>3.5537865091145593E-2</v>
      </c>
      <c r="W56539">
        <f t="shared" si="2084"/>
        <v>101446</v>
      </c>
      <c r="X56539">
        <v>56746</v>
      </c>
      <c r="Y56539">
        <v>209.03</v>
      </c>
    </row>
    <row r="56540" spans="1:25" x14ac:dyDescent="0.45">
      <c r="A56540">
        <v>57368</v>
      </c>
      <c r="B56540">
        <v>209.03</v>
      </c>
      <c r="C56540">
        <f t="shared" si="2082"/>
        <v>209.21935896568661</v>
      </c>
      <c r="D56540">
        <f t="shared" si="2083"/>
        <v>3.5856817885902129E-2</v>
      </c>
      <c r="W56540">
        <f t="shared" si="2084"/>
        <v>101447</v>
      </c>
      <c r="X56540">
        <v>56747</v>
      </c>
      <c r="Y56540">
        <v>209.03</v>
      </c>
    </row>
    <row r="56541" spans="1:25" x14ac:dyDescent="0.45">
      <c r="A56541">
        <v>57369</v>
      </c>
      <c r="B56541">
        <v>209.03</v>
      </c>
      <c r="C56541">
        <f t="shared" si="2082"/>
        <v>209.22020302530842</v>
      </c>
      <c r="D56541">
        <f t="shared" si="2083"/>
        <v>3.6177190836475685E-2</v>
      </c>
      <c r="W56541">
        <f t="shared" si="2084"/>
        <v>101448</v>
      </c>
      <c r="X56541">
        <v>56748</v>
      </c>
      <c r="Y56541">
        <v>209.03</v>
      </c>
    </row>
    <row r="56542" spans="1:25" x14ac:dyDescent="0.45">
      <c r="A56542">
        <v>57370</v>
      </c>
      <c r="B56542">
        <v>209.03</v>
      </c>
      <c r="C56542">
        <f t="shared" si="2082"/>
        <v>209.22104707241829</v>
      </c>
      <c r="D56542">
        <f t="shared" si="2083"/>
        <v>3.6498983879597734E-2</v>
      </c>
      <c r="W56542">
        <f t="shared" si="2084"/>
        <v>101449</v>
      </c>
      <c r="X56542">
        <v>56749</v>
      </c>
      <c r="Y56542">
        <v>209.03</v>
      </c>
    </row>
    <row r="56543" spans="1:25" x14ac:dyDescent="0.45">
      <c r="A56543">
        <v>57371</v>
      </c>
      <c r="B56543">
        <v>209.03</v>
      </c>
      <c r="C56543">
        <f t="shared" si="2082"/>
        <v>209.22189110701632</v>
      </c>
      <c r="D56543">
        <f t="shared" si="2083"/>
        <v>3.6822196951947862E-2</v>
      </c>
      <c r="W56543">
        <f t="shared" si="2084"/>
        <v>101450</v>
      </c>
      <c r="X56543">
        <v>56750</v>
      </c>
      <c r="Y56543">
        <v>209.03</v>
      </c>
    </row>
    <row r="56544" spans="1:25" x14ac:dyDescent="0.45">
      <c r="A56544">
        <v>57372</v>
      </c>
      <c r="B56544">
        <v>209.03</v>
      </c>
      <c r="C56544">
        <f t="shared" si="2082"/>
        <v>209.22273512910277</v>
      </c>
      <c r="D56544">
        <f t="shared" si="2083"/>
        <v>3.7146829990262156E-2</v>
      </c>
      <c r="W56544">
        <f t="shared" si="2084"/>
        <v>101451</v>
      </c>
      <c r="X56544">
        <v>56751</v>
      </c>
      <c r="Y56544">
        <v>209.03</v>
      </c>
    </row>
    <row r="56545" spans="1:25" x14ac:dyDescent="0.45">
      <c r="A56545">
        <v>57373</v>
      </c>
      <c r="B56545">
        <v>209.03</v>
      </c>
      <c r="C56545">
        <f t="shared" si="2082"/>
        <v>209.22357913867779</v>
      </c>
      <c r="D56545">
        <f t="shared" si="2083"/>
        <v>3.7472882931235345E-2</v>
      </c>
      <c r="W56545">
        <f t="shared" si="2084"/>
        <v>101452</v>
      </c>
      <c r="X56545">
        <v>56752</v>
      </c>
      <c r="Y56545">
        <v>209.03</v>
      </c>
    </row>
    <row r="56546" spans="1:25" x14ac:dyDescent="0.45">
      <c r="A56546">
        <v>57374</v>
      </c>
      <c r="B56546">
        <v>209.03</v>
      </c>
      <c r="C56546">
        <f t="shared" si="2082"/>
        <v>209.22442313574157</v>
      </c>
      <c r="D56546">
        <f t="shared" si="2083"/>
        <v>3.7800355711586159E-2</v>
      </c>
      <c r="W56546">
        <f t="shared" si="2084"/>
        <v>101453</v>
      </c>
      <c r="X56546">
        <v>56753</v>
      </c>
      <c r="Y56546">
        <v>209.03</v>
      </c>
    </row>
    <row r="56547" spans="1:25" x14ac:dyDescent="0.45">
      <c r="A56547">
        <v>57375</v>
      </c>
      <c r="B56547">
        <v>209.03</v>
      </c>
      <c r="C56547">
        <f t="shared" si="2082"/>
        <v>209.22526712029429</v>
      </c>
      <c r="D56547">
        <f t="shared" si="2083"/>
        <v>3.8129248268024524E-2</v>
      </c>
      <c r="W56547">
        <f t="shared" si="2084"/>
        <v>101454</v>
      </c>
      <c r="X56547">
        <v>56754</v>
      </c>
      <c r="Y56547">
        <v>209.03</v>
      </c>
    </row>
    <row r="56548" spans="1:25" x14ac:dyDescent="0.45">
      <c r="A56548">
        <v>57376</v>
      </c>
      <c r="B56548">
        <v>209.03</v>
      </c>
      <c r="C56548">
        <f t="shared" si="2082"/>
        <v>209.22611109233614</v>
      </c>
      <c r="D56548">
        <f t="shared" si="2083"/>
        <v>3.845956053727359E-2</v>
      </c>
      <c r="W56548">
        <f t="shared" si="2084"/>
        <v>101455</v>
      </c>
      <c r="X56548">
        <v>56755</v>
      </c>
      <c r="Y56548">
        <v>209.03</v>
      </c>
    </row>
    <row r="56549" spans="1:25" x14ac:dyDescent="0.45">
      <c r="A56549">
        <v>57377</v>
      </c>
      <c r="B56549">
        <v>209.03</v>
      </c>
      <c r="C56549">
        <f t="shared" si="2082"/>
        <v>209.22695505186732</v>
      </c>
      <c r="D56549">
        <f t="shared" si="2083"/>
        <v>3.8791292456058793E-2</v>
      </c>
      <c r="W56549">
        <f t="shared" si="2084"/>
        <v>101456</v>
      </c>
      <c r="X56549">
        <v>56756</v>
      </c>
      <c r="Y56549">
        <v>209.03</v>
      </c>
    </row>
    <row r="56550" spans="1:25" x14ac:dyDescent="0.45">
      <c r="A56550">
        <v>57378</v>
      </c>
      <c r="B56550">
        <v>209.03</v>
      </c>
      <c r="C56550">
        <f t="shared" si="2082"/>
        <v>209.22779899888798</v>
      </c>
      <c r="D56550">
        <f t="shared" si="2083"/>
        <v>3.9124443961085366E-2</v>
      </c>
      <c r="W56550">
        <f t="shared" si="2084"/>
        <v>101457</v>
      </c>
      <c r="X56550">
        <v>56757</v>
      </c>
      <c r="Y56550">
        <v>209.03</v>
      </c>
    </row>
    <row r="56551" spans="1:25" x14ac:dyDescent="0.45">
      <c r="A56551">
        <v>57379</v>
      </c>
      <c r="B56551">
        <v>209.03</v>
      </c>
      <c r="C56551">
        <f t="shared" si="2082"/>
        <v>209.22864293339836</v>
      </c>
      <c r="D56551">
        <f t="shared" si="2083"/>
        <v>3.9459014989105611E-2</v>
      </c>
      <c r="W56551">
        <f t="shared" si="2084"/>
        <v>101458</v>
      </c>
      <c r="X56551">
        <v>56758</v>
      </c>
      <c r="Y56551">
        <v>209.03</v>
      </c>
    </row>
    <row r="56552" spans="1:25" x14ac:dyDescent="0.45">
      <c r="A56552">
        <v>57380</v>
      </c>
      <c r="B56552">
        <v>209.03</v>
      </c>
      <c r="C56552">
        <f t="shared" si="2082"/>
        <v>209.22948685539859</v>
      </c>
      <c r="D56552">
        <f t="shared" si="2083"/>
        <v>3.9795005476817781E-2</v>
      </c>
      <c r="W56552">
        <f t="shared" si="2084"/>
        <v>101459</v>
      </c>
      <c r="X56552">
        <v>56759</v>
      </c>
      <c r="Y56552">
        <v>209.03</v>
      </c>
    </row>
    <row r="56553" spans="1:25" x14ac:dyDescent="0.45">
      <c r="A56553">
        <v>57381</v>
      </c>
      <c r="B56553">
        <v>209.03</v>
      </c>
      <c r="C56553">
        <f t="shared" si="2082"/>
        <v>209.23033076488889</v>
      </c>
      <c r="D56553">
        <f t="shared" si="2083"/>
        <v>4.0132415360967413E-2</v>
      </c>
      <c r="W56553">
        <f t="shared" si="2084"/>
        <v>101460</v>
      </c>
      <c r="X56553">
        <v>56760</v>
      </c>
      <c r="Y56553">
        <v>209.03</v>
      </c>
    </row>
    <row r="56554" spans="1:25" x14ac:dyDescent="0.45">
      <c r="A56554">
        <v>57382</v>
      </c>
      <c r="B56554">
        <v>209.03</v>
      </c>
      <c r="C56554">
        <f t="shared" si="2082"/>
        <v>209.23117466186943</v>
      </c>
      <c r="D56554">
        <f t="shared" si="2083"/>
        <v>4.0471244578279629E-2</v>
      </c>
      <c r="W56554">
        <f t="shared" si="2084"/>
        <v>101461</v>
      </c>
      <c r="X56554">
        <v>56761</v>
      </c>
      <c r="Y56554">
        <v>209.03</v>
      </c>
    </row>
    <row r="56555" spans="1:25" x14ac:dyDescent="0.45">
      <c r="A56555">
        <v>57383</v>
      </c>
      <c r="B56555">
        <v>209.03</v>
      </c>
      <c r="C56555">
        <f t="shared" si="2082"/>
        <v>209.23201854634038</v>
      </c>
      <c r="D56555">
        <f t="shared" si="2083"/>
        <v>4.0811493065481638E-2</v>
      </c>
      <c r="W56555">
        <f t="shared" si="2084"/>
        <v>101462</v>
      </c>
      <c r="X56555">
        <v>56762</v>
      </c>
      <c r="Y56555">
        <v>209.03</v>
      </c>
    </row>
    <row r="56556" spans="1:25" x14ac:dyDescent="0.45">
      <c r="A56556">
        <v>57384</v>
      </c>
      <c r="B56556">
        <v>209.03</v>
      </c>
      <c r="C56556">
        <f t="shared" si="2082"/>
        <v>209.23286241830198</v>
      </c>
      <c r="D56556">
        <f t="shared" si="2083"/>
        <v>4.1153160759325812E-2</v>
      </c>
      <c r="W56556">
        <f t="shared" si="2084"/>
        <v>101463</v>
      </c>
      <c r="X56556">
        <v>56763</v>
      </c>
      <c r="Y56556">
        <v>209.03</v>
      </c>
    </row>
    <row r="56557" spans="1:25" x14ac:dyDescent="0.45">
      <c r="A56557">
        <v>57385</v>
      </c>
      <c r="B56557">
        <v>209.03</v>
      </c>
      <c r="C56557">
        <f t="shared" si="2082"/>
        <v>209.23370627775438</v>
      </c>
      <c r="D56557">
        <f t="shared" si="2083"/>
        <v>4.1496247596543842E-2</v>
      </c>
      <c r="W56557">
        <f t="shared" si="2084"/>
        <v>101464</v>
      </c>
      <c r="X56557">
        <v>56764</v>
      </c>
      <c r="Y56557">
        <v>209.03</v>
      </c>
    </row>
    <row r="56558" spans="1:25" x14ac:dyDescent="0.45">
      <c r="A56558">
        <v>57386</v>
      </c>
      <c r="B56558">
        <v>209.03</v>
      </c>
      <c r="C56558">
        <f t="shared" si="2082"/>
        <v>209.23455012469776</v>
      </c>
      <c r="D56558">
        <f t="shared" si="2083"/>
        <v>4.184075351386949E-2</v>
      </c>
      <c r="W56558">
        <f t="shared" si="2084"/>
        <v>101465</v>
      </c>
      <c r="X56558">
        <v>56765</v>
      </c>
      <c r="Y56558">
        <v>209.03</v>
      </c>
    </row>
    <row r="56559" spans="1:25" x14ac:dyDescent="0.45">
      <c r="A56559">
        <v>57387</v>
      </c>
      <c r="B56559">
        <v>209.03</v>
      </c>
      <c r="C56559">
        <f t="shared" si="2082"/>
        <v>209.2353939591323</v>
      </c>
      <c r="D56559">
        <f t="shared" si="2083"/>
        <v>4.2186678448038625E-2</v>
      </c>
      <c r="W56559">
        <f t="shared" si="2084"/>
        <v>101466</v>
      </c>
      <c r="X56559">
        <v>56766</v>
      </c>
      <c r="Y56559">
        <v>209.03</v>
      </c>
    </row>
    <row r="56560" spans="1:25" x14ac:dyDescent="0.45">
      <c r="A56560">
        <v>57388</v>
      </c>
      <c r="B56560">
        <v>209.03</v>
      </c>
      <c r="C56560">
        <f t="shared" si="2082"/>
        <v>209.23623778105821</v>
      </c>
      <c r="D56560">
        <f t="shared" si="2083"/>
        <v>4.2534022335812653E-2</v>
      </c>
      <c r="W56560">
        <f t="shared" si="2084"/>
        <v>101467</v>
      </c>
      <c r="X56560">
        <v>56767</v>
      </c>
      <c r="Y56560">
        <v>209.03</v>
      </c>
    </row>
    <row r="56561" spans="1:25" x14ac:dyDescent="0.45">
      <c r="A56561">
        <v>57389</v>
      </c>
      <c r="B56561">
        <v>209.03</v>
      </c>
      <c r="C56561">
        <f t="shared" si="2082"/>
        <v>209.23708159047564</v>
      </c>
      <c r="D56561">
        <f t="shared" si="2083"/>
        <v>4.288278511392013E-2</v>
      </c>
      <c r="W56561">
        <f t="shared" si="2084"/>
        <v>101468</v>
      </c>
      <c r="X56561">
        <v>56768</v>
      </c>
      <c r="Y56561">
        <v>209.03</v>
      </c>
    </row>
    <row r="56562" spans="1:25" x14ac:dyDescent="0.45">
      <c r="A56562">
        <v>57390</v>
      </c>
      <c r="B56562">
        <v>209.03</v>
      </c>
      <c r="C56562">
        <f t="shared" si="2082"/>
        <v>209.23792538738482</v>
      </c>
      <c r="D56562">
        <f t="shared" si="2083"/>
        <v>4.3232966719126964E-2</v>
      </c>
      <c r="W56562">
        <f t="shared" si="2084"/>
        <v>101469</v>
      </c>
      <c r="X56562">
        <v>56769</v>
      </c>
      <c r="Y56562">
        <v>209.03</v>
      </c>
    </row>
    <row r="56563" spans="1:25" x14ac:dyDescent="0.45">
      <c r="A56563">
        <v>57391</v>
      </c>
      <c r="B56563">
        <v>209.03</v>
      </c>
      <c r="C56563">
        <f t="shared" si="2082"/>
        <v>209.23876917178589</v>
      </c>
      <c r="D56563">
        <f t="shared" si="2083"/>
        <v>4.3584567088165958E-2</v>
      </c>
      <c r="W56563">
        <f t="shared" si="2084"/>
        <v>101470</v>
      </c>
      <c r="X56563">
        <v>56770</v>
      </c>
      <c r="Y56563">
        <v>209.03</v>
      </c>
    </row>
    <row r="56564" spans="1:25" x14ac:dyDescent="0.45">
      <c r="A56564">
        <v>57392</v>
      </c>
      <c r="B56564">
        <v>209.03</v>
      </c>
      <c r="C56564">
        <f t="shared" si="2082"/>
        <v>209.23961294367908</v>
      </c>
      <c r="D56564">
        <f t="shared" si="2083"/>
        <v>4.3937586157807539E-2</v>
      </c>
      <c r="W56564">
        <f t="shared" si="2084"/>
        <v>101471</v>
      </c>
      <c r="X56564">
        <v>56771</v>
      </c>
      <c r="Y56564">
        <v>209.03</v>
      </c>
    </row>
    <row r="56565" spans="1:25" x14ac:dyDescent="0.45">
      <c r="A56565">
        <v>57393</v>
      </c>
      <c r="B56565">
        <v>209.03</v>
      </c>
      <c r="C56565">
        <f t="shared" si="2082"/>
        <v>209.24045670306455</v>
      </c>
      <c r="D56565">
        <f t="shared" si="2083"/>
        <v>4.4292023864800682E-2</v>
      </c>
      <c r="W56565">
        <f t="shared" si="2084"/>
        <v>101472</v>
      </c>
      <c r="X56565">
        <v>56772</v>
      </c>
      <c r="Y56565">
        <v>209.03</v>
      </c>
    </row>
    <row r="56566" spans="1:25" x14ac:dyDescent="0.45">
      <c r="A56566">
        <v>57394</v>
      </c>
      <c r="B56566">
        <v>209.03</v>
      </c>
      <c r="C56566">
        <f t="shared" si="2082"/>
        <v>209.24130044994249</v>
      </c>
      <c r="D56566">
        <f t="shared" si="2083"/>
        <v>4.4647880145896462E-2</v>
      </c>
      <c r="W56566">
        <f t="shared" si="2084"/>
        <v>101473</v>
      </c>
      <c r="X56566">
        <v>56773</v>
      </c>
      <c r="Y56566">
        <v>209.03</v>
      </c>
    </row>
    <row r="56567" spans="1:25" x14ac:dyDescent="0.45">
      <c r="A56567">
        <v>57395</v>
      </c>
      <c r="B56567">
        <v>209.03</v>
      </c>
      <c r="C56567">
        <f t="shared" si="2082"/>
        <v>209.24214418431308</v>
      </c>
      <c r="D56567">
        <f t="shared" si="2083"/>
        <v>4.5005154937860087E-2</v>
      </c>
      <c r="W56567">
        <f t="shared" si="2084"/>
        <v>101474</v>
      </c>
      <c r="X56567">
        <v>56774</v>
      </c>
      <c r="Y56567">
        <v>209.03</v>
      </c>
    </row>
    <row r="56568" spans="1:25" x14ac:dyDescent="0.45">
      <c r="A56568">
        <v>57396</v>
      </c>
      <c r="B56568">
        <v>209.03</v>
      </c>
      <c r="C56568">
        <f t="shared" si="2082"/>
        <v>209.2429879061765</v>
      </c>
      <c r="D56568">
        <f t="shared" si="2083"/>
        <v>4.5363848177446958E-2</v>
      </c>
      <c r="W56568">
        <f t="shared" si="2084"/>
        <v>101475</v>
      </c>
      <c r="X56568">
        <v>56775</v>
      </c>
      <c r="Y56568">
        <v>209.03</v>
      </c>
    </row>
    <row r="56569" spans="1:25" x14ac:dyDescent="0.45">
      <c r="A56569">
        <v>57397</v>
      </c>
      <c r="B56569">
        <v>209.03</v>
      </c>
      <c r="C56569">
        <f t="shared" si="2082"/>
        <v>209.24383161553297</v>
      </c>
      <c r="D56569">
        <f t="shared" si="2083"/>
        <v>4.5723959801438868E-2</v>
      </c>
      <c r="W56569">
        <f t="shared" si="2084"/>
        <v>101476</v>
      </c>
      <c r="X56569">
        <v>56776</v>
      </c>
      <c r="Y56569">
        <v>209.03</v>
      </c>
    </row>
    <row r="56570" spans="1:25" x14ac:dyDescent="0.45">
      <c r="A56570">
        <v>57398</v>
      </c>
      <c r="B56570">
        <v>209.03</v>
      </c>
      <c r="C56570">
        <f t="shared" si="2082"/>
        <v>209.24467531238264</v>
      </c>
      <c r="D56570">
        <f t="shared" si="2083"/>
        <v>4.6085489746583462E-2</v>
      </c>
      <c r="W56570">
        <f t="shared" si="2084"/>
        <v>101477</v>
      </c>
      <c r="X56570">
        <v>56777</v>
      </c>
      <c r="Y56570">
        <v>209.03</v>
      </c>
    </row>
    <row r="56571" spans="1:25" x14ac:dyDescent="0.45">
      <c r="A56571">
        <v>57399</v>
      </c>
      <c r="B56571">
        <v>209.03</v>
      </c>
      <c r="C56571">
        <f t="shared" si="2082"/>
        <v>209.24551899672571</v>
      </c>
      <c r="D56571">
        <f t="shared" si="2083"/>
        <v>4.6448437949654808E-2</v>
      </c>
      <c r="W56571">
        <f t="shared" si="2084"/>
        <v>101478</v>
      </c>
      <c r="X56571">
        <v>56778</v>
      </c>
      <c r="Y56571">
        <v>209.03</v>
      </c>
    </row>
    <row r="56572" spans="1:25" x14ac:dyDescent="0.45">
      <c r="A56572">
        <v>57400</v>
      </c>
      <c r="B56572">
        <v>209.03</v>
      </c>
      <c r="C56572">
        <f t="shared" si="2082"/>
        <v>209.24636266856237</v>
      </c>
      <c r="D56572">
        <f t="shared" si="2083"/>
        <v>4.6812804347429238E-2</v>
      </c>
      <c r="W56572">
        <f t="shared" si="2084"/>
        <v>101479</v>
      </c>
      <c r="X56572">
        <v>56779</v>
      </c>
      <c r="Y56572">
        <v>209.03</v>
      </c>
    </row>
    <row r="56573" spans="1:25" x14ac:dyDescent="0.45">
      <c r="A56573">
        <v>57401</v>
      </c>
      <c r="B56573">
        <v>209.03</v>
      </c>
      <c r="C56573">
        <f t="shared" si="2082"/>
        <v>209.2472063278928</v>
      </c>
      <c r="D56573">
        <f t="shared" si="2083"/>
        <v>4.7178588876673019E-2</v>
      </c>
      <c r="W56573">
        <f t="shared" si="2084"/>
        <v>101480</v>
      </c>
      <c r="X56573">
        <v>56780</v>
      </c>
      <c r="Y56573">
        <v>209.03</v>
      </c>
    </row>
    <row r="56574" spans="1:25" x14ac:dyDescent="0.45">
      <c r="A56574">
        <v>57402</v>
      </c>
      <c r="B56574">
        <v>209.03</v>
      </c>
      <c r="C56574">
        <f t="shared" si="2082"/>
        <v>209.24804997471716</v>
      </c>
      <c r="D56574">
        <f t="shared" si="2083"/>
        <v>4.7545791474154518E-2</v>
      </c>
      <c r="W56574">
        <f t="shared" si="2084"/>
        <v>101481</v>
      </c>
      <c r="X56574">
        <v>56781</v>
      </c>
      <c r="Y56574">
        <v>209.03</v>
      </c>
    </row>
    <row r="56575" spans="1:25" x14ac:dyDescent="0.45">
      <c r="A56575">
        <v>57403</v>
      </c>
      <c r="B56575">
        <v>209.03</v>
      </c>
      <c r="C56575">
        <f t="shared" si="2082"/>
        <v>209.24889360903566</v>
      </c>
      <c r="D56575">
        <f t="shared" si="2083"/>
        <v>4.7914412076656622E-2</v>
      </c>
      <c r="W56575">
        <f t="shared" si="2084"/>
        <v>101482</v>
      </c>
      <c r="X56575">
        <v>56782</v>
      </c>
      <c r="Y56575">
        <v>209.03</v>
      </c>
    </row>
    <row r="56576" spans="1:25" x14ac:dyDescent="0.45">
      <c r="A56576">
        <v>57404</v>
      </c>
      <c r="B56576">
        <v>209.03</v>
      </c>
      <c r="C56576">
        <f t="shared" si="2082"/>
        <v>209.2497372308485</v>
      </c>
      <c r="D56576">
        <f t="shared" si="2083"/>
        <v>4.8284450620964516E-2</v>
      </c>
      <c r="W56576">
        <f t="shared" si="2084"/>
        <v>101483</v>
      </c>
      <c r="X56576">
        <v>56783</v>
      </c>
      <c r="Y56576">
        <v>209.03</v>
      </c>
    </row>
    <row r="56577" spans="1:25" x14ac:dyDescent="0.45">
      <c r="A56577">
        <v>57405</v>
      </c>
      <c r="B56577">
        <v>209.03</v>
      </c>
      <c r="C56577">
        <f t="shared" si="2082"/>
        <v>209.25058084015583</v>
      </c>
      <c r="D56577">
        <f t="shared" si="2083"/>
        <v>4.8655907043853107E-2</v>
      </c>
      <c r="W56577">
        <f t="shared" si="2084"/>
        <v>101484</v>
      </c>
      <c r="X56577">
        <v>56784</v>
      </c>
      <c r="Y56577">
        <v>209.03</v>
      </c>
    </row>
    <row r="56578" spans="1:25" x14ac:dyDescent="0.45">
      <c r="A56578">
        <v>57406</v>
      </c>
      <c r="B56578">
        <v>209.03</v>
      </c>
      <c r="C56578">
        <f t="shared" si="2082"/>
        <v>209.25142443695785</v>
      </c>
      <c r="D56578">
        <f t="shared" si="2083"/>
        <v>4.90287812820994E-2</v>
      </c>
      <c r="W56578">
        <f t="shared" si="2084"/>
        <v>101485</v>
      </c>
      <c r="X56578">
        <v>56785</v>
      </c>
      <c r="Y56578">
        <v>209.03</v>
      </c>
    </row>
    <row r="56579" spans="1:25" x14ac:dyDescent="0.45">
      <c r="A56579">
        <v>57407</v>
      </c>
      <c r="B56579">
        <v>209.03</v>
      </c>
      <c r="C56579">
        <f t="shared" si="2082"/>
        <v>209.25226802125479</v>
      </c>
      <c r="D56579">
        <f t="shared" si="2083"/>
        <v>4.9403073272520401E-2</v>
      </c>
      <c r="W56579">
        <f t="shared" si="2084"/>
        <v>101486</v>
      </c>
      <c r="X56579">
        <v>56786</v>
      </c>
      <c r="Y56579">
        <v>209.03</v>
      </c>
    </row>
    <row r="56580" spans="1:25" x14ac:dyDescent="0.45">
      <c r="A56580">
        <v>57408</v>
      </c>
      <c r="B56580">
        <v>209.03</v>
      </c>
      <c r="C56580">
        <f t="shared" ref="C56580:C56643" si="2085">$H$4 - $I$4*EXP(-A56580/$J$4)</f>
        <v>209.25311159304675</v>
      </c>
      <c r="D56580">
        <f t="shared" ref="D56580:D56643" si="2086">(B56580-C56580)^2</f>
        <v>4.9778782951859668E-2</v>
      </c>
      <c r="W56580">
        <f t="shared" si="2084"/>
        <v>101487</v>
      </c>
      <c r="X56580">
        <v>56787</v>
      </c>
      <c r="Y56580">
        <v>209.03</v>
      </c>
    </row>
    <row r="56581" spans="1:25" x14ac:dyDescent="0.45">
      <c r="A56581">
        <v>57409</v>
      </c>
      <c r="B56581">
        <v>209.03</v>
      </c>
      <c r="C56581">
        <f t="shared" si="2085"/>
        <v>209.25395515233399</v>
      </c>
      <c r="D56581">
        <f t="shared" si="2086"/>
        <v>5.0155910256938677E-2</v>
      </c>
      <c r="W56581">
        <f t="shared" si="2084"/>
        <v>101488</v>
      </c>
      <c r="X56581">
        <v>56788</v>
      </c>
      <c r="Y56581">
        <v>209.03</v>
      </c>
    </row>
    <row r="56582" spans="1:25" x14ac:dyDescent="0.45">
      <c r="A56582">
        <v>57410</v>
      </c>
      <c r="B56582">
        <v>209.03</v>
      </c>
      <c r="C56582">
        <f t="shared" si="2085"/>
        <v>209.25479869911663</v>
      </c>
      <c r="D56582">
        <f t="shared" si="2086"/>
        <v>5.0534455124530434E-2</v>
      </c>
      <c r="W56582">
        <f t="shared" si="2084"/>
        <v>101489</v>
      </c>
      <c r="X56582">
        <v>56789</v>
      </c>
      <c r="Y56582">
        <v>209.03</v>
      </c>
    </row>
    <row r="56583" spans="1:25" x14ac:dyDescent="0.45">
      <c r="A56583">
        <v>57411</v>
      </c>
      <c r="B56583">
        <v>209.03</v>
      </c>
      <c r="C56583">
        <f t="shared" si="2085"/>
        <v>209.25564223339495</v>
      </c>
      <c r="D56583">
        <f t="shared" si="2086"/>
        <v>5.091441749146116E-2</v>
      </c>
      <c r="W56583">
        <f t="shared" si="2084"/>
        <v>101490</v>
      </c>
      <c r="X56583">
        <v>56790</v>
      </c>
      <c r="Y56583">
        <v>209.03</v>
      </c>
    </row>
    <row r="56584" spans="1:25" x14ac:dyDescent="0.45">
      <c r="A56584">
        <v>57412</v>
      </c>
      <c r="B56584">
        <v>209.03</v>
      </c>
      <c r="C56584">
        <f t="shared" si="2085"/>
        <v>209.25648575516902</v>
      </c>
      <c r="D56584">
        <f t="shared" si="2086"/>
        <v>5.1295797294482491E-2</v>
      </c>
      <c r="W56584">
        <f t="shared" si="2084"/>
        <v>101491</v>
      </c>
      <c r="X56584">
        <v>56791</v>
      </c>
      <c r="Y56584">
        <v>209.03</v>
      </c>
    </row>
    <row r="56585" spans="1:25" x14ac:dyDescent="0.45">
      <c r="A56585">
        <v>57413</v>
      </c>
      <c r="B56585">
        <v>209.03</v>
      </c>
      <c r="C56585">
        <f t="shared" si="2085"/>
        <v>209.25732926443914</v>
      </c>
      <c r="D56585">
        <f t="shared" si="2086"/>
        <v>5.1678594470438037E-2</v>
      </c>
      <c r="W56585">
        <f t="shared" si="2084"/>
        <v>101492</v>
      </c>
      <c r="X56585">
        <v>56792</v>
      </c>
      <c r="Y56585">
        <v>209.03</v>
      </c>
    </row>
    <row r="56586" spans="1:25" x14ac:dyDescent="0.45">
      <c r="A56586">
        <v>57414</v>
      </c>
      <c r="B56586">
        <v>209.03</v>
      </c>
      <c r="C56586">
        <f t="shared" si="2085"/>
        <v>209.2581727612054</v>
      </c>
      <c r="D56586">
        <f t="shared" si="2086"/>
        <v>5.2062808956096433E-2</v>
      </c>
      <c r="W56586">
        <f t="shared" si="2084"/>
        <v>101493</v>
      </c>
      <c r="X56586">
        <v>56793</v>
      </c>
      <c r="Y56586">
        <v>209.03</v>
      </c>
    </row>
    <row r="56587" spans="1:25" x14ac:dyDescent="0.45">
      <c r="A56587">
        <v>57415</v>
      </c>
      <c r="B56587">
        <v>209.03</v>
      </c>
      <c r="C56587">
        <f t="shared" si="2085"/>
        <v>209.25901624546802</v>
      </c>
      <c r="D56587">
        <f t="shared" si="2086"/>
        <v>5.2448440688267074E-2</v>
      </c>
      <c r="W56587">
        <f t="shared" si="2084"/>
        <v>101494</v>
      </c>
      <c r="X56587">
        <v>56794</v>
      </c>
      <c r="Y56587">
        <v>209.03</v>
      </c>
    </row>
    <row r="56588" spans="1:25" x14ac:dyDescent="0.45">
      <c r="A56588">
        <v>57416</v>
      </c>
      <c r="B56588">
        <v>209.03</v>
      </c>
      <c r="C56588">
        <f t="shared" si="2085"/>
        <v>209.25985971722719</v>
      </c>
      <c r="D56588">
        <f t="shared" si="2086"/>
        <v>5.2835489603761658E-2</v>
      </c>
      <c r="W56588">
        <f t="shared" si="2084"/>
        <v>101495</v>
      </c>
      <c r="X56588">
        <v>56795</v>
      </c>
      <c r="Y56588">
        <v>209.03</v>
      </c>
    </row>
    <row r="56589" spans="1:25" x14ac:dyDescent="0.45">
      <c r="A56589">
        <v>57417</v>
      </c>
      <c r="B56589">
        <v>209.03</v>
      </c>
      <c r="C56589">
        <f t="shared" si="2085"/>
        <v>209.26070317648308</v>
      </c>
      <c r="D56589">
        <f t="shared" si="2086"/>
        <v>5.3223955639381017E-2</v>
      </c>
      <c r="W56589">
        <f t="shared" si="2084"/>
        <v>101496</v>
      </c>
      <c r="X56589">
        <v>56796</v>
      </c>
      <c r="Y56589">
        <v>209.03</v>
      </c>
    </row>
    <row r="56590" spans="1:25" x14ac:dyDescent="0.45">
      <c r="A56590">
        <v>57418</v>
      </c>
      <c r="B56590">
        <v>209.03</v>
      </c>
      <c r="C56590">
        <f t="shared" si="2085"/>
        <v>209.26154662323592</v>
      </c>
      <c r="D56590">
        <f t="shared" si="2086"/>
        <v>5.3613838731954418E-2</v>
      </c>
      <c r="W56590">
        <f t="shared" ref="W56590:W56653" si="2087">X56590+44700</f>
        <v>101497</v>
      </c>
      <c r="X56590">
        <v>56797</v>
      </c>
      <c r="Y56590">
        <v>209.03</v>
      </c>
    </row>
    <row r="56591" spans="1:25" x14ac:dyDescent="0.45">
      <c r="A56591">
        <v>57419</v>
      </c>
      <c r="B56591">
        <v>209.03</v>
      </c>
      <c r="C56591">
        <f t="shared" si="2085"/>
        <v>209.26239005748585</v>
      </c>
      <c r="D56591">
        <f t="shared" si="2086"/>
        <v>5.4005138818273964E-2</v>
      </c>
      <c r="W56591">
        <f t="shared" si="2087"/>
        <v>101498</v>
      </c>
      <c r="X56591">
        <v>56798</v>
      </c>
      <c r="Y56591">
        <v>209.03</v>
      </c>
    </row>
    <row r="56592" spans="1:25" x14ac:dyDescent="0.45">
      <c r="A56592">
        <v>57420</v>
      </c>
      <c r="B56592">
        <v>209.03</v>
      </c>
      <c r="C56592">
        <f t="shared" si="2085"/>
        <v>209.26323347923307</v>
      </c>
      <c r="D56592">
        <f t="shared" si="2086"/>
        <v>5.4397855835160165E-2</v>
      </c>
      <c r="W56592">
        <f t="shared" si="2087"/>
        <v>101499</v>
      </c>
      <c r="X56592">
        <v>56799</v>
      </c>
      <c r="Y56592">
        <v>209.03</v>
      </c>
    </row>
    <row r="56593" spans="1:25" x14ac:dyDescent="0.45">
      <c r="A56593">
        <v>57421</v>
      </c>
      <c r="B56593">
        <v>209.03</v>
      </c>
      <c r="C56593">
        <f t="shared" si="2085"/>
        <v>209.26407688847775</v>
      </c>
      <c r="D56593">
        <f t="shared" si="2086"/>
        <v>5.4791989719422514E-2</v>
      </c>
      <c r="W56593">
        <f t="shared" si="2087"/>
        <v>101500</v>
      </c>
      <c r="X56593">
        <v>56800</v>
      </c>
      <c r="Y56593">
        <v>209.03</v>
      </c>
    </row>
    <row r="56594" spans="1:25" x14ac:dyDescent="0.45">
      <c r="A56594">
        <v>57422</v>
      </c>
      <c r="B56594">
        <v>209.03</v>
      </c>
      <c r="C56594">
        <f t="shared" si="2085"/>
        <v>209.26492028522011</v>
      </c>
      <c r="D56594">
        <f t="shared" si="2086"/>
        <v>5.5187540407899291E-2</v>
      </c>
      <c r="W56594">
        <f t="shared" si="2087"/>
        <v>101501</v>
      </c>
      <c r="X56594">
        <v>56801</v>
      </c>
      <c r="Y56594">
        <v>209.03</v>
      </c>
    </row>
    <row r="56595" spans="1:25" x14ac:dyDescent="0.45">
      <c r="A56595">
        <v>57423</v>
      </c>
      <c r="B56595">
        <v>209.03</v>
      </c>
      <c r="C56595">
        <f t="shared" si="2085"/>
        <v>209.26576366946028</v>
      </c>
      <c r="D56595">
        <f t="shared" si="2086"/>
        <v>5.5584507837377652E-2</v>
      </c>
      <c r="W56595">
        <f t="shared" si="2087"/>
        <v>101502</v>
      </c>
      <c r="X56595">
        <v>56802</v>
      </c>
      <c r="Y56595">
        <v>209.03</v>
      </c>
    </row>
    <row r="56596" spans="1:25" x14ac:dyDescent="0.45">
      <c r="A56596">
        <v>57424</v>
      </c>
      <c r="B56596">
        <v>209.03</v>
      </c>
      <c r="C56596">
        <f t="shared" si="2085"/>
        <v>209.26660704119854</v>
      </c>
      <c r="D56596">
        <f t="shared" si="2086"/>
        <v>5.5982891944727151E-2</v>
      </c>
      <c r="W56596">
        <f t="shared" si="2087"/>
        <v>101503</v>
      </c>
      <c r="X56596">
        <v>56803</v>
      </c>
      <c r="Y56596">
        <v>209.03</v>
      </c>
    </row>
    <row r="56597" spans="1:25" x14ac:dyDescent="0.45">
      <c r="A56597">
        <v>57425</v>
      </c>
      <c r="B56597">
        <v>209.03</v>
      </c>
      <c r="C56597">
        <f t="shared" si="2085"/>
        <v>209.26745040043497</v>
      </c>
      <c r="D56597">
        <f t="shared" si="2086"/>
        <v>5.6382692666725708E-2</v>
      </c>
      <c r="W56597">
        <f t="shared" si="2087"/>
        <v>101504</v>
      </c>
      <c r="X56597">
        <v>56804</v>
      </c>
      <c r="Y56597">
        <v>209.03</v>
      </c>
    </row>
    <row r="56598" spans="1:25" x14ac:dyDescent="0.45">
      <c r="A56598">
        <v>57426</v>
      </c>
      <c r="B56598">
        <v>209.03</v>
      </c>
      <c r="C56598">
        <f t="shared" si="2085"/>
        <v>209.26829374716982</v>
      </c>
      <c r="D56598">
        <f t="shared" si="2086"/>
        <v>5.6783909940234037E-2</v>
      </c>
      <c r="W56598">
        <f t="shared" si="2087"/>
        <v>101505</v>
      </c>
      <c r="X56598">
        <v>56805</v>
      </c>
      <c r="Y56598">
        <v>209.03</v>
      </c>
    </row>
    <row r="56599" spans="1:25" x14ac:dyDescent="0.45">
      <c r="A56599">
        <v>57427</v>
      </c>
      <c r="B56599">
        <v>209.03</v>
      </c>
      <c r="C56599">
        <f t="shared" si="2085"/>
        <v>209.26913708140324</v>
      </c>
      <c r="D56599">
        <f t="shared" si="2086"/>
        <v>5.7186543702061145E-2</v>
      </c>
      <c r="W56599">
        <f t="shared" si="2087"/>
        <v>101506</v>
      </c>
      <c r="X56599">
        <v>56806</v>
      </c>
      <c r="Y56599">
        <v>209.03</v>
      </c>
    </row>
    <row r="56600" spans="1:25" x14ac:dyDescent="0.45">
      <c r="A56600">
        <v>57428</v>
      </c>
      <c r="B56600">
        <v>209.03</v>
      </c>
      <c r="C56600">
        <f t="shared" si="2085"/>
        <v>209.26998040313546</v>
      </c>
      <c r="D56600">
        <f t="shared" si="2086"/>
        <v>5.759059388905885E-2</v>
      </c>
      <c r="W56600">
        <f t="shared" si="2087"/>
        <v>101507</v>
      </c>
      <c r="X56600">
        <v>56807</v>
      </c>
      <c r="Y56600">
        <v>209.03</v>
      </c>
    </row>
    <row r="56601" spans="1:25" x14ac:dyDescent="0.45">
      <c r="A56601">
        <v>57429</v>
      </c>
      <c r="B56601">
        <v>209.03</v>
      </c>
      <c r="C56601">
        <f t="shared" si="2085"/>
        <v>209.27082371236662</v>
      </c>
      <c r="D56601">
        <f t="shared" si="2086"/>
        <v>5.7996060438040377E-2</v>
      </c>
      <c r="W56601">
        <f t="shared" si="2087"/>
        <v>101508</v>
      </c>
      <c r="X56601">
        <v>56808</v>
      </c>
      <c r="Y56601">
        <v>209.03</v>
      </c>
    </row>
    <row r="56602" spans="1:25" x14ac:dyDescent="0.45">
      <c r="A56602">
        <v>57430</v>
      </c>
      <c r="B56602">
        <v>209.03</v>
      </c>
      <c r="C56602">
        <f t="shared" si="2085"/>
        <v>209.27166700909692</v>
      </c>
      <c r="D56602">
        <f t="shared" si="2086"/>
        <v>5.8402943285848323E-2</v>
      </c>
      <c r="W56602">
        <f t="shared" si="2087"/>
        <v>101509</v>
      </c>
      <c r="X56602">
        <v>56809</v>
      </c>
      <c r="Y56602">
        <v>209.03</v>
      </c>
    </row>
    <row r="56603" spans="1:25" x14ac:dyDescent="0.45">
      <c r="A56603">
        <v>57431</v>
      </c>
      <c r="B56603">
        <v>209.03</v>
      </c>
      <c r="C56603">
        <f t="shared" si="2085"/>
        <v>209.27251029332655</v>
      </c>
      <c r="D56603">
        <f t="shared" si="2086"/>
        <v>5.8811242369327568E-2</v>
      </c>
      <c r="W56603">
        <f t="shared" si="2087"/>
        <v>101510</v>
      </c>
      <c r="X56603">
        <v>56810</v>
      </c>
      <c r="Y56603">
        <v>209.03</v>
      </c>
    </row>
    <row r="56604" spans="1:25" x14ac:dyDescent="0.45">
      <c r="A56604">
        <v>57432</v>
      </c>
      <c r="B56604">
        <v>209.03</v>
      </c>
      <c r="C56604">
        <f t="shared" si="2085"/>
        <v>209.27335356505569</v>
      </c>
      <c r="D56604">
        <f t="shared" si="2086"/>
        <v>5.9220957625311432E-2</v>
      </c>
      <c r="W56604">
        <f t="shared" si="2087"/>
        <v>101511</v>
      </c>
      <c r="X56604">
        <v>56811</v>
      </c>
      <c r="Y56604">
        <v>209.03</v>
      </c>
    </row>
    <row r="56605" spans="1:25" x14ac:dyDescent="0.45">
      <c r="A56605">
        <v>57433</v>
      </c>
      <c r="B56605">
        <v>209.03</v>
      </c>
      <c r="C56605">
        <f t="shared" si="2085"/>
        <v>209.27419682428456</v>
      </c>
      <c r="D56605">
        <f t="shared" si="2086"/>
        <v>5.9632088990663093E-2</v>
      </c>
      <c r="W56605">
        <f t="shared" si="2087"/>
        <v>101512</v>
      </c>
      <c r="X56605">
        <v>56812</v>
      </c>
      <c r="Y56605">
        <v>209.03</v>
      </c>
    </row>
    <row r="56606" spans="1:25" x14ac:dyDescent="0.45">
      <c r="A56606">
        <v>57434</v>
      </c>
      <c r="B56606">
        <v>209.03</v>
      </c>
      <c r="C56606">
        <f t="shared" si="2085"/>
        <v>209.27504007101328</v>
      </c>
      <c r="D56606">
        <f t="shared" si="2086"/>
        <v>6.0044636402192472E-2</v>
      </c>
      <c r="W56606">
        <f t="shared" si="2087"/>
        <v>101513</v>
      </c>
      <c r="X56606">
        <v>56813</v>
      </c>
      <c r="Y56606">
        <v>209.03</v>
      </c>
    </row>
    <row r="56607" spans="1:25" x14ac:dyDescent="0.45">
      <c r="A56607">
        <v>57435</v>
      </c>
      <c r="B56607">
        <v>209.03</v>
      </c>
      <c r="C56607">
        <f t="shared" si="2085"/>
        <v>209.27588330524208</v>
      </c>
      <c r="D56607">
        <f t="shared" si="2086"/>
        <v>6.0458599796767112E-2</v>
      </c>
      <c r="W56607">
        <f t="shared" si="2087"/>
        <v>101514</v>
      </c>
      <c r="X56607">
        <v>56814</v>
      </c>
      <c r="Y56607">
        <v>209.03</v>
      </c>
    </row>
    <row r="56608" spans="1:25" x14ac:dyDescent="0.45">
      <c r="A56608">
        <v>57436</v>
      </c>
      <c r="B56608">
        <v>209.03</v>
      </c>
      <c r="C56608">
        <f t="shared" si="2085"/>
        <v>209.27672652697112</v>
      </c>
      <c r="D56608">
        <f t="shared" si="2086"/>
        <v>6.0873979111228979E-2</v>
      </c>
      <c r="W56608">
        <f t="shared" si="2087"/>
        <v>101515</v>
      </c>
      <c r="X56608">
        <v>56815</v>
      </c>
      <c r="Y56608">
        <v>209.03</v>
      </c>
    </row>
    <row r="56609" spans="1:25" x14ac:dyDescent="0.45">
      <c r="A56609">
        <v>57437</v>
      </c>
      <c r="B56609">
        <v>209.03</v>
      </c>
      <c r="C56609">
        <f t="shared" si="2085"/>
        <v>209.2775697362006</v>
      </c>
      <c r="D56609">
        <f t="shared" si="2086"/>
        <v>6.1290774282436199E-2</v>
      </c>
      <c r="W56609">
        <f t="shared" si="2087"/>
        <v>101516</v>
      </c>
      <c r="X56609">
        <v>56816</v>
      </c>
      <c r="Y56609">
        <v>209.03</v>
      </c>
    </row>
    <row r="56610" spans="1:25" x14ac:dyDescent="0.45">
      <c r="A56610">
        <v>57438</v>
      </c>
      <c r="B56610">
        <v>209.03</v>
      </c>
      <c r="C56610">
        <f t="shared" si="2085"/>
        <v>209.27841293293073</v>
      </c>
      <c r="D56610">
        <f t="shared" si="2086"/>
        <v>6.1708985247249167E-2</v>
      </c>
      <c r="W56610">
        <f t="shared" si="2087"/>
        <v>101517</v>
      </c>
      <c r="X56610">
        <v>56817</v>
      </c>
      <c r="Y56610">
        <v>209.03</v>
      </c>
    </row>
    <row r="56611" spans="1:25" x14ac:dyDescent="0.45">
      <c r="A56611">
        <v>57439</v>
      </c>
      <c r="B56611">
        <v>209.03</v>
      </c>
      <c r="C56611">
        <f t="shared" si="2085"/>
        <v>209.27925611716165</v>
      </c>
      <c r="D56611">
        <f t="shared" si="2086"/>
        <v>6.2128611942502229E-2</v>
      </c>
      <c r="W56611">
        <f t="shared" si="2087"/>
        <v>101518</v>
      </c>
      <c r="X56611">
        <v>56818</v>
      </c>
      <c r="Y56611">
        <v>209.03</v>
      </c>
    </row>
    <row r="56612" spans="1:25" x14ac:dyDescent="0.45">
      <c r="A56612">
        <v>57440</v>
      </c>
      <c r="B56612">
        <v>209.03</v>
      </c>
      <c r="C56612">
        <f t="shared" si="2085"/>
        <v>209.28009928889355</v>
      </c>
      <c r="D56612">
        <f t="shared" si="2086"/>
        <v>6.2549654305060071E-2</v>
      </c>
      <c r="W56612">
        <f t="shared" si="2087"/>
        <v>101519</v>
      </c>
      <c r="X56612">
        <v>56819</v>
      </c>
      <c r="Y56612">
        <v>209.03</v>
      </c>
    </row>
    <row r="56613" spans="1:25" x14ac:dyDescent="0.45">
      <c r="A56613">
        <v>57441</v>
      </c>
      <c r="B56613">
        <v>209.03</v>
      </c>
      <c r="C56613">
        <f t="shared" si="2085"/>
        <v>209.28094244812667</v>
      </c>
      <c r="D56613">
        <f t="shared" si="2086"/>
        <v>6.2972112271803896E-2</v>
      </c>
      <c r="W56613">
        <f t="shared" si="2087"/>
        <v>101520</v>
      </c>
      <c r="X56613">
        <v>56820</v>
      </c>
      <c r="Y56613">
        <v>209.03</v>
      </c>
    </row>
    <row r="56614" spans="1:25" x14ac:dyDescent="0.45">
      <c r="A56614">
        <v>57442</v>
      </c>
      <c r="B56614">
        <v>209.03</v>
      </c>
      <c r="C56614">
        <f t="shared" si="2085"/>
        <v>209.28178559486113</v>
      </c>
      <c r="D56614">
        <f t="shared" si="2086"/>
        <v>6.3395985779574462E-2</v>
      </c>
      <c r="W56614">
        <f t="shared" si="2087"/>
        <v>101521</v>
      </c>
      <c r="X56614">
        <v>56821</v>
      </c>
      <c r="Y56614">
        <v>209.03</v>
      </c>
    </row>
    <row r="56615" spans="1:25" x14ac:dyDescent="0.45">
      <c r="A56615">
        <v>57443</v>
      </c>
      <c r="B56615">
        <v>209.03</v>
      </c>
      <c r="C56615">
        <f t="shared" si="2085"/>
        <v>209.28262872909715</v>
      </c>
      <c r="D56615">
        <f t="shared" si="2086"/>
        <v>6.3821274765243144E-2</v>
      </c>
      <c r="W56615">
        <f t="shared" si="2087"/>
        <v>101522</v>
      </c>
      <c r="X56615">
        <v>56822</v>
      </c>
      <c r="Y56615">
        <v>209.03</v>
      </c>
    </row>
    <row r="56616" spans="1:25" x14ac:dyDescent="0.45">
      <c r="A56616">
        <v>57444</v>
      </c>
      <c r="B56616">
        <v>209.03</v>
      </c>
      <c r="C56616">
        <f t="shared" si="2085"/>
        <v>209.2834718508349</v>
      </c>
      <c r="D56616">
        <f t="shared" si="2086"/>
        <v>6.424797916566917E-2</v>
      </c>
      <c r="W56616">
        <f t="shared" si="2087"/>
        <v>101523</v>
      </c>
      <c r="X56616">
        <v>56823</v>
      </c>
      <c r="Y56616">
        <v>209.03</v>
      </c>
    </row>
    <row r="56617" spans="1:25" x14ac:dyDescent="0.45">
      <c r="A56617">
        <v>57445</v>
      </c>
      <c r="B56617">
        <v>209.03</v>
      </c>
      <c r="C56617">
        <f t="shared" si="2085"/>
        <v>209.2843149600746</v>
      </c>
      <c r="D56617">
        <f t="shared" si="2086"/>
        <v>6.4676098917742786E-2</v>
      </c>
      <c r="W56617">
        <f t="shared" si="2087"/>
        <v>101524</v>
      </c>
      <c r="X56617">
        <v>56824</v>
      </c>
      <c r="Y56617">
        <v>209.03</v>
      </c>
    </row>
    <row r="56618" spans="1:25" x14ac:dyDescent="0.45">
      <c r="A56618">
        <v>57446</v>
      </c>
      <c r="B56618">
        <v>209.03</v>
      </c>
      <c r="C56618">
        <f t="shared" si="2085"/>
        <v>209.28515805681639</v>
      </c>
      <c r="D56618">
        <f t="shared" si="2086"/>
        <v>6.5105633958313175E-2</v>
      </c>
      <c r="W56618">
        <f t="shared" si="2087"/>
        <v>101525</v>
      </c>
      <c r="X56618">
        <v>56825</v>
      </c>
      <c r="Y56618">
        <v>209.03</v>
      </c>
    </row>
    <row r="56619" spans="1:25" x14ac:dyDescent="0.45">
      <c r="A56619">
        <v>57447</v>
      </c>
      <c r="B56619">
        <v>209.03</v>
      </c>
      <c r="C56619">
        <f t="shared" si="2085"/>
        <v>209.28600114106044</v>
      </c>
      <c r="D56619">
        <f t="shared" si="2086"/>
        <v>6.5536584224246006E-2</v>
      </c>
      <c r="W56619">
        <f t="shared" si="2087"/>
        <v>101526</v>
      </c>
      <c r="X56619">
        <v>56826</v>
      </c>
      <c r="Y56619">
        <v>209.03</v>
      </c>
    </row>
    <row r="56620" spans="1:25" x14ac:dyDescent="0.45">
      <c r="A56620">
        <v>57448</v>
      </c>
      <c r="B56620">
        <v>209.03</v>
      </c>
      <c r="C56620">
        <f t="shared" si="2085"/>
        <v>209.28684421280701</v>
      </c>
      <c r="D56620">
        <f t="shared" si="2086"/>
        <v>6.5968949652452799E-2</v>
      </c>
      <c r="W56620">
        <f t="shared" si="2087"/>
        <v>101527</v>
      </c>
      <c r="X56620">
        <v>56827</v>
      </c>
      <c r="Y56620">
        <v>209.03</v>
      </c>
    </row>
    <row r="56621" spans="1:25" x14ac:dyDescent="0.45">
      <c r="A56621">
        <v>57449</v>
      </c>
      <c r="B56621">
        <v>209.03</v>
      </c>
      <c r="C56621">
        <f t="shared" si="2085"/>
        <v>209.28768727205622</v>
      </c>
      <c r="D56621">
        <f t="shared" si="2086"/>
        <v>6.6402730179774508E-2</v>
      </c>
      <c r="W56621">
        <f t="shared" si="2087"/>
        <v>101528</v>
      </c>
      <c r="X56621">
        <v>56828</v>
      </c>
      <c r="Y56621">
        <v>209.03</v>
      </c>
    </row>
    <row r="56622" spans="1:25" x14ac:dyDescent="0.45">
      <c r="A56622">
        <v>57450</v>
      </c>
      <c r="B56622">
        <v>209.03</v>
      </c>
      <c r="C56622">
        <f t="shared" si="2085"/>
        <v>209.28853031880828</v>
      </c>
      <c r="D56622">
        <f t="shared" si="2086"/>
        <v>6.6837925743112578E-2</v>
      </c>
      <c r="W56622">
        <f t="shared" si="2087"/>
        <v>101529</v>
      </c>
      <c r="X56622">
        <v>56829</v>
      </c>
      <c r="Y56622">
        <v>209.03</v>
      </c>
    </row>
    <row r="56623" spans="1:25" x14ac:dyDescent="0.45">
      <c r="A56623">
        <v>57451</v>
      </c>
      <c r="B56623">
        <v>209.03</v>
      </c>
      <c r="C56623">
        <f t="shared" si="2085"/>
        <v>209.28937335306338</v>
      </c>
      <c r="D56623">
        <f t="shared" si="2086"/>
        <v>6.7274536279341435E-2</v>
      </c>
      <c r="W56623">
        <f t="shared" si="2087"/>
        <v>101530</v>
      </c>
      <c r="X56623">
        <v>56830</v>
      </c>
      <c r="Y56623">
        <v>209.03</v>
      </c>
    </row>
    <row r="56624" spans="1:25" x14ac:dyDescent="0.45">
      <c r="A56624">
        <v>57452</v>
      </c>
      <c r="B56624">
        <v>209.03</v>
      </c>
      <c r="C56624">
        <f t="shared" si="2085"/>
        <v>209.29021637482168</v>
      </c>
      <c r="D56624">
        <f t="shared" si="2086"/>
        <v>6.7712561725337586E-2</v>
      </c>
      <c r="W56624">
        <f t="shared" si="2087"/>
        <v>101531</v>
      </c>
      <c r="X56624">
        <v>56831</v>
      </c>
      <c r="Y56624">
        <v>209.03</v>
      </c>
    </row>
    <row r="56625" spans="1:25" x14ac:dyDescent="0.45">
      <c r="A56625">
        <v>57453</v>
      </c>
      <c r="B56625">
        <v>209.03</v>
      </c>
      <c r="C56625">
        <f t="shared" si="2085"/>
        <v>209.29105938408344</v>
      </c>
      <c r="D56625">
        <f t="shared" si="2086"/>
        <v>6.8152002018024169E-2</v>
      </c>
      <c r="W56625">
        <f t="shared" si="2087"/>
        <v>101532</v>
      </c>
      <c r="X56625">
        <v>56832</v>
      </c>
      <c r="Y56625">
        <v>209.03</v>
      </c>
    </row>
    <row r="56626" spans="1:25" x14ac:dyDescent="0.45">
      <c r="A56626">
        <v>57454</v>
      </c>
      <c r="B56626">
        <v>209.03</v>
      </c>
      <c r="C56626">
        <f t="shared" si="2085"/>
        <v>209.29190238084874</v>
      </c>
      <c r="D56626">
        <f t="shared" si="2086"/>
        <v>6.8592857094237611E-2</v>
      </c>
      <c r="W56626">
        <f t="shared" si="2087"/>
        <v>101533</v>
      </c>
      <c r="X56626">
        <v>56833</v>
      </c>
      <c r="Y56626">
        <v>209.03</v>
      </c>
    </row>
    <row r="56627" spans="1:25" x14ac:dyDescent="0.45">
      <c r="A56627">
        <v>57455</v>
      </c>
      <c r="B56627">
        <v>209.03</v>
      </c>
      <c r="C56627">
        <f t="shared" si="2085"/>
        <v>209.29274536511781</v>
      </c>
      <c r="D56627">
        <f t="shared" si="2086"/>
        <v>6.9035126890890586E-2</v>
      </c>
      <c r="W56627">
        <f t="shared" si="2087"/>
        <v>101534</v>
      </c>
      <c r="X56627">
        <v>56834</v>
      </c>
      <c r="Y56627">
        <v>209.03</v>
      </c>
    </row>
    <row r="56628" spans="1:25" x14ac:dyDescent="0.45">
      <c r="A56628">
        <v>57456</v>
      </c>
      <c r="B56628">
        <v>209.03</v>
      </c>
      <c r="C56628">
        <f t="shared" si="2085"/>
        <v>209.29358833689085</v>
      </c>
      <c r="D56628">
        <f t="shared" si="2086"/>
        <v>6.9478811344883207E-2</v>
      </c>
      <c r="W56628">
        <f t="shared" si="2087"/>
        <v>101535</v>
      </c>
      <c r="X56628">
        <v>56835</v>
      </c>
      <c r="Y56628">
        <v>209.03</v>
      </c>
    </row>
    <row r="56629" spans="1:25" x14ac:dyDescent="0.45">
      <c r="A56629">
        <v>57457</v>
      </c>
      <c r="B56629">
        <v>209.03</v>
      </c>
      <c r="C56629">
        <f t="shared" si="2085"/>
        <v>209.29443129616806</v>
      </c>
      <c r="D56629">
        <f t="shared" si="2086"/>
        <v>6.9923910393117877E-2</v>
      </c>
      <c r="W56629">
        <f t="shared" si="2087"/>
        <v>101536</v>
      </c>
      <c r="X56629">
        <v>56836</v>
      </c>
      <c r="Y56629">
        <v>209.03</v>
      </c>
    </row>
    <row r="56630" spans="1:25" x14ac:dyDescent="0.45">
      <c r="A56630">
        <v>57458</v>
      </c>
      <c r="B56630">
        <v>209.03</v>
      </c>
      <c r="C56630">
        <f t="shared" si="2085"/>
        <v>209.29527424294957</v>
      </c>
      <c r="D56630">
        <f t="shared" si="2086"/>
        <v>7.0370423972469148E-2</v>
      </c>
      <c r="W56630">
        <f t="shared" si="2087"/>
        <v>101537</v>
      </c>
      <c r="X56630">
        <v>56837</v>
      </c>
      <c r="Y56630">
        <v>209.03</v>
      </c>
    </row>
    <row r="56631" spans="1:25" x14ac:dyDescent="0.45">
      <c r="A56631">
        <v>57459</v>
      </c>
      <c r="B56631">
        <v>209.03</v>
      </c>
      <c r="C56631">
        <f t="shared" si="2085"/>
        <v>209.2961171772356</v>
      </c>
      <c r="D56631">
        <f t="shared" si="2086"/>
        <v>7.0818352019843697E-2</v>
      </c>
      <c r="W56631">
        <f t="shared" si="2087"/>
        <v>101538</v>
      </c>
      <c r="X56631">
        <v>56838</v>
      </c>
      <c r="Y56631">
        <v>209.03</v>
      </c>
    </row>
    <row r="56632" spans="1:25" x14ac:dyDescent="0.45">
      <c r="A56632">
        <v>57460</v>
      </c>
      <c r="B56632">
        <v>209.03</v>
      </c>
      <c r="C56632">
        <f t="shared" si="2085"/>
        <v>209.29696009902634</v>
      </c>
      <c r="D56632">
        <f t="shared" si="2086"/>
        <v>7.1267694472150464E-2</v>
      </c>
      <c r="W56632">
        <f t="shared" si="2087"/>
        <v>101539</v>
      </c>
      <c r="X56632">
        <v>56839</v>
      </c>
      <c r="Y56632">
        <v>209.03</v>
      </c>
    </row>
    <row r="56633" spans="1:25" x14ac:dyDescent="0.45">
      <c r="A56633">
        <v>57461</v>
      </c>
      <c r="B56633">
        <v>209.03</v>
      </c>
      <c r="C56633">
        <f t="shared" si="2085"/>
        <v>209.29780300832195</v>
      </c>
      <c r="D56633">
        <f t="shared" si="2086"/>
        <v>7.1718451266285482E-2</v>
      </c>
      <c r="W56633">
        <f t="shared" si="2087"/>
        <v>101540</v>
      </c>
      <c r="X56633">
        <v>56840</v>
      </c>
      <c r="Y56633">
        <v>209.03</v>
      </c>
    </row>
    <row r="56634" spans="1:25" x14ac:dyDescent="0.45">
      <c r="A56634">
        <v>57462</v>
      </c>
      <c r="B56634">
        <v>209.03</v>
      </c>
      <c r="C56634">
        <f t="shared" si="2085"/>
        <v>209.29864590512264</v>
      </c>
      <c r="D56634">
        <f t="shared" si="2086"/>
        <v>7.2170622339162119E-2</v>
      </c>
      <c r="W56634">
        <f t="shared" si="2087"/>
        <v>101541</v>
      </c>
      <c r="X56634">
        <v>56841</v>
      </c>
      <c r="Y56634">
        <v>209.03</v>
      </c>
    </row>
    <row r="56635" spans="1:25" x14ac:dyDescent="0.45">
      <c r="A56635">
        <v>57463</v>
      </c>
      <c r="B56635">
        <v>209.03</v>
      </c>
      <c r="C56635">
        <f t="shared" si="2085"/>
        <v>209.29948878942861</v>
      </c>
      <c r="D56635">
        <f t="shared" si="2086"/>
        <v>7.2624207627696016E-2</v>
      </c>
      <c r="W56635">
        <f t="shared" si="2087"/>
        <v>101542</v>
      </c>
      <c r="X56635">
        <v>56842</v>
      </c>
      <c r="Y56635">
        <v>209.03</v>
      </c>
    </row>
    <row r="56636" spans="1:25" x14ac:dyDescent="0.45">
      <c r="A56636">
        <v>57464</v>
      </c>
      <c r="B56636">
        <v>209.03</v>
      </c>
      <c r="C56636">
        <f t="shared" si="2085"/>
        <v>209.30033166123997</v>
      </c>
      <c r="D56636">
        <f t="shared" si="2086"/>
        <v>7.3079207068759006E-2</v>
      </c>
      <c r="W56636">
        <f t="shared" si="2087"/>
        <v>101543</v>
      </c>
      <c r="X56636">
        <v>56843</v>
      </c>
      <c r="Y56636">
        <v>209.03</v>
      </c>
    </row>
    <row r="56637" spans="1:25" x14ac:dyDescent="0.45">
      <c r="A56637">
        <v>57465</v>
      </c>
      <c r="B56637">
        <v>209.03</v>
      </c>
      <c r="C56637">
        <f t="shared" si="2085"/>
        <v>209.301174520557</v>
      </c>
      <c r="D56637">
        <f t="shared" si="2086"/>
        <v>7.353562059931712E-2</v>
      </c>
      <c r="W56637">
        <f t="shared" si="2087"/>
        <v>101544</v>
      </c>
      <c r="X56637">
        <v>56844</v>
      </c>
      <c r="Y56637">
        <v>209.03</v>
      </c>
    </row>
    <row r="56638" spans="1:25" x14ac:dyDescent="0.45">
      <c r="A56638">
        <v>57466</v>
      </c>
      <c r="B56638">
        <v>209.03</v>
      </c>
      <c r="C56638">
        <f t="shared" si="2085"/>
        <v>209.30201736737982</v>
      </c>
      <c r="D56638">
        <f t="shared" si="2086"/>
        <v>7.3993448156246436E-2</v>
      </c>
      <c r="W56638">
        <f t="shared" si="2087"/>
        <v>101545</v>
      </c>
      <c r="X56638">
        <v>56845</v>
      </c>
      <c r="Y56638">
        <v>209.03</v>
      </c>
    </row>
    <row r="56639" spans="1:25" x14ac:dyDescent="0.45">
      <c r="A56639">
        <v>57467</v>
      </c>
      <c r="B56639">
        <v>209.03</v>
      </c>
      <c r="C56639">
        <f t="shared" si="2085"/>
        <v>209.30286020170865</v>
      </c>
      <c r="D56639">
        <f t="shared" si="2086"/>
        <v>7.44526896764868E-2</v>
      </c>
      <c r="W56639">
        <f t="shared" si="2087"/>
        <v>101546</v>
      </c>
      <c r="X56639">
        <v>56846</v>
      </c>
      <c r="Y56639">
        <v>209.03</v>
      </c>
    </row>
    <row r="56640" spans="1:25" x14ac:dyDescent="0.45">
      <c r="A56640">
        <v>57468</v>
      </c>
      <c r="B56640">
        <v>209.03</v>
      </c>
      <c r="C56640">
        <f t="shared" si="2085"/>
        <v>209.30370302354368</v>
      </c>
      <c r="D56640">
        <f t="shared" si="2086"/>
        <v>7.4913345096949413E-2</v>
      </c>
      <c r="W56640">
        <f t="shared" si="2087"/>
        <v>101547</v>
      </c>
      <c r="X56640">
        <v>56847</v>
      </c>
      <c r="Y56640">
        <v>209.03</v>
      </c>
    </row>
    <row r="56641" spans="1:25" x14ac:dyDescent="0.45">
      <c r="A56641">
        <v>57469</v>
      </c>
      <c r="B56641">
        <v>209.03</v>
      </c>
      <c r="C56641">
        <f t="shared" si="2085"/>
        <v>209.30454583288503</v>
      </c>
      <c r="D56641">
        <f t="shared" si="2086"/>
        <v>7.5375414354531947E-2</v>
      </c>
      <c r="W56641">
        <f t="shared" si="2087"/>
        <v>101548</v>
      </c>
      <c r="X56641">
        <v>56848</v>
      </c>
      <c r="Y56641">
        <v>209.03</v>
      </c>
    </row>
    <row r="56642" spans="1:25" x14ac:dyDescent="0.45">
      <c r="A56642">
        <v>57470</v>
      </c>
      <c r="B56642">
        <v>209.03</v>
      </c>
      <c r="C56642">
        <f t="shared" si="2085"/>
        <v>209.30538862973296</v>
      </c>
      <c r="D56642">
        <f t="shared" si="2086"/>
        <v>7.5838897386196591E-2</v>
      </c>
      <c r="W56642">
        <f t="shared" si="2087"/>
        <v>101549</v>
      </c>
      <c r="X56642">
        <v>56849</v>
      </c>
      <c r="Y56642">
        <v>209.03</v>
      </c>
    </row>
    <row r="56643" spans="1:25" x14ac:dyDescent="0.45">
      <c r="A56643">
        <v>57471</v>
      </c>
      <c r="B56643">
        <v>209.03</v>
      </c>
      <c r="C56643">
        <f t="shared" si="2085"/>
        <v>209.30623141408762</v>
      </c>
      <c r="D56643">
        <f t="shared" si="2086"/>
        <v>7.6303794128845373E-2</v>
      </c>
      <c r="W56643">
        <f t="shared" si="2087"/>
        <v>101550</v>
      </c>
      <c r="X56643">
        <v>56850</v>
      </c>
      <c r="Y56643">
        <v>209.03</v>
      </c>
    </row>
    <row r="56644" spans="1:25" x14ac:dyDescent="0.45">
      <c r="A56644">
        <v>57472</v>
      </c>
      <c r="B56644">
        <v>209.03</v>
      </c>
      <c r="C56644">
        <f t="shared" ref="C56644:C56707" si="2088">$H$4 - $I$4*EXP(-A56644/$J$4)</f>
        <v>209.3070741859492</v>
      </c>
      <c r="D56644">
        <f t="shared" ref="D56644:D56707" si="2089">(B56644-C56644)^2</f>
        <v>7.6770104519413754E-2</v>
      </c>
      <c r="W56644">
        <f t="shared" si="2087"/>
        <v>101551</v>
      </c>
      <c r="X56644">
        <v>56851</v>
      </c>
      <c r="Y56644">
        <v>209.03</v>
      </c>
    </row>
    <row r="56645" spans="1:25" x14ac:dyDescent="0.45">
      <c r="A56645">
        <v>57473</v>
      </c>
      <c r="B56645">
        <v>209.03</v>
      </c>
      <c r="C56645">
        <f t="shared" si="2088"/>
        <v>209.30791694531791</v>
      </c>
      <c r="D56645">
        <f t="shared" si="2089"/>
        <v>7.7237828494839414E-2</v>
      </c>
      <c r="W56645">
        <f t="shared" si="2087"/>
        <v>101552</v>
      </c>
      <c r="X56645">
        <v>56852</v>
      </c>
      <c r="Y56645">
        <v>209.03</v>
      </c>
    </row>
    <row r="56646" spans="1:25" x14ac:dyDescent="0.45">
      <c r="A56646">
        <v>57474</v>
      </c>
      <c r="B56646">
        <v>209.03</v>
      </c>
      <c r="C56646">
        <f t="shared" si="2088"/>
        <v>209.30875969219389</v>
      </c>
      <c r="D56646">
        <f t="shared" si="2089"/>
        <v>7.7706965992030669E-2</v>
      </c>
      <c r="W56646">
        <f t="shared" si="2087"/>
        <v>101553</v>
      </c>
      <c r="X56646">
        <v>56853</v>
      </c>
      <c r="Y56646">
        <v>209.03</v>
      </c>
    </row>
    <row r="56647" spans="1:25" x14ac:dyDescent="0.45">
      <c r="A56647">
        <v>57475</v>
      </c>
      <c r="B56647">
        <v>209.03</v>
      </c>
      <c r="C56647">
        <f t="shared" si="2088"/>
        <v>209.30960242657736</v>
      </c>
      <c r="D56647">
        <f t="shared" si="2089"/>
        <v>7.8177516947945391E-2</v>
      </c>
      <c r="W56647">
        <f t="shared" si="2087"/>
        <v>101554</v>
      </c>
      <c r="X56647">
        <v>56854</v>
      </c>
      <c r="Y56647">
        <v>209.03</v>
      </c>
    </row>
    <row r="56648" spans="1:25" x14ac:dyDescent="0.45">
      <c r="A56648">
        <v>57476</v>
      </c>
      <c r="B56648">
        <v>209.03</v>
      </c>
      <c r="C56648">
        <f t="shared" si="2088"/>
        <v>209.31044514846849</v>
      </c>
      <c r="D56648">
        <f t="shared" si="2089"/>
        <v>7.8649481299512033E-2</v>
      </c>
      <c r="W56648">
        <f t="shared" si="2087"/>
        <v>101555</v>
      </c>
      <c r="X56648">
        <v>56855</v>
      </c>
      <c r="Y56648">
        <v>209.03</v>
      </c>
    </row>
    <row r="56649" spans="1:25" x14ac:dyDescent="0.45">
      <c r="A56649">
        <v>57477</v>
      </c>
      <c r="B56649">
        <v>209.03</v>
      </c>
      <c r="C56649">
        <f t="shared" si="2088"/>
        <v>209.31128785786748</v>
      </c>
      <c r="D56649">
        <f t="shared" si="2089"/>
        <v>7.912285898367713E-2</v>
      </c>
      <c r="W56649">
        <f t="shared" si="2087"/>
        <v>101556</v>
      </c>
      <c r="X56649">
        <v>56856</v>
      </c>
      <c r="Y56649">
        <v>209.03</v>
      </c>
    </row>
    <row r="56650" spans="1:25" x14ac:dyDescent="0.45">
      <c r="A56650">
        <v>57478</v>
      </c>
      <c r="B56650">
        <v>209.03</v>
      </c>
      <c r="C56650">
        <f t="shared" si="2088"/>
        <v>209.31213055477451</v>
      </c>
      <c r="D56650">
        <f t="shared" si="2089"/>
        <v>7.9597649937373477E-2</v>
      </c>
      <c r="W56650">
        <f t="shared" si="2087"/>
        <v>101557</v>
      </c>
      <c r="X56650">
        <v>56857</v>
      </c>
      <c r="Y56650">
        <v>209.03</v>
      </c>
    </row>
    <row r="56651" spans="1:25" x14ac:dyDescent="0.45">
      <c r="A56651">
        <v>57479</v>
      </c>
      <c r="B56651">
        <v>209.03</v>
      </c>
      <c r="C56651">
        <f t="shared" si="2088"/>
        <v>209.31297323918972</v>
      </c>
      <c r="D56651">
        <f t="shared" si="2089"/>
        <v>8.0073854097519825E-2</v>
      </c>
      <c r="W56651">
        <f t="shared" si="2087"/>
        <v>101558</v>
      </c>
      <c r="X56651">
        <v>56858</v>
      </c>
      <c r="Y56651">
        <v>209.03</v>
      </c>
    </row>
    <row r="56652" spans="1:25" x14ac:dyDescent="0.45">
      <c r="A56652">
        <v>57480</v>
      </c>
      <c r="B56652">
        <v>209.03</v>
      </c>
      <c r="C56652">
        <f t="shared" si="2088"/>
        <v>209.31381591111335</v>
      </c>
      <c r="D56652">
        <f t="shared" si="2089"/>
        <v>8.0551471401101388E-2</v>
      </c>
      <c r="W56652">
        <f t="shared" si="2087"/>
        <v>101559</v>
      </c>
      <c r="X56652">
        <v>56859</v>
      </c>
      <c r="Y56652">
        <v>209.03</v>
      </c>
    </row>
    <row r="56653" spans="1:25" x14ac:dyDescent="0.45">
      <c r="A56653">
        <v>57481</v>
      </c>
      <c r="B56653">
        <v>209.03</v>
      </c>
      <c r="C56653">
        <f t="shared" si="2088"/>
        <v>209.31465857054559</v>
      </c>
      <c r="D56653">
        <f t="shared" si="2089"/>
        <v>8.1030501785057482E-2</v>
      </c>
      <c r="W56653">
        <f t="shared" si="2087"/>
        <v>101560</v>
      </c>
      <c r="X56653">
        <v>56860</v>
      </c>
      <c r="Y56653">
        <v>209.03</v>
      </c>
    </row>
    <row r="56654" spans="1:25" x14ac:dyDescent="0.45">
      <c r="A56654">
        <v>57482</v>
      </c>
      <c r="B56654">
        <v>209.03</v>
      </c>
      <c r="C56654">
        <f t="shared" si="2088"/>
        <v>209.3155012174866</v>
      </c>
      <c r="D56654">
        <f t="shared" si="2089"/>
        <v>8.1510945186329523E-2</v>
      </c>
      <c r="W56654">
        <f t="shared" ref="W56654:W56717" si="2090">X56654+44700</f>
        <v>101561</v>
      </c>
      <c r="X56654">
        <v>56861</v>
      </c>
      <c r="Y56654">
        <v>209.03</v>
      </c>
    </row>
    <row r="56655" spans="1:25" x14ac:dyDescent="0.45">
      <c r="A56655">
        <v>57483</v>
      </c>
      <c r="B56655">
        <v>209.03</v>
      </c>
      <c r="C56655">
        <f t="shared" si="2088"/>
        <v>209.31634385193655</v>
      </c>
      <c r="D56655">
        <f t="shared" si="2089"/>
        <v>8.1992801541860991E-2</v>
      </c>
      <c r="W56655">
        <f t="shared" si="2090"/>
        <v>101562</v>
      </c>
      <c r="X56655">
        <v>56862</v>
      </c>
      <c r="Y56655">
        <v>209.03</v>
      </c>
    </row>
    <row r="56656" spans="1:25" x14ac:dyDescent="0.45">
      <c r="A56656">
        <v>57484</v>
      </c>
      <c r="B56656">
        <v>209.03</v>
      </c>
      <c r="C56656">
        <f t="shared" si="2088"/>
        <v>209.31718647389567</v>
      </c>
      <c r="D56656">
        <f t="shared" si="2089"/>
        <v>8.2476070788630118E-2</v>
      </c>
      <c r="W56656">
        <f t="shared" si="2090"/>
        <v>101563</v>
      </c>
      <c r="X56656">
        <v>56863</v>
      </c>
      <c r="Y56656">
        <v>209.03</v>
      </c>
    </row>
    <row r="56657" spans="1:25" x14ac:dyDescent="0.45">
      <c r="A56657">
        <v>57485</v>
      </c>
      <c r="B56657">
        <v>209.03</v>
      </c>
      <c r="C56657">
        <f t="shared" si="2088"/>
        <v>209.31802908336411</v>
      </c>
      <c r="D56657">
        <f t="shared" si="2089"/>
        <v>8.2960752863568493E-2</v>
      </c>
      <c r="W56657">
        <f t="shared" si="2090"/>
        <v>101564</v>
      </c>
      <c r="X56657">
        <v>56864</v>
      </c>
      <c r="Y56657">
        <v>209.03</v>
      </c>
    </row>
    <row r="56658" spans="1:25" x14ac:dyDescent="0.45">
      <c r="A56658">
        <v>57486</v>
      </c>
      <c r="B56658">
        <v>209.03</v>
      </c>
      <c r="C56658">
        <f t="shared" si="2088"/>
        <v>209.31887168034206</v>
      </c>
      <c r="D56658">
        <f t="shared" si="2089"/>
        <v>8.3446847703642413E-2</v>
      </c>
      <c r="W56658">
        <f t="shared" si="2090"/>
        <v>101565</v>
      </c>
      <c r="X56658">
        <v>56865</v>
      </c>
      <c r="Y56658">
        <v>209.03</v>
      </c>
    </row>
    <row r="56659" spans="1:25" x14ac:dyDescent="0.45">
      <c r="A56659">
        <v>57487</v>
      </c>
      <c r="B56659">
        <v>209.03</v>
      </c>
      <c r="C56659">
        <f t="shared" si="2088"/>
        <v>209.31971426482971</v>
      </c>
      <c r="D56659">
        <f t="shared" si="2089"/>
        <v>8.3934355245820477E-2</v>
      </c>
      <c r="W56659">
        <f t="shared" si="2090"/>
        <v>101566</v>
      </c>
      <c r="X56659">
        <v>56866</v>
      </c>
      <c r="Y56659">
        <v>209.03</v>
      </c>
    </row>
    <row r="56660" spans="1:25" x14ac:dyDescent="0.45">
      <c r="A56660">
        <v>57488</v>
      </c>
      <c r="B56660">
        <v>209.03</v>
      </c>
      <c r="C56660">
        <f t="shared" si="2088"/>
        <v>209.32055683682728</v>
      </c>
      <c r="D56660">
        <f t="shared" si="2089"/>
        <v>8.4423275427073549E-2</v>
      </c>
      <c r="W56660">
        <f t="shared" si="2090"/>
        <v>101567</v>
      </c>
      <c r="X56660">
        <v>56867</v>
      </c>
      <c r="Y56660">
        <v>209.03</v>
      </c>
    </row>
    <row r="56661" spans="1:25" x14ac:dyDescent="0.45">
      <c r="A56661">
        <v>57489</v>
      </c>
      <c r="B56661">
        <v>209.03</v>
      </c>
      <c r="C56661">
        <f t="shared" si="2088"/>
        <v>209.32139939633487</v>
      </c>
      <c r="D56661">
        <f t="shared" si="2089"/>
        <v>8.4913608184325098E-2</v>
      </c>
      <c r="W56661">
        <f t="shared" si="2090"/>
        <v>101568</v>
      </c>
      <c r="X56661">
        <v>56868</v>
      </c>
      <c r="Y56661">
        <v>209.03</v>
      </c>
    </row>
    <row r="56662" spans="1:25" x14ac:dyDescent="0.45">
      <c r="A56662">
        <v>57490</v>
      </c>
      <c r="B56662">
        <v>209.03</v>
      </c>
      <c r="C56662">
        <f t="shared" si="2088"/>
        <v>209.32224194335274</v>
      </c>
      <c r="D56662">
        <f t="shared" si="2089"/>
        <v>8.5405353454583305E-2</v>
      </c>
      <c r="W56662">
        <f t="shared" si="2090"/>
        <v>101569</v>
      </c>
      <c r="X56662">
        <v>56869</v>
      </c>
      <c r="Y56662">
        <v>209.03</v>
      </c>
    </row>
    <row r="56663" spans="1:25" x14ac:dyDescent="0.45">
      <c r="A56663">
        <v>57491</v>
      </c>
      <c r="B56663">
        <v>209.03</v>
      </c>
      <c r="C56663">
        <f t="shared" si="2088"/>
        <v>209.32308447788105</v>
      </c>
      <c r="D56663">
        <f t="shared" si="2089"/>
        <v>8.5898511174809095E-2</v>
      </c>
      <c r="W56663">
        <f t="shared" si="2090"/>
        <v>101570</v>
      </c>
      <c r="X56663">
        <v>56870</v>
      </c>
      <c r="Y56663">
        <v>209.03</v>
      </c>
    </row>
    <row r="56664" spans="1:25" x14ac:dyDescent="0.45">
      <c r="A56664">
        <v>57492</v>
      </c>
      <c r="B56664">
        <v>209.03</v>
      </c>
      <c r="C56664">
        <f t="shared" si="2088"/>
        <v>209.32392699991999</v>
      </c>
      <c r="D56664">
        <f t="shared" si="2089"/>
        <v>8.6393081281965434E-2</v>
      </c>
      <c r="W56664">
        <f t="shared" si="2090"/>
        <v>101571</v>
      </c>
      <c r="X56664">
        <v>56871</v>
      </c>
      <c r="Y56664">
        <v>209.03</v>
      </c>
    </row>
    <row r="56665" spans="1:25" x14ac:dyDescent="0.45">
      <c r="A56665">
        <v>57493</v>
      </c>
      <c r="B56665">
        <v>209.03</v>
      </c>
      <c r="C56665">
        <f t="shared" si="2088"/>
        <v>209.32476950946972</v>
      </c>
      <c r="D56665">
        <f t="shared" si="2089"/>
        <v>8.6889063713017398E-2</v>
      </c>
      <c r="W56665">
        <f t="shared" si="2090"/>
        <v>101572</v>
      </c>
      <c r="X56665">
        <v>56872</v>
      </c>
      <c r="Y56665">
        <v>209.03</v>
      </c>
    </row>
    <row r="56666" spans="1:25" x14ac:dyDescent="0.45">
      <c r="A56666">
        <v>57494</v>
      </c>
      <c r="B56666">
        <v>209.03</v>
      </c>
      <c r="C56666">
        <f t="shared" si="2088"/>
        <v>209.32561200653049</v>
      </c>
      <c r="D56666">
        <f t="shared" si="2089"/>
        <v>8.7386458404982548E-2</v>
      </c>
      <c r="W56666">
        <f t="shared" si="2090"/>
        <v>101573</v>
      </c>
      <c r="X56666">
        <v>56873</v>
      </c>
      <c r="Y56666">
        <v>209.03</v>
      </c>
    </row>
    <row r="56667" spans="1:25" x14ac:dyDescent="0.45">
      <c r="A56667">
        <v>57495</v>
      </c>
      <c r="B56667">
        <v>209.03</v>
      </c>
      <c r="C56667">
        <f t="shared" si="2088"/>
        <v>209.3264544911024</v>
      </c>
      <c r="D56667">
        <f t="shared" si="2089"/>
        <v>8.7885265294779982E-2</v>
      </c>
      <c r="W56667">
        <f t="shared" si="2090"/>
        <v>101574</v>
      </c>
      <c r="X56667">
        <v>56874</v>
      </c>
      <c r="Y56667">
        <v>209.03</v>
      </c>
    </row>
    <row r="56668" spans="1:25" x14ac:dyDescent="0.45">
      <c r="A56668">
        <v>57496</v>
      </c>
      <c r="B56668">
        <v>209.03</v>
      </c>
      <c r="C56668">
        <f t="shared" si="2088"/>
        <v>209.32729696318569</v>
      </c>
      <c r="D56668">
        <f t="shared" si="2089"/>
        <v>8.8385484319431731E-2</v>
      </c>
      <c r="W56668">
        <f t="shared" si="2090"/>
        <v>101575</v>
      </c>
      <c r="X56668">
        <v>56875</v>
      </c>
      <c r="Y56668">
        <v>209.03</v>
      </c>
    </row>
    <row r="56669" spans="1:25" x14ac:dyDescent="0.45">
      <c r="A56669">
        <v>57497</v>
      </c>
      <c r="B56669">
        <v>209.03</v>
      </c>
      <c r="C56669">
        <f t="shared" si="2088"/>
        <v>209.32813942278054</v>
      </c>
      <c r="D56669">
        <f t="shared" si="2089"/>
        <v>8.8887115415911627E-2</v>
      </c>
      <c r="W56669">
        <f t="shared" si="2090"/>
        <v>101576</v>
      </c>
      <c r="X56669">
        <v>56876</v>
      </c>
      <c r="Y56669">
        <v>209.03</v>
      </c>
    </row>
    <row r="56670" spans="1:25" x14ac:dyDescent="0.45">
      <c r="A56670">
        <v>57498</v>
      </c>
      <c r="B56670">
        <v>209.03</v>
      </c>
      <c r="C56670">
        <f t="shared" si="2088"/>
        <v>209.32898186988712</v>
      </c>
      <c r="D56670">
        <f t="shared" si="2089"/>
        <v>8.9390158521195598E-2</v>
      </c>
      <c r="W56670">
        <f t="shared" si="2090"/>
        <v>101577</v>
      </c>
      <c r="X56670">
        <v>56877</v>
      </c>
      <c r="Y56670">
        <v>209.03</v>
      </c>
    </row>
    <row r="56671" spans="1:25" x14ac:dyDescent="0.45">
      <c r="A56671">
        <v>57499</v>
      </c>
      <c r="B56671">
        <v>209.03</v>
      </c>
      <c r="C56671">
        <f t="shared" si="2088"/>
        <v>209.32982430450562</v>
      </c>
      <c r="D56671">
        <f t="shared" si="2089"/>
        <v>8.9894613572278695E-2</v>
      </c>
      <c r="W56671">
        <f t="shared" si="2090"/>
        <v>101578</v>
      </c>
      <c r="X56671">
        <v>56878</v>
      </c>
      <c r="Y56671">
        <v>209.03</v>
      </c>
    </row>
    <row r="56672" spans="1:25" x14ac:dyDescent="0.45">
      <c r="A56672">
        <v>57500</v>
      </c>
      <c r="B56672">
        <v>209.03</v>
      </c>
      <c r="C56672">
        <f t="shared" si="2088"/>
        <v>209.33066672663625</v>
      </c>
      <c r="D56672">
        <f t="shared" si="2089"/>
        <v>9.0400480506158246E-2</v>
      </c>
      <c r="W56672">
        <f t="shared" si="2090"/>
        <v>101579</v>
      </c>
      <c r="X56672">
        <v>56879</v>
      </c>
      <c r="Y56672">
        <v>209.03</v>
      </c>
    </row>
    <row r="56673" spans="1:25" x14ac:dyDescent="0.45">
      <c r="A56673">
        <v>57501</v>
      </c>
      <c r="B56673">
        <v>209.03</v>
      </c>
      <c r="C56673">
        <f t="shared" si="2088"/>
        <v>209.33150913627915</v>
      </c>
      <c r="D56673">
        <f t="shared" si="2089"/>
        <v>9.0907759259799575E-2</v>
      </c>
      <c r="W56673">
        <f t="shared" si="2090"/>
        <v>101580</v>
      </c>
      <c r="X56673">
        <v>56880</v>
      </c>
      <c r="Y56673">
        <v>209.03</v>
      </c>
    </row>
    <row r="56674" spans="1:25" x14ac:dyDescent="0.45">
      <c r="A56674">
        <v>57502</v>
      </c>
      <c r="B56674">
        <v>209.03</v>
      </c>
      <c r="C56674">
        <f t="shared" si="2088"/>
        <v>209.33235153343452</v>
      </c>
      <c r="D56674">
        <f t="shared" si="2089"/>
        <v>9.1416449770204272E-2</v>
      </c>
      <c r="W56674">
        <f t="shared" si="2090"/>
        <v>101581</v>
      </c>
      <c r="X56674">
        <v>56881</v>
      </c>
      <c r="Y56674">
        <v>209.03</v>
      </c>
    </row>
    <row r="56675" spans="1:25" x14ac:dyDescent="0.45">
      <c r="A56675">
        <v>57503</v>
      </c>
      <c r="B56675">
        <v>209.03</v>
      </c>
      <c r="C56675">
        <f t="shared" si="2088"/>
        <v>209.33319391810258</v>
      </c>
      <c r="D56675">
        <f t="shared" si="2089"/>
        <v>9.192655197439345E-2</v>
      </c>
      <c r="W56675">
        <f t="shared" si="2090"/>
        <v>101582</v>
      </c>
      <c r="X56675">
        <v>56882</v>
      </c>
      <c r="Y56675">
        <v>209.03</v>
      </c>
    </row>
    <row r="56676" spans="1:25" x14ac:dyDescent="0.45">
      <c r="A56676">
        <v>57504</v>
      </c>
      <c r="B56676">
        <v>209.03</v>
      </c>
      <c r="C56676">
        <f t="shared" si="2088"/>
        <v>209.33403629028345</v>
      </c>
      <c r="D56676">
        <f t="shared" si="2089"/>
        <v>9.2438065809321554E-2</v>
      </c>
      <c r="W56676">
        <f t="shared" si="2090"/>
        <v>101583</v>
      </c>
      <c r="X56676">
        <v>56883</v>
      </c>
      <c r="Y56676">
        <v>209.03</v>
      </c>
    </row>
    <row r="56677" spans="1:25" x14ac:dyDescent="0.45">
      <c r="A56677">
        <v>57505</v>
      </c>
      <c r="B56677">
        <v>209.03</v>
      </c>
      <c r="C56677">
        <f t="shared" si="2088"/>
        <v>209.33487864997738</v>
      </c>
      <c r="D56677">
        <f t="shared" si="2089"/>
        <v>9.2950991212031348E-2</v>
      </c>
      <c r="W56677">
        <f t="shared" si="2090"/>
        <v>101584</v>
      </c>
      <c r="X56677">
        <v>56884</v>
      </c>
      <c r="Y56677">
        <v>209.03</v>
      </c>
    </row>
    <row r="56678" spans="1:25" x14ac:dyDescent="0.45">
      <c r="A56678">
        <v>57506</v>
      </c>
      <c r="B56678">
        <v>209.03</v>
      </c>
      <c r="C56678">
        <f t="shared" si="2088"/>
        <v>209.33572099718452</v>
      </c>
      <c r="D56678">
        <f t="shared" si="2089"/>
        <v>9.3465328119498814E-2</v>
      </c>
      <c r="W56678">
        <f t="shared" si="2090"/>
        <v>101585</v>
      </c>
      <c r="X56678">
        <v>56885</v>
      </c>
      <c r="Y56678">
        <v>209.03</v>
      </c>
    </row>
    <row r="56679" spans="1:25" x14ac:dyDescent="0.45">
      <c r="A56679">
        <v>57507</v>
      </c>
      <c r="B56679">
        <v>209.03</v>
      </c>
      <c r="C56679">
        <f t="shared" si="2088"/>
        <v>209.3365633319051</v>
      </c>
      <c r="D56679">
        <f t="shared" si="2089"/>
        <v>9.3981076468754046E-2</v>
      </c>
      <c r="W56679">
        <f t="shared" si="2090"/>
        <v>101586</v>
      </c>
      <c r="X56679">
        <v>56886</v>
      </c>
      <c r="Y56679">
        <v>209.03</v>
      </c>
    </row>
    <row r="56680" spans="1:25" x14ac:dyDescent="0.45">
      <c r="A56680">
        <v>57508</v>
      </c>
      <c r="B56680">
        <v>209.03</v>
      </c>
      <c r="C56680">
        <f t="shared" si="2088"/>
        <v>209.33740565413922</v>
      </c>
      <c r="D56680">
        <f t="shared" si="2089"/>
        <v>9.4498236196759733E-2</v>
      </c>
      <c r="W56680">
        <f t="shared" si="2090"/>
        <v>101587</v>
      </c>
      <c r="X56680">
        <v>56887</v>
      </c>
      <c r="Y56680">
        <v>209.03</v>
      </c>
    </row>
    <row r="56681" spans="1:25" x14ac:dyDescent="0.45">
      <c r="A56681">
        <v>57509</v>
      </c>
      <c r="B56681">
        <v>209.03</v>
      </c>
      <c r="C56681">
        <f t="shared" si="2088"/>
        <v>209.33824796388711</v>
      </c>
      <c r="D56681">
        <f t="shared" si="2089"/>
        <v>9.5016807240550338E-2</v>
      </c>
      <c r="W56681">
        <f t="shared" si="2090"/>
        <v>101588</v>
      </c>
      <c r="X56681">
        <v>56888</v>
      </c>
      <c r="Y56681">
        <v>209.03</v>
      </c>
    </row>
    <row r="56682" spans="1:25" x14ac:dyDescent="0.45">
      <c r="A56682">
        <v>57510</v>
      </c>
      <c r="B56682">
        <v>209.03</v>
      </c>
      <c r="C56682">
        <f t="shared" si="2088"/>
        <v>209.33909026114898</v>
      </c>
      <c r="D56682">
        <f t="shared" si="2089"/>
        <v>9.5536789537145256E-2</v>
      </c>
      <c r="W56682">
        <f t="shared" si="2090"/>
        <v>101589</v>
      </c>
      <c r="X56682">
        <v>56889</v>
      </c>
      <c r="Y56682">
        <v>209.03</v>
      </c>
    </row>
    <row r="56683" spans="1:25" x14ac:dyDescent="0.45">
      <c r="A56683">
        <v>57511</v>
      </c>
      <c r="B56683">
        <v>209.03</v>
      </c>
      <c r="C56683">
        <f t="shared" si="2088"/>
        <v>209.339932545925</v>
      </c>
      <c r="D56683">
        <f t="shared" si="2089"/>
        <v>9.6058183023548502E-2</v>
      </c>
      <c r="W56683">
        <f t="shared" si="2090"/>
        <v>101590</v>
      </c>
      <c r="X56683">
        <v>56890</v>
      </c>
      <c r="Y56683">
        <v>209.03</v>
      </c>
    </row>
    <row r="56684" spans="1:25" x14ac:dyDescent="0.45">
      <c r="A56684">
        <v>57512</v>
      </c>
      <c r="B56684">
        <v>209.03</v>
      </c>
      <c r="C56684">
        <f t="shared" si="2088"/>
        <v>209.34077481821535</v>
      </c>
      <c r="D56684">
        <f t="shared" si="2089"/>
        <v>9.6580987636783855E-2</v>
      </c>
      <c r="W56684">
        <f t="shared" si="2090"/>
        <v>101591</v>
      </c>
      <c r="X56684">
        <v>56891</v>
      </c>
      <c r="Y56684">
        <v>209.03</v>
      </c>
    </row>
    <row r="56685" spans="1:25" x14ac:dyDescent="0.45">
      <c r="A56685">
        <v>57513</v>
      </c>
      <c r="B56685">
        <v>209.03</v>
      </c>
      <c r="C56685">
        <f t="shared" si="2088"/>
        <v>209.34161707802019</v>
      </c>
      <c r="D56685">
        <f t="shared" si="2089"/>
        <v>9.7105203313841953E-2</v>
      </c>
      <c r="W56685">
        <f t="shared" si="2090"/>
        <v>101592</v>
      </c>
      <c r="X56685">
        <v>56892</v>
      </c>
      <c r="Y56685">
        <v>209.03</v>
      </c>
    </row>
    <row r="56686" spans="1:25" x14ac:dyDescent="0.45">
      <c r="A56686">
        <v>57514</v>
      </c>
      <c r="B56686">
        <v>209.03</v>
      </c>
      <c r="C56686">
        <f t="shared" si="2088"/>
        <v>209.34245932533975</v>
      </c>
      <c r="D56686">
        <f t="shared" si="2089"/>
        <v>9.7630829991768586E-2</v>
      </c>
      <c r="W56686">
        <f t="shared" si="2090"/>
        <v>101593</v>
      </c>
      <c r="X56686">
        <v>56893</v>
      </c>
      <c r="Y56686">
        <v>209.03</v>
      </c>
    </row>
    <row r="56687" spans="1:25" x14ac:dyDescent="0.45">
      <c r="A56687">
        <v>57515</v>
      </c>
      <c r="B56687">
        <v>209.03</v>
      </c>
      <c r="C56687">
        <f t="shared" si="2088"/>
        <v>209.34330156017418</v>
      </c>
      <c r="D56687">
        <f t="shared" si="2089"/>
        <v>9.8157867607576429E-2</v>
      </c>
      <c r="W56687">
        <f t="shared" si="2090"/>
        <v>101594</v>
      </c>
      <c r="X56687">
        <v>56894</v>
      </c>
      <c r="Y56687">
        <v>209.03</v>
      </c>
    </row>
    <row r="56688" spans="1:25" x14ac:dyDescent="0.45">
      <c r="A56688">
        <v>57516</v>
      </c>
      <c r="B56688">
        <v>209.03</v>
      </c>
      <c r="C56688">
        <f t="shared" si="2088"/>
        <v>209.34414378252367</v>
      </c>
      <c r="D56688">
        <f t="shared" si="2089"/>
        <v>9.8686316098280213E-2</v>
      </c>
      <c r="W56688">
        <f t="shared" si="2090"/>
        <v>101595</v>
      </c>
      <c r="X56688">
        <v>56895</v>
      </c>
      <c r="Y56688">
        <v>209.03</v>
      </c>
    </row>
    <row r="56689" spans="1:25" x14ac:dyDescent="0.45">
      <c r="A56689">
        <v>57517</v>
      </c>
      <c r="B56689">
        <v>209.03</v>
      </c>
      <c r="C56689">
        <f t="shared" si="2088"/>
        <v>209.34498599238844</v>
      </c>
      <c r="D56689">
        <f t="shared" si="2089"/>
        <v>9.9216175400932582E-2</v>
      </c>
      <c r="W56689">
        <f t="shared" si="2090"/>
        <v>101596</v>
      </c>
      <c r="X56689">
        <v>56896</v>
      </c>
      <c r="Y56689">
        <v>209.03</v>
      </c>
    </row>
    <row r="56690" spans="1:25" x14ac:dyDescent="0.45">
      <c r="A56690">
        <v>57518</v>
      </c>
      <c r="B56690">
        <v>209.03</v>
      </c>
      <c r="C56690">
        <f t="shared" si="2088"/>
        <v>209.34582818976864</v>
      </c>
      <c r="D56690">
        <f t="shared" si="2089"/>
        <v>9.9747445452534764E-2</v>
      </c>
      <c r="W56690">
        <f t="shared" si="2090"/>
        <v>101597</v>
      </c>
      <c r="X56690">
        <v>56897</v>
      </c>
      <c r="Y56690">
        <v>209.03</v>
      </c>
    </row>
    <row r="56691" spans="1:25" x14ac:dyDescent="0.45">
      <c r="A56691">
        <v>57519</v>
      </c>
      <c r="B56691">
        <v>209.03</v>
      </c>
      <c r="C56691">
        <f t="shared" si="2088"/>
        <v>209.34667037466446</v>
      </c>
      <c r="D56691">
        <f t="shared" si="2089"/>
        <v>0.1002801261901259</v>
      </c>
      <c r="W56691">
        <f t="shared" si="2090"/>
        <v>101598</v>
      </c>
      <c r="X56691">
        <v>56898</v>
      </c>
      <c r="Y56691">
        <v>209.03</v>
      </c>
    </row>
    <row r="56692" spans="1:25" x14ac:dyDescent="0.45">
      <c r="A56692">
        <v>57520</v>
      </c>
      <c r="B56692">
        <v>209.03</v>
      </c>
      <c r="C56692">
        <f t="shared" si="2088"/>
        <v>209.34751254707606</v>
      </c>
      <c r="D56692">
        <f t="shared" si="2089"/>
        <v>0.10081421755072935</v>
      </c>
      <c r="W56692">
        <f t="shared" si="2090"/>
        <v>101599</v>
      </c>
      <c r="X56692">
        <v>56899</v>
      </c>
      <c r="Y56692">
        <v>209.03</v>
      </c>
    </row>
    <row r="56693" spans="1:25" x14ac:dyDescent="0.45">
      <c r="A56693">
        <v>57521</v>
      </c>
      <c r="B56693">
        <v>209.03</v>
      </c>
      <c r="C56693">
        <f t="shared" si="2088"/>
        <v>209.34835470700369</v>
      </c>
      <c r="D56693">
        <f t="shared" si="2089"/>
        <v>0.10134971947140677</v>
      </c>
      <c r="W56693">
        <f t="shared" si="2090"/>
        <v>101600</v>
      </c>
      <c r="X56693">
        <v>56900</v>
      </c>
      <c r="Y56693">
        <v>209.03</v>
      </c>
    </row>
    <row r="56694" spans="1:25" x14ac:dyDescent="0.45">
      <c r="A56694">
        <v>57522</v>
      </c>
      <c r="B56694">
        <v>209.03</v>
      </c>
      <c r="C56694">
        <f t="shared" si="2088"/>
        <v>209.34919685444751</v>
      </c>
      <c r="D56694">
        <f t="shared" si="2089"/>
        <v>0.10188663188918595</v>
      </c>
      <c r="W56694">
        <f t="shared" si="2090"/>
        <v>101601</v>
      </c>
      <c r="X56694">
        <v>56901</v>
      </c>
      <c r="Y56694">
        <v>209.03</v>
      </c>
    </row>
    <row r="56695" spans="1:25" x14ac:dyDescent="0.45">
      <c r="A56695">
        <v>57523</v>
      </c>
      <c r="B56695">
        <v>209.03</v>
      </c>
      <c r="C56695">
        <f t="shared" si="2088"/>
        <v>209.35003898940766</v>
      </c>
      <c r="D56695">
        <f t="shared" si="2089"/>
        <v>0.10242495474107863</v>
      </c>
      <c r="W56695">
        <f t="shared" si="2090"/>
        <v>101602</v>
      </c>
      <c r="X56695">
        <v>56902</v>
      </c>
      <c r="Y56695">
        <v>209.03</v>
      </c>
    </row>
    <row r="56696" spans="1:25" x14ac:dyDescent="0.45">
      <c r="A56696">
        <v>57524</v>
      </c>
      <c r="B56696">
        <v>209.03</v>
      </c>
      <c r="C56696">
        <f t="shared" si="2088"/>
        <v>209.35088111188441</v>
      </c>
      <c r="D56696">
        <f t="shared" si="2089"/>
        <v>0.10296468796417135</v>
      </c>
      <c r="W56696">
        <f t="shared" si="2090"/>
        <v>101603</v>
      </c>
      <c r="X56696">
        <v>56903</v>
      </c>
      <c r="Y56696">
        <v>209.03</v>
      </c>
    </row>
    <row r="56697" spans="1:25" x14ac:dyDescent="0.45">
      <c r="A56697">
        <v>57525</v>
      </c>
      <c r="B56697">
        <v>209.03</v>
      </c>
      <c r="C56697">
        <f t="shared" si="2088"/>
        <v>209.35172322187785</v>
      </c>
      <c r="D56697">
        <f t="shared" si="2089"/>
        <v>0.10350583149546191</v>
      </c>
      <c r="W56697">
        <f t="shared" si="2090"/>
        <v>101604</v>
      </c>
      <c r="X56697">
        <v>56904</v>
      </c>
      <c r="Y56697">
        <v>209.03</v>
      </c>
    </row>
    <row r="56698" spans="1:25" x14ac:dyDescent="0.45">
      <c r="A56698">
        <v>57526</v>
      </c>
      <c r="B56698">
        <v>209.03</v>
      </c>
      <c r="C56698">
        <f t="shared" si="2088"/>
        <v>209.35256531938822</v>
      </c>
      <c r="D56698">
        <f t="shared" si="2089"/>
        <v>0.10404838527202315</v>
      </c>
      <c r="W56698">
        <f t="shared" si="2090"/>
        <v>101605</v>
      </c>
      <c r="X56698">
        <v>56905</v>
      </c>
      <c r="Y56698">
        <v>209.03</v>
      </c>
    </row>
    <row r="56699" spans="1:25" x14ac:dyDescent="0.45">
      <c r="A56699">
        <v>57527</v>
      </c>
      <c r="B56699">
        <v>209.03</v>
      </c>
      <c r="C56699">
        <f t="shared" si="2088"/>
        <v>209.35340740441569</v>
      </c>
      <c r="D56699">
        <f t="shared" si="2089"/>
        <v>0.10459234923089356</v>
      </c>
      <c r="W56699">
        <f t="shared" si="2090"/>
        <v>101606</v>
      </c>
      <c r="X56699">
        <v>56906</v>
      </c>
      <c r="Y56699">
        <v>209.03</v>
      </c>
    </row>
    <row r="56700" spans="1:25" x14ac:dyDescent="0.45">
      <c r="A56700">
        <v>57528</v>
      </c>
      <c r="B56700">
        <v>209.03</v>
      </c>
      <c r="C56700">
        <f t="shared" si="2088"/>
        <v>209.35424947696046</v>
      </c>
      <c r="D56700">
        <f t="shared" si="2089"/>
        <v>0.10513772330913218</v>
      </c>
      <c r="W56700">
        <f t="shared" si="2090"/>
        <v>101607</v>
      </c>
      <c r="X56700">
        <v>56907</v>
      </c>
      <c r="Y56700">
        <v>209.03</v>
      </c>
    </row>
    <row r="56701" spans="1:25" x14ac:dyDescent="0.45">
      <c r="A56701">
        <v>57529</v>
      </c>
      <c r="B56701">
        <v>209.03</v>
      </c>
      <c r="C56701">
        <f t="shared" si="2088"/>
        <v>209.3550915370227</v>
      </c>
      <c r="D56701">
        <f t="shared" si="2089"/>
        <v>0.10568450744378188</v>
      </c>
      <c r="W56701">
        <f t="shared" si="2090"/>
        <v>101608</v>
      </c>
      <c r="X56701">
        <v>56908</v>
      </c>
      <c r="Y56701">
        <v>209.03</v>
      </c>
    </row>
    <row r="56702" spans="1:25" x14ac:dyDescent="0.45">
      <c r="A56702">
        <v>57530</v>
      </c>
      <c r="B56702">
        <v>209.03</v>
      </c>
      <c r="C56702">
        <f t="shared" si="2088"/>
        <v>209.35593358460261</v>
      </c>
      <c r="D56702">
        <f t="shared" si="2089"/>
        <v>0.10623270157190609</v>
      </c>
      <c r="W56702">
        <f t="shared" si="2090"/>
        <v>101609</v>
      </c>
      <c r="X56702">
        <v>56909</v>
      </c>
      <c r="Y56702">
        <v>209.03</v>
      </c>
    </row>
    <row r="56703" spans="1:25" x14ac:dyDescent="0.45">
      <c r="A56703">
        <v>57531</v>
      </c>
      <c r="B56703">
        <v>209.03</v>
      </c>
      <c r="C56703">
        <f t="shared" si="2088"/>
        <v>209.35677561970033</v>
      </c>
      <c r="D56703">
        <f t="shared" si="2089"/>
        <v>0.10678230563053338</v>
      </c>
      <c r="W56703">
        <f t="shared" si="2090"/>
        <v>101610</v>
      </c>
      <c r="X56703">
        <v>56910</v>
      </c>
      <c r="Y56703">
        <v>209.03</v>
      </c>
    </row>
    <row r="56704" spans="1:25" x14ac:dyDescent="0.45">
      <c r="A56704">
        <v>57532</v>
      </c>
      <c r="B56704">
        <v>209.03</v>
      </c>
      <c r="C56704">
        <f t="shared" si="2088"/>
        <v>209.35761764231611</v>
      </c>
      <c r="D56704">
        <f t="shared" si="2089"/>
        <v>0.10733331955676871</v>
      </c>
      <c r="W56704">
        <f t="shared" si="2090"/>
        <v>101611</v>
      </c>
      <c r="X56704">
        <v>56911</v>
      </c>
      <c r="Y56704">
        <v>209.03</v>
      </c>
    </row>
    <row r="56705" spans="1:25" x14ac:dyDescent="0.45">
      <c r="A56705">
        <v>57533</v>
      </c>
      <c r="B56705">
        <v>209.03</v>
      </c>
      <c r="C56705">
        <f t="shared" si="2088"/>
        <v>209.35845965245011</v>
      </c>
      <c r="D56705">
        <f t="shared" si="2089"/>
        <v>0.10788574328764501</v>
      </c>
      <c r="W56705">
        <f t="shared" si="2090"/>
        <v>101612</v>
      </c>
      <c r="X56705">
        <v>56912</v>
      </c>
      <c r="Y56705">
        <v>209.03</v>
      </c>
    </row>
    <row r="56706" spans="1:25" x14ac:dyDescent="0.45">
      <c r="A56706">
        <v>57534</v>
      </c>
      <c r="B56706">
        <v>209.03</v>
      </c>
      <c r="C56706">
        <f t="shared" si="2088"/>
        <v>209.35930165010251</v>
      </c>
      <c r="D56706">
        <f t="shared" si="2089"/>
        <v>0.10843957676023454</v>
      </c>
      <c r="W56706">
        <f t="shared" si="2090"/>
        <v>101613</v>
      </c>
      <c r="X56706">
        <v>56913</v>
      </c>
      <c r="Y56706">
        <v>209.03</v>
      </c>
    </row>
    <row r="56707" spans="1:25" x14ac:dyDescent="0.45">
      <c r="A56707">
        <v>57535</v>
      </c>
      <c r="B56707">
        <v>209.03</v>
      </c>
      <c r="C56707">
        <f t="shared" si="2088"/>
        <v>209.36014363527346</v>
      </c>
      <c r="D56707">
        <f t="shared" si="2089"/>
        <v>0.10899481991157429</v>
      </c>
      <c r="W56707">
        <f t="shared" si="2090"/>
        <v>101614</v>
      </c>
      <c r="X56707">
        <v>56914</v>
      </c>
      <c r="Y56707">
        <v>209.03</v>
      </c>
    </row>
    <row r="56708" spans="1:25" x14ac:dyDescent="0.45">
      <c r="A56708">
        <v>57536</v>
      </c>
      <c r="B56708">
        <v>209.03</v>
      </c>
      <c r="C56708">
        <f t="shared" ref="C56708:C56771" si="2091">$H$4 - $I$4*EXP(-A56708/$J$4)</f>
        <v>209.36098560796322</v>
      </c>
      <c r="D56708">
        <f t="shared" ref="D56708:D56771" si="2092">(B56708-C56708)^2</f>
        <v>0.10955147267877845</v>
      </c>
      <c r="W56708">
        <f t="shared" si="2090"/>
        <v>101615</v>
      </c>
      <c r="X56708">
        <v>56915</v>
      </c>
      <c r="Y56708">
        <v>209.03</v>
      </c>
    </row>
    <row r="56709" spans="1:25" x14ac:dyDescent="0.45">
      <c r="A56709">
        <v>57537</v>
      </c>
      <c r="B56709">
        <v>209.03</v>
      </c>
      <c r="C56709">
        <f t="shared" si="2091"/>
        <v>209.36182756817192</v>
      </c>
      <c r="D56709">
        <f t="shared" si="2092"/>
        <v>0.11010953499888833</v>
      </c>
      <c r="W56709">
        <f t="shared" si="2090"/>
        <v>101616</v>
      </c>
      <c r="X56709">
        <v>56916</v>
      </c>
      <c r="Y56709">
        <v>209.03</v>
      </c>
    </row>
    <row r="56710" spans="1:25" x14ac:dyDescent="0.45">
      <c r="A56710">
        <v>57538</v>
      </c>
      <c r="B56710">
        <v>209.03</v>
      </c>
      <c r="C56710">
        <f t="shared" si="2091"/>
        <v>209.36266951589977</v>
      </c>
      <c r="D56710">
        <f t="shared" si="2092"/>
        <v>0.11066900680898505</v>
      </c>
      <c r="W56710">
        <f t="shared" si="2090"/>
        <v>101617</v>
      </c>
      <c r="X56710">
        <v>56917</v>
      </c>
      <c r="Y56710">
        <v>209.44</v>
      </c>
    </row>
    <row r="56711" spans="1:25" x14ac:dyDescent="0.45">
      <c r="A56711">
        <v>57539</v>
      </c>
      <c r="B56711">
        <v>209.03</v>
      </c>
      <c r="C56711">
        <f t="shared" si="2091"/>
        <v>209.36351145114691</v>
      </c>
      <c r="D56711">
        <f t="shared" si="2092"/>
        <v>0.111229888046114</v>
      </c>
      <c r="W56711">
        <f t="shared" si="2090"/>
        <v>101618</v>
      </c>
      <c r="X56711">
        <v>56918</v>
      </c>
      <c r="Y56711">
        <v>209.03</v>
      </c>
    </row>
    <row r="56712" spans="1:25" x14ac:dyDescent="0.45">
      <c r="A56712">
        <v>57540</v>
      </c>
      <c r="B56712">
        <v>209.44</v>
      </c>
      <c r="C56712">
        <f t="shared" si="2091"/>
        <v>209.36435337391359</v>
      </c>
      <c r="D56712">
        <f t="shared" si="2092"/>
        <v>5.7224120382571488E-3</v>
      </c>
      <c r="W56712">
        <f t="shared" si="2090"/>
        <v>101619</v>
      </c>
      <c r="X56712">
        <v>56919</v>
      </c>
      <c r="Y56712">
        <v>209.03</v>
      </c>
    </row>
    <row r="56713" spans="1:25" x14ac:dyDescent="0.45">
      <c r="A56713">
        <v>57541</v>
      </c>
      <c r="B56713">
        <v>209.03</v>
      </c>
      <c r="C56713">
        <f t="shared" si="2091"/>
        <v>209.36519528419996</v>
      </c>
      <c r="D56713">
        <f t="shared" si="2092"/>
        <v>0.11235587854988847</v>
      </c>
      <c r="W56713">
        <f t="shared" si="2090"/>
        <v>101620</v>
      </c>
      <c r="X56713">
        <v>56920</v>
      </c>
      <c r="Y56713">
        <v>209.03</v>
      </c>
    </row>
    <row r="56714" spans="1:25" x14ac:dyDescent="0.45">
      <c r="A56714">
        <v>57542</v>
      </c>
      <c r="B56714">
        <v>209.03</v>
      </c>
      <c r="C56714">
        <f t="shared" si="2091"/>
        <v>209.36603718200621</v>
      </c>
      <c r="D56714">
        <f t="shared" si="2092"/>
        <v>0.11292098769067367</v>
      </c>
      <c r="W56714">
        <f t="shared" si="2090"/>
        <v>101621</v>
      </c>
      <c r="X56714">
        <v>56921</v>
      </c>
      <c r="Y56714">
        <v>209.03</v>
      </c>
    </row>
    <row r="56715" spans="1:25" x14ac:dyDescent="0.45">
      <c r="A56715">
        <v>57543</v>
      </c>
      <c r="B56715">
        <v>209.03</v>
      </c>
      <c r="C56715">
        <f t="shared" si="2091"/>
        <v>209.36687906733252</v>
      </c>
      <c r="D56715">
        <f t="shared" si="2092"/>
        <v>0.11348750600682715</v>
      </c>
      <c r="W56715">
        <f t="shared" si="2090"/>
        <v>101622</v>
      </c>
      <c r="X56715">
        <v>56922</v>
      </c>
      <c r="Y56715">
        <v>209.03</v>
      </c>
    </row>
    <row r="56716" spans="1:25" x14ac:dyDescent="0.45">
      <c r="A56716">
        <v>57544</v>
      </c>
      <c r="B56716">
        <v>209.03</v>
      </c>
      <c r="C56716">
        <f t="shared" si="2091"/>
        <v>209.36772094017908</v>
      </c>
      <c r="D56716">
        <f t="shared" si="2092"/>
        <v>0.11405543343544319</v>
      </c>
      <c r="W56716">
        <f t="shared" si="2090"/>
        <v>101623</v>
      </c>
      <c r="X56716">
        <v>56923</v>
      </c>
      <c r="Y56716">
        <v>209.03</v>
      </c>
    </row>
    <row r="56717" spans="1:25" x14ac:dyDescent="0.45">
      <c r="A56717">
        <v>57545</v>
      </c>
      <c r="B56717">
        <v>209.03</v>
      </c>
      <c r="C56717">
        <f t="shared" si="2091"/>
        <v>209.36856280054607</v>
      </c>
      <c r="D56717">
        <f t="shared" si="2092"/>
        <v>0.11462476991359911</v>
      </c>
      <c r="W56717">
        <f t="shared" si="2090"/>
        <v>101624</v>
      </c>
      <c r="X56717">
        <v>56924</v>
      </c>
      <c r="Y56717">
        <v>209.03</v>
      </c>
    </row>
    <row r="56718" spans="1:25" x14ac:dyDescent="0.45">
      <c r="A56718">
        <v>57546</v>
      </c>
      <c r="B56718">
        <v>209.03</v>
      </c>
      <c r="C56718">
        <f t="shared" si="2091"/>
        <v>209.36940464843369</v>
      </c>
      <c r="D56718">
        <f t="shared" si="2092"/>
        <v>0.11519551537839362</v>
      </c>
      <c r="W56718">
        <f t="shared" ref="W56718:W56781" si="2093">X56718+44700</f>
        <v>101625</v>
      </c>
      <c r="X56718">
        <v>56925</v>
      </c>
      <c r="Y56718">
        <v>209.03</v>
      </c>
    </row>
    <row r="56719" spans="1:25" x14ac:dyDescent="0.45">
      <c r="A56719">
        <v>57547</v>
      </c>
      <c r="B56719">
        <v>209.03</v>
      </c>
      <c r="C56719">
        <f t="shared" si="2091"/>
        <v>209.3702464838421</v>
      </c>
      <c r="D56719">
        <f t="shared" si="2092"/>
        <v>0.11576766976690833</v>
      </c>
      <c r="W56719">
        <f t="shared" si="2093"/>
        <v>101626</v>
      </c>
      <c r="X56719">
        <v>56926</v>
      </c>
      <c r="Y56719">
        <v>209.03</v>
      </c>
    </row>
    <row r="56720" spans="1:25" x14ac:dyDescent="0.45">
      <c r="A56720">
        <v>57548</v>
      </c>
      <c r="B56720">
        <v>209.03</v>
      </c>
      <c r="C56720">
        <f t="shared" si="2091"/>
        <v>209.37108830677153</v>
      </c>
      <c r="D56720">
        <f t="shared" si="2092"/>
        <v>0.11634123301626573</v>
      </c>
      <c r="W56720">
        <f t="shared" si="2093"/>
        <v>101627</v>
      </c>
      <c r="X56720">
        <v>56927</v>
      </c>
      <c r="Y56720">
        <v>209.03</v>
      </c>
    </row>
    <row r="56721" spans="1:25" x14ac:dyDescent="0.45">
      <c r="A56721">
        <v>57549</v>
      </c>
      <c r="B56721">
        <v>209.03</v>
      </c>
      <c r="C56721">
        <f t="shared" si="2091"/>
        <v>209.37193011722212</v>
      </c>
      <c r="D56721">
        <f t="shared" si="2092"/>
        <v>0.11691620506353248</v>
      </c>
      <c r="W56721">
        <f t="shared" si="2093"/>
        <v>101628</v>
      </c>
      <c r="X56721">
        <v>56928</v>
      </c>
      <c r="Y56721">
        <v>209.03</v>
      </c>
    </row>
    <row r="56722" spans="1:25" x14ac:dyDescent="0.45">
      <c r="A56722">
        <v>57550</v>
      </c>
      <c r="B56722">
        <v>209.03</v>
      </c>
      <c r="C56722">
        <f t="shared" si="2091"/>
        <v>209.37277191519405</v>
      </c>
      <c r="D56722">
        <f t="shared" si="2092"/>
        <v>0.11749258584579657</v>
      </c>
      <c r="W56722">
        <f t="shared" si="2093"/>
        <v>101629</v>
      </c>
      <c r="X56722">
        <v>56929</v>
      </c>
      <c r="Y56722">
        <v>209.44</v>
      </c>
    </row>
    <row r="56723" spans="1:25" x14ac:dyDescent="0.45">
      <c r="A56723">
        <v>57551</v>
      </c>
      <c r="B56723">
        <v>209.03</v>
      </c>
      <c r="C56723">
        <f t="shared" si="2091"/>
        <v>209.37361370068754</v>
      </c>
      <c r="D56723">
        <f t="shared" si="2092"/>
        <v>0.1180703753001872</v>
      </c>
      <c r="W56723">
        <f t="shared" si="2093"/>
        <v>101630</v>
      </c>
      <c r="X56723">
        <v>56930</v>
      </c>
      <c r="Y56723">
        <v>209.03</v>
      </c>
    </row>
    <row r="56724" spans="1:25" x14ac:dyDescent="0.45">
      <c r="A56724">
        <v>57552</v>
      </c>
      <c r="B56724">
        <v>209.44</v>
      </c>
      <c r="C56724">
        <f t="shared" si="2091"/>
        <v>209.37445547370277</v>
      </c>
      <c r="D56724">
        <f t="shared" si="2092"/>
        <v>4.2960849275283713E-3</v>
      </c>
      <c r="W56724">
        <f t="shared" si="2093"/>
        <v>101631</v>
      </c>
      <c r="X56724">
        <v>56931</v>
      </c>
      <c r="Y56724">
        <v>209.03</v>
      </c>
    </row>
    <row r="56725" spans="1:25" x14ac:dyDescent="0.45">
      <c r="A56725">
        <v>57553</v>
      </c>
      <c r="B56725">
        <v>209.03</v>
      </c>
      <c r="C56725">
        <f t="shared" si="2091"/>
        <v>209.37529723423989</v>
      </c>
      <c r="D56725">
        <f t="shared" si="2092"/>
        <v>0.11923017997372</v>
      </c>
      <c r="W56725">
        <f t="shared" si="2093"/>
        <v>101632</v>
      </c>
      <c r="X56725">
        <v>56932</v>
      </c>
      <c r="Y56725">
        <v>209.03</v>
      </c>
    </row>
    <row r="56726" spans="1:25" x14ac:dyDescent="0.45">
      <c r="A56726">
        <v>57554</v>
      </c>
      <c r="B56726">
        <v>209.03</v>
      </c>
      <c r="C56726">
        <f t="shared" si="2091"/>
        <v>209.37613898229915</v>
      </c>
      <c r="D56726">
        <f t="shared" si="2092"/>
        <v>0.11981219506709272</v>
      </c>
      <c r="W56726">
        <f t="shared" si="2093"/>
        <v>101633</v>
      </c>
      <c r="X56726">
        <v>56933</v>
      </c>
      <c r="Y56726">
        <v>209.03</v>
      </c>
    </row>
    <row r="56727" spans="1:25" x14ac:dyDescent="0.45">
      <c r="A56727">
        <v>57555</v>
      </c>
      <c r="B56727">
        <v>209.03</v>
      </c>
      <c r="C56727">
        <f t="shared" si="2091"/>
        <v>209.37698071788066</v>
      </c>
      <c r="D56727">
        <f t="shared" si="2092"/>
        <v>0.12039561858097453</v>
      </c>
      <c r="W56727">
        <f t="shared" si="2093"/>
        <v>101634</v>
      </c>
      <c r="X56727">
        <v>56934</v>
      </c>
      <c r="Y56727">
        <v>209.03</v>
      </c>
    </row>
    <row r="56728" spans="1:25" x14ac:dyDescent="0.45">
      <c r="A56728">
        <v>57556</v>
      </c>
      <c r="B56728">
        <v>209.03</v>
      </c>
      <c r="C56728">
        <f t="shared" si="2091"/>
        <v>209.37782244098463</v>
      </c>
      <c r="D56728">
        <f t="shared" si="2092"/>
        <v>0.1209804504525058</v>
      </c>
      <c r="W56728">
        <f t="shared" si="2093"/>
        <v>101635</v>
      </c>
      <c r="X56728">
        <v>56935</v>
      </c>
      <c r="Y56728">
        <v>209.03</v>
      </c>
    </row>
    <row r="56729" spans="1:25" x14ac:dyDescent="0.45">
      <c r="A56729">
        <v>57557</v>
      </c>
      <c r="B56729">
        <v>209.03</v>
      </c>
      <c r="C56729">
        <f t="shared" si="2091"/>
        <v>209.3786641516113</v>
      </c>
      <c r="D56729">
        <f t="shared" si="2092"/>
        <v>0.12156669061882933</v>
      </c>
      <c r="W56729">
        <f t="shared" si="2093"/>
        <v>101636</v>
      </c>
      <c r="X56729">
        <v>56936</v>
      </c>
      <c r="Y56729">
        <v>209.03</v>
      </c>
    </row>
    <row r="56730" spans="1:25" x14ac:dyDescent="0.45">
      <c r="A56730">
        <v>57558</v>
      </c>
      <c r="B56730">
        <v>209.03</v>
      </c>
      <c r="C56730">
        <f t="shared" si="2091"/>
        <v>209.37950584976079</v>
      </c>
      <c r="D56730">
        <f t="shared" si="2092"/>
        <v>0.12215433901701092</v>
      </c>
      <c r="W56730">
        <f t="shared" si="2093"/>
        <v>101637</v>
      </c>
      <c r="X56730">
        <v>56937</v>
      </c>
      <c r="Y56730">
        <v>209.03</v>
      </c>
    </row>
    <row r="56731" spans="1:25" x14ac:dyDescent="0.45">
      <c r="A56731">
        <v>57559</v>
      </c>
      <c r="B56731">
        <v>209.03</v>
      </c>
      <c r="C56731">
        <f t="shared" si="2091"/>
        <v>209.38034753543329</v>
      </c>
      <c r="D56731">
        <f t="shared" si="2092"/>
        <v>0.12274339558417782</v>
      </c>
      <c r="W56731">
        <f t="shared" si="2093"/>
        <v>101638</v>
      </c>
      <c r="X56731">
        <v>56938</v>
      </c>
      <c r="Y56731">
        <v>209.03</v>
      </c>
    </row>
    <row r="56732" spans="1:25" x14ac:dyDescent="0.45">
      <c r="A56732">
        <v>57560</v>
      </c>
      <c r="B56732">
        <v>209.03</v>
      </c>
      <c r="C56732">
        <f t="shared" si="2091"/>
        <v>209.381189208629</v>
      </c>
      <c r="D56732">
        <f t="shared" si="2092"/>
        <v>0.12333386025745958</v>
      </c>
      <c r="W56732">
        <f t="shared" si="2093"/>
        <v>101639</v>
      </c>
      <c r="X56732">
        <v>56939</v>
      </c>
      <c r="Y56732">
        <v>209.03</v>
      </c>
    </row>
    <row r="56733" spans="1:25" x14ac:dyDescent="0.45">
      <c r="A56733">
        <v>57561</v>
      </c>
      <c r="B56733">
        <v>209.03</v>
      </c>
      <c r="C56733">
        <f t="shared" si="2091"/>
        <v>209.38203086934811</v>
      </c>
      <c r="D56733">
        <f t="shared" si="2092"/>
        <v>0.12392573297398797</v>
      </c>
      <c r="W56733">
        <f t="shared" si="2093"/>
        <v>101640</v>
      </c>
      <c r="X56733">
        <v>56940</v>
      </c>
      <c r="Y56733">
        <v>209.03</v>
      </c>
    </row>
    <row r="56734" spans="1:25" x14ac:dyDescent="0.45">
      <c r="A56734">
        <v>57562</v>
      </c>
      <c r="B56734">
        <v>209.03</v>
      </c>
      <c r="C56734">
        <f t="shared" si="2091"/>
        <v>209.38287251759078</v>
      </c>
      <c r="D56734">
        <f t="shared" si="2092"/>
        <v>0.12451901367085697</v>
      </c>
      <c r="W56734">
        <f t="shared" si="2093"/>
        <v>101641</v>
      </c>
      <c r="X56734">
        <v>56941</v>
      </c>
      <c r="Y56734">
        <v>209.03</v>
      </c>
    </row>
    <row r="56735" spans="1:25" x14ac:dyDescent="0.45">
      <c r="A56735">
        <v>57563</v>
      </c>
      <c r="B56735">
        <v>209.03</v>
      </c>
      <c r="C56735">
        <f t="shared" si="2091"/>
        <v>209.38371415335726</v>
      </c>
      <c r="D56735">
        <f t="shared" si="2092"/>
        <v>0.12511370228524282</v>
      </c>
      <c r="W56735">
        <f t="shared" si="2093"/>
        <v>101642</v>
      </c>
      <c r="X56735">
        <v>56942</v>
      </c>
      <c r="Y56735">
        <v>209.03</v>
      </c>
    </row>
    <row r="56736" spans="1:25" x14ac:dyDescent="0.45">
      <c r="A56736">
        <v>57564</v>
      </c>
      <c r="B56736">
        <v>209.03</v>
      </c>
      <c r="C56736">
        <f t="shared" si="2091"/>
        <v>209.38455577664766</v>
      </c>
      <c r="D56736">
        <f t="shared" si="2092"/>
        <v>0.12570979875422372</v>
      </c>
      <c r="W56736">
        <f t="shared" si="2093"/>
        <v>101643</v>
      </c>
      <c r="X56736">
        <v>56943</v>
      </c>
      <c r="Y56736">
        <v>209.03</v>
      </c>
    </row>
    <row r="56737" spans="1:25" x14ac:dyDescent="0.45">
      <c r="A56737">
        <v>57565</v>
      </c>
      <c r="B56737">
        <v>209.03</v>
      </c>
      <c r="C56737">
        <f t="shared" si="2091"/>
        <v>209.38539738746221</v>
      </c>
      <c r="D56737">
        <f t="shared" si="2092"/>
        <v>0.12630730301496032</v>
      </c>
      <c r="W56737">
        <f t="shared" si="2093"/>
        <v>101644</v>
      </c>
      <c r="X56737">
        <v>56944</v>
      </c>
      <c r="Y56737">
        <v>209.03</v>
      </c>
    </row>
    <row r="56738" spans="1:25" x14ac:dyDescent="0.45">
      <c r="A56738">
        <v>57566</v>
      </c>
      <c r="B56738">
        <v>209.03</v>
      </c>
      <c r="C56738">
        <f t="shared" si="2091"/>
        <v>209.38623898580107</v>
      </c>
      <c r="D56738">
        <f t="shared" si="2092"/>
        <v>0.12690621500457522</v>
      </c>
      <c r="W56738">
        <f t="shared" si="2093"/>
        <v>101645</v>
      </c>
      <c r="X56738">
        <v>56945</v>
      </c>
      <c r="Y56738">
        <v>209.03</v>
      </c>
    </row>
    <row r="56739" spans="1:25" x14ac:dyDescent="0.45">
      <c r="A56739">
        <v>57567</v>
      </c>
      <c r="B56739">
        <v>209.03</v>
      </c>
      <c r="C56739">
        <f t="shared" si="2091"/>
        <v>209.38708057166443</v>
      </c>
      <c r="D56739">
        <f t="shared" si="2092"/>
        <v>0.12750653466019318</v>
      </c>
      <c r="W56739">
        <f t="shared" si="2093"/>
        <v>101646</v>
      </c>
      <c r="X56739">
        <v>56946</v>
      </c>
      <c r="Y56739">
        <v>209.03</v>
      </c>
    </row>
    <row r="56740" spans="1:25" x14ac:dyDescent="0.45">
      <c r="A56740">
        <v>57568</v>
      </c>
      <c r="B56740">
        <v>209.03</v>
      </c>
      <c r="C56740">
        <f t="shared" si="2091"/>
        <v>209.38792214505247</v>
      </c>
      <c r="D56740">
        <f t="shared" si="2092"/>
        <v>0.1281082619189613</v>
      </c>
      <c r="W56740">
        <f t="shared" si="2093"/>
        <v>101647</v>
      </c>
      <c r="X56740">
        <v>56947</v>
      </c>
      <c r="Y56740">
        <v>209.03</v>
      </c>
    </row>
    <row r="56741" spans="1:25" x14ac:dyDescent="0.45">
      <c r="A56741">
        <v>57569</v>
      </c>
      <c r="B56741">
        <v>209.03</v>
      </c>
      <c r="C56741">
        <f t="shared" si="2091"/>
        <v>209.3887637059654</v>
      </c>
      <c r="D56741">
        <f t="shared" si="2092"/>
        <v>0.128711396718029</v>
      </c>
      <c r="W56741">
        <f t="shared" si="2093"/>
        <v>101648</v>
      </c>
      <c r="X56741">
        <v>56948</v>
      </c>
      <c r="Y56741">
        <v>209.03</v>
      </c>
    </row>
    <row r="56742" spans="1:25" x14ac:dyDescent="0.45">
      <c r="A56742">
        <v>57570</v>
      </c>
      <c r="B56742">
        <v>209.03</v>
      </c>
      <c r="C56742">
        <f t="shared" si="2091"/>
        <v>209.38960525440336</v>
      </c>
      <c r="D56742">
        <f t="shared" si="2092"/>
        <v>0.12931593899450711</v>
      </c>
      <c r="W56742">
        <f t="shared" si="2093"/>
        <v>101649</v>
      </c>
      <c r="X56742">
        <v>56949</v>
      </c>
      <c r="Y56742">
        <v>209.03</v>
      </c>
    </row>
    <row r="56743" spans="1:25" x14ac:dyDescent="0.45">
      <c r="A56743">
        <v>57571</v>
      </c>
      <c r="B56743">
        <v>209.03</v>
      </c>
      <c r="C56743">
        <f t="shared" si="2091"/>
        <v>209.39044679036661</v>
      </c>
      <c r="D56743">
        <f t="shared" si="2092"/>
        <v>0.12992188868559024</v>
      </c>
      <c r="W56743">
        <f t="shared" si="2093"/>
        <v>101650</v>
      </c>
      <c r="X56743">
        <v>56950</v>
      </c>
      <c r="Y56743">
        <v>209.03</v>
      </c>
    </row>
    <row r="56744" spans="1:25" x14ac:dyDescent="0.45">
      <c r="A56744">
        <v>57572</v>
      </c>
      <c r="B56744">
        <v>209.03</v>
      </c>
      <c r="C56744">
        <f t="shared" si="2091"/>
        <v>209.39128831385528</v>
      </c>
      <c r="D56744">
        <f t="shared" si="2092"/>
        <v>0.13052924572839358</v>
      </c>
      <c r="W56744">
        <f t="shared" si="2093"/>
        <v>101651</v>
      </c>
      <c r="X56744">
        <v>56951</v>
      </c>
      <c r="Y56744">
        <v>209.03</v>
      </c>
    </row>
    <row r="56745" spans="1:25" x14ac:dyDescent="0.45">
      <c r="A56745">
        <v>57573</v>
      </c>
      <c r="B56745">
        <v>209.03</v>
      </c>
      <c r="C56745">
        <f t="shared" si="2091"/>
        <v>209.39212982486953</v>
      </c>
      <c r="D56745">
        <f t="shared" si="2092"/>
        <v>0.13113801006003417</v>
      </c>
      <c r="W56745">
        <f t="shared" si="2093"/>
        <v>101652</v>
      </c>
      <c r="X56745">
        <v>56952</v>
      </c>
      <c r="Y56745">
        <v>209.03</v>
      </c>
    </row>
    <row r="56746" spans="1:25" x14ac:dyDescent="0.45">
      <c r="A56746">
        <v>57574</v>
      </c>
      <c r="B56746">
        <v>209.03</v>
      </c>
      <c r="C56746">
        <f t="shared" si="2091"/>
        <v>209.3929713234096</v>
      </c>
      <c r="D56746">
        <f t="shared" si="2092"/>
        <v>0.13174818161771348</v>
      </c>
      <c r="W56746">
        <f t="shared" si="2093"/>
        <v>101653</v>
      </c>
      <c r="X56746">
        <v>56953</v>
      </c>
      <c r="Y56746">
        <v>209.03</v>
      </c>
    </row>
    <row r="56747" spans="1:25" x14ac:dyDescent="0.45">
      <c r="A56747">
        <v>57575</v>
      </c>
      <c r="B56747">
        <v>209.03</v>
      </c>
      <c r="C56747">
        <f t="shared" si="2091"/>
        <v>209.39381280947566</v>
      </c>
      <c r="D56747">
        <f t="shared" si="2092"/>
        <v>0.13235976033857358</v>
      </c>
      <c r="W56747">
        <f t="shared" si="2093"/>
        <v>101654</v>
      </c>
      <c r="X56747">
        <v>56954</v>
      </c>
      <c r="Y56747">
        <v>209.44</v>
      </c>
    </row>
    <row r="56748" spans="1:25" x14ac:dyDescent="0.45">
      <c r="A56748">
        <v>57576</v>
      </c>
      <c r="B56748">
        <v>209.03</v>
      </c>
      <c r="C56748">
        <f t="shared" si="2091"/>
        <v>209.39465428306787</v>
      </c>
      <c r="D56748">
        <f t="shared" si="2092"/>
        <v>0.13297274615973795</v>
      </c>
      <c r="W56748">
        <f t="shared" si="2093"/>
        <v>101655</v>
      </c>
      <c r="X56748">
        <v>56955</v>
      </c>
      <c r="Y56748">
        <v>209.03</v>
      </c>
    </row>
    <row r="56749" spans="1:25" x14ac:dyDescent="0.45">
      <c r="A56749">
        <v>57577</v>
      </c>
      <c r="B56749">
        <v>209.44</v>
      </c>
      <c r="C56749">
        <f t="shared" si="2091"/>
        <v>209.39549574418646</v>
      </c>
      <c r="D56749">
        <f t="shared" si="2092"/>
        <v>1.9806287855166143E-3</v>
      </c>
      <c r="W56749">
        <f t="shared" si="2093"/>
        <v>101656</v>
      </c>
      <c r="X56749">
        <v>56956</v>
      </c>
      <c r="Y56749">
        <v>209.03</v>
      </c>
    </row>
    <row r="56750" spans="1:25" x14ac:dyDescent="0.45">
      <c r="A56750">
        <v>57578</v>
      </c>
      <c r="B56750">
        <v>209.03</v>
      </c>
      <c r="C56750">
        <f t="shared" si="2091"/>
        <v>209.39633719283157</v>
      </c>
      <c r="D56750">
        <f t="shared" si="2092"/>
        <v>0.13420293885171161</v>
      </c>
      <c r="W56750">
        <f t="shared" si="2093"/>
        <v>101657</v>
      </c>
      <c r="X56750">
        <v>56957</v>
      </c>
      <c r="Y56750">
        <v>209.03</v>
      </c>
    </row>
    <row r="56751" spans="1:25" x14ac:dyDescent="0.45">
      <c r="A56751">
        <v>57579</v>
      </c>
      <c r="B56751">
        <v>209.03</v>
      </c>
      <c r="C56751">
        <f t="shared" si="2091"/>
        <v>209.39717862900341</v>
      </c>
      <c r="D56751">
        <f t="shared" si="2092"/>
        <v>0.13482014559682007</v>
      </c>
      <c r="W56751">
        <f t="shared" si="2093"/>
        <v>101658</v>
      </c>
      <c r="X56751">
        <v>56958</v>
      </c>
      <c r="Y56751">
        <v>209.44</v>
      </c>
    </row>
    <row r="56752" spans="1:25" x14ac:dyDescent="0.45">
      <c r="A56752">
        <v>57580</v>
      </c>
      <c r="B56752">
        <v>209.03</v>
      </c>
      <c r="C56752">
        <f t="shared" si="2091"/>
        <v>209.39802005270212</v>
      </c>
      <c r="D56752">
        <f t="shared" si="2092"/>
        <v>0.13543875919087217</v>
      </c>
      <c r="W56752">
        <f t="shared" si="2093"/>
        <v>101659</v>
      </c>
      <c r="X56752">
        <v>56959</v>
      </c>
      <c r="Y56752">
        <v>209.44</v>
      </c>
    </row>
    <row r="56753" spans="1:25" x14ac:dyDescent="0.45">
      <c r="A56753">
        <v>57581</v>
      </c>
      <c r="B56753">
        <v>209.44</v>
      </c>
      <c r="C56753">
        <f t="shared" si="2091"/>
        <v>209.39886146392797</v>
      </c>
      <c r="D56753">
        <f t="shared" si="2092"/>
        <v>1.6923791501493844E-3</v>
      </c>
      <c r="W56753">
        <f t="shared" si="2093"/>
        <v>101660</v>
      </c>
      <c r="X56753">
        <v>56960</v>
      </c>
      <c r="Y56753">
        <v>209.03</v>
      </c>
    </row>
    <row r="56754" spans="1:25" x14ac:dyDescent="0.45">
      <c r="A56754">
        <v>57582</v>
      </c>
      <c r="B56754">
        <v>209.44</v>
      </c>
      <c r="C56754">
        <f t="shared" si="2091"/>
        <v>209.39970286268107</v>
      </c>
      <c r="D56754">
        <f t="shared" si="2092"/>
        <v>1.6238592761007213E-3</v>
      </c>
      <c r="W56754">
        <f t="shared" si="2093"/>
        <v>101661</v>
      </c>
      <c r="X56754">
        <v>56961</v>
      </c>
      <c r="Y56754">
        <v>209.03</v>
      </c>
    </row>
    <row r="56755" spans="1:25" x14ac:dyDescent="0.45">
      <c r="A56755">
        <v>57583</v>
      </c>
      <c r="B56755">
        <v>209.03</v>
      </c>
      <c r="C56755">
        <f t="shared" si="2091"/>
        <v>209.40054424896167</v>
      </c>
      <c r="D56755">
        <f t="shared" si="2092"/>
        <v>0.13730304043856392</v>
      </c>
      <c r="W56755">
        <f t="shared" si="2093"/>
        <v>101662</v>
      </c>
      <c r="X56755">
        <v>56962</v>
      </c>
      <c r="Y56755">
        <v>209.03</v>
      </c>
    </row>
    <row r="56756" spans="1:25" x14ac:dyDescent="0.45">
      <c r="A56756">
        <v>57584</v>
      </c>
      <c r="B56756">
        <v>209.03</v>
      </c>
      <c r="C56756">
        <f t="shared" si="2091"/>
        <v>209.40138562276988</v>
      </c>
      <c r="D56756">
        <f t="shared" si="2092"/>
        <v>0.13792728080017042</v>
      </c>
      <c r="W56756">
        <f t="shared" si="2093"/>
        <v>101663</v>
      </c>
      <c r="X56756">
        <v>56963</v>
      </c>
      <c r="Y56756">
        <v>209.03</v>
      </c>
    </row>
    <row r="56757" spans="1:25" x14ac:dyDescent="0.45">
      <c r="A56757">
        <v>57585</v>
      </c>
      <c r="B56757">
        <v>209.03</v>
      </c>
      <c r="C56757">
        <f t="shared" si="2091"/>
        <v>209.40222698410594</v>
      </c>
      <c r="D56757">
        <f t="shared" si="2092"/>
        <v>0.13855292769660058</v>
      </c>
      <c r="W56757">
        <f t="shared" si="2093"/>
        <v>101664</v>
      </c>
      <c r="X56757">
        <v>56964</v>
      </c>
      <c r="Y56757">
        <v>209.03</v>
      </c>
    </row>
    <row r="56758" spans="1:25" x14ac:dyDescent="0.45">
      <c r="A56758">
        <v>57586</v>
      </c>
      <c r="B56758">
        <v>209.03</v>
      </c>
      <c r="C56758">
        <f t="shared" si="2091"/>
        <v>209.40306833297001</v>
      </c>
      <c r="D56758">
        <f t="shared" si="2092"/>
        <v>0.13917998106502008</v>
      </c>
      <c r="W56758">
        <f t="shared" si="2093"/>
        <v>101665</v>
      </c>
      <c r="X56758">
        <v>56965</v>
      </c>
      <c r="Y56758">
        <v>209.03</v>
      </c>
    </row>
    <row r="56759" spans="1:25" x14ac:dyDescent="0.45">
      <c r="A56759">
        <v>57587</v>
      </c>
      <c r="B56759">
        <v>209.03</v>
      </c>
      <c r="C56759">
        <f t="shared" si="2091"/>
        <v>209.40390966936229</v>
      </c>
      <c r="D56759">
        <f t="shared" si="2092"/>
        <v>0.13980844084261793</v>
      </c>
      <c r="W56759">
        <f t="shared" si="2093"/>
        <v>101666</v>
      </c>
      <c r="X56759">
        <v>56966</v>
      </c>
      <c r="Y56759">
        <v>209.03</v>
      </c>
    </row>
    <row r="56760" spans="1:25" x14ac:dyDescent="0.45">
      <c r="A56760">
        <v>57588</v>
      </c>
      <c r="B56760">
        <v>209.03</v>
      </c>
      <c r="C56760">
        <f t="shared" si="2091"/>
        <v>209.40475099328296</v>
      </c>
      <c r="D56760">
        <f t="shared" si="2092"/>
        <v>0.14043830696656415</v>
      </c>
      <c r="W56760">
        <f t="shared" si="2093"/>
        <v>101667</v>
      </c>
      <c r="X56760">
        <v>56967</v>
      </c>
      <c r="Y56760">
        <v>209.03</v>
      </c>
    </row>
    <row r="56761" spans="1:25" x14ac:dyDescent="0.45">
      <c r="A56761">
        <v>57589</v>
      </c>
      <c r="B56761">
        <v>209.03</v>
      </c>
      <c r="C56761">
        <f t="shared" si="2091"/>
        <v>209.40559230473218</v>
      </c>
      <c r="D56761">
        <f t="shared" si="2092"/>
        <v>0.14106957937403083</v>
      </c>
      <c r="W56761">
        <f t="shared" si="2093"/>
        <v>101668</v>
      </c>
      <c r="X56761">
        <v>56968</v>
      </c>
      <c r="Y56761">
        <v>209.03</v>
      </c>
    </row>
    <row r="56762" spans="1:25" x14ac:dyDescent="0.45">
      <c r="A56762">
        <v>57590</v>
      </c>
      <c r="B56762">
        <v>209.03</v>
      </c>
      <c r="C56762">
        <f t="shared" si="2091"/>
        <v>209.40643360371018</v>
      </c>
      <c r="D56762">
        <f t="shared" si="2092"/>
        <v>0.1417022580022349</v>
      </c>
      <c r="W56762">
        <f t="shared" si="2093"/>
        <v>101669</v>
      </c>
      <c r="X56762">
        <v>56969</v>
      </c>
      <c r="Y56762">
        <v>209.44</v>
      </c>
    </row>
    <row r="56763" spans="1:25" x14ac:dyDescent="0.45">
      <c r="A56763">
        <v>57591</v>
      </c>
      <c r="B56763">
        <v>209.03</v>
      </c>
      <c r="C56763">
        <f t="shared" si="2091"/>
        <v>209.40727489021711</v>
      </c>
      <c r="D56763">
        <f t="shared" si="2092"/>
        <v>0.14233634278833149</v>
      </c>
      <c r="W56763">
        <f t="shared" si="2093"/>
        <v>101670</v>
      </c>
      <c r="X56763">
        <v>56970</v>
      </c>
      <c r="Y56763">
        <v>209.03</v>
      </c>
    </row>
    <row r="56764" spans="1:25" x14ac:dyDescent="0.45">
      <c r="A56764">
        <v>57592</v>
      </c>
      <c r="B56764">
        <v>209.44</v>
      </c>
      <c r="C56764">
        <f t="shared" si="2091"/>
        <v>209.40811616425316</v>
      </c>
      <c r="D56764">
        <f t="shared" si="2092"/>
        <v>1.0165789819314337E-3</v>
      </c>
      <c r="W56764">
        <f t="shared" si="2093"/>
        <v>101671</v>
      </c>
      <c r="X56764">
        <v>56971</v>
      </c>
      <c r="Y56764">
        <v>209.03</v>
      </c>
    </row>
    <row r="56765" spans="1:25" x14ac:dyDescent="0.45">
      <c r="A56765">
        <v>57593</v>
      </c>
      <c r="B56765">
        <v>209.03</v>
      </c>
      <c r="C56765">
        <f t="shared" si="2091"/>
        <v>209.40895742581853</v>
      </c>
      <c r="D56765">
        <f t="shared" si="2092"/>
        <v>0.1436087305830043</v>
      </c>
      <c r="W56765">
        <f t="shared" si="2093"/>
        <v>101672</v>
      </c>
      <c r="X56765">
        <v>56972</v>
      </c>
      <c r="Y56765">
        <v>209.03</v>
      </c>
    </row>
    <row r="56766" spans="1:25" x14ac:dyDescent="0.45">
      <c r="A56766">
        <v>57594</v>
      </c>
      <c r="B56766">
        <v>209.03</v>
      </c>
      <c r="C56766">
        <f t="shared" si="2091"/>
        <v>209.40979867491342</v>
      </c>
      <c r="D56766">
        <f t="shared" si="2092"/>
        <v>0.14424703346598725</v>
      </c>
      <c r="W56766">
        <f t="shared" si="2093"/>
        <v>101673</v>
      </c>
      <c r="X56766">
        <v>56973</v>
      </c>
      <c r="Y56766">
        <v>209.44</v>
      </c>
    </row>
    <row r="56767" spans="1:25" x14ac:dyDescent="0.45">
      <c r="A56767">
        <v>57595</v>
      </c>
      <c r="B56767">
        <v>209.03</v>
      </c>
      <c r="C56767">
        <f t="shared" si="2091"/>
        <v>209.41063991153794</v>
      </c>
      <c r="D56767">
        <f t="shared" si="2092"/>
        <v>0.14488674225561127</v>
      </c>
      <c r="W56767">
        <f t="shared" si="2093"/>
        <v>101674</v>
      </c>
      <c r="X56767">
        <v>56974</v>
      </c>
      <c r="Y56767">
        <v>209.03</v>
      </c>
    </row>
    <row r="56768" spans="1:25" x14ac:dyDescent="0.45">
      <c r="A56768">
        <v>57596</v>
      </c>
      <c r="B56768">
        <v>209.44</v>
      </c>
      <c r="C56768">
        <f t="shared" si="2091"/>
        <v>209.41148113569236</v>
      </c>
      <c r="D56768">
        <f t="shared" si="2092"/>
        <v>8.1332562139771903E-4</v>
      </c>
      <c r="W56768">
        <f t="shared" si="2093"/>
        <v>101675</v>
      </c>
      <c r="X56768">
        <v>56975</v>
      </c>
      <c r="Y56768">
        <v>209.44</v>
      </c>
    </row>
    <row r="56769" spans="1:25" x14ac:dyDescent="0.45">
      <c r="A56769">
        <v>57597</v>
      </c>
      <c r="B56769">
        <v>209.03</v>
      </c>
      <c r="C56769">
        <f t="shared" si="2091"/>
        <v>209.41232234737683</v>
      </c>
      <c r="D56769">
        <f t="shared" si="2092"/>
        <v>0.14617037730372795</v>
      </c>
      <c r="W56769">
        <f t="shared" si="2093"/>
        <v>101676</v>
      </c>
      <c r="X56769">
        <v>56976</v>
      </c>
      <c r="Y56769">
        <v>209.03</v>
      </c>
    </row>
    <row r="56770" spans="1:25" x14ac:dyDescent="0.45">
      <c r="A56770">
        <v>57598</v>
      </c>
      <c r="B56770">
        <v>209.44</v>
      </c>
      <c r="C56770">
        <f t="shared" si="2091"/>
        <v>209.41316354659153</v>
      </c>
      <c r="D56770">
        <f t="shared" si="2092"/>
        <v>7.2019523154465733E-4</v>
      </c>
      <c r="W56770">
        <f t="shared" si="2093"/>
        <v>101677</v>
      </c>
      <c r="X56770">
        <v>56977</v>
      </c>
      <c r="Y56770">
        <v>209.03</v>
      </c>
    </row>
    <row r="56771" spans="1:25" x14ac:dyDescent="0.45">
      <c r="A56771">
        <v>57599</v>
      </c>
      <c r="B56771">
        <v>209.03</v>
      </c>
      <c r="C56771">
        <f t="shared" si="2091"/>
        <v>209.41400473333664</v>
      </c>
      <c r="D56771">
        <f t="shared" si="2092"/>
        <v>0.14745963522494288</v>
      </c>
      <c r="W56771">
        <f t="shared" si="2093"/>
        <v>101678</v>
      </c>
      <c r="X56771">
        <v>56978</v>
      </c>
      <c r="Y56771">
        <v>209.03</v>
      </c>
    </row>
    <row r="56772" spans="1:25" x14ac:dyDescent="0.45">
      <c r="A56772">
        <v>57600</v>
      </c>
      <c r="B56772">
        <v>209.03</v>
      </c>
      <c r="C56772">
        <f t="shared" ref="C56772:C56835" si="2094">$H$4 - $I$4*EXP(-A56772/$J$4)</f>
        <v>209.41484590761237</v>
      </c>
      <c r="D56772">
        <f t="shared" ref="D56772:D56835" si="2095">(B56772-C56772)^2</f>
        <v>0.14810637260599124</v>
      </c>
      <c r="W56772">
        <f t="shared" si="2093"/>
        <v>101679</v>
      </c>
      <c r="X56772">
        <v>56979</v>
      </c>
      <c r="Y56772">
        <v>209.03</v>
      </c>
    </row>
    <row r="56773" spans="1:25" x14ac:dyDescent="0.45">
      <c r="A56773">
        <v>57601</v>
      </c>
      <c r="B56773">
        <v>209.03</v>
      </c>
      <c r="C56773">
        <f t="shared" si="2094"/>
        <v>209.41568706941888</v>
      </c>
      <c r="D56773">
        <f t="shared" si="2095"/>
        <v>0.14875451551692284</v>
      </c>
      <c r="W56773">
        <f t="shared" si="2093"/>
        <v>101680</v>
      </c>
      <c r="X56773">
        <v>56980</v>
      </c>
      <c r="Y56773">
        <v>209.03</v>
      </c>
    </row>
    <row r="56774" spans="1:25" x14ac:dyDescent="0.45">
      <c r="A56774">
        <v>57602</v>
      </c>
      <c r="B56774">
        <v>209.03</v>
      </c>
      <c r="C56774">
        <f t="shared" si="2094"/>
        <v>209.41652821875638</v>
      </c>
      <c r="D56774">
        <f t="shared" si="2095"/>
        <v>0.14940406389498156</v>
      </c>
      <c r="W56774">
        <f t="shared" si="2093"/>
        <v>101681</v>
      </c>
      <c r="X56774">
        <v>56981</v>
      </c>
      <c r="Y56774">
        <v>209.44</v>
      </c>
    </row>
    <row r="56775" spans="1:25" x14ac:dyDescent="0.45">
      <c r="A56775">
        <v>57603</v>
      </c>
      <c r="B56775">
        <v>209.03</v>
      </c>
      <c r="C56775">
        <f t="shared" si="2094"/>
        <v>209.41736935562506</v>
      </c>
      <c r="D56775">
        <f t="shared" si="2095"/>
        <v>0.15005501767736984</v>
      </c>
      <c r="W56775">
        <f t="shared" si="2093"/>
        <v>101682</v>
      </c>
      <c r="X56775">
        <v>56982</v>
      </c>
      <c r="Y56775">
        <v>209.44</v>
      </c>
    </row>
    <row r="56776" spans="1:25" x14ac:dyDescent="0.45">
      <c r="A56776">
        <v>57604</v>
      </c>
      <c r="B56776">
        <v>209.44</v>
      </c>
      <c r="C56776">
        <f t="shared" si="2094"/>
        <v>209.41821048002504</v>
      </c>
      <c r="D56776">
        <f t="shared" si="2095"/>
        <v>4.747831807391437E-4</v>
      </c>
      <c r="W56776">
        <f t="shared" si="2093"/>
        <v>101683</v>
      </c>
      <c r="X56776">
        <v>56983</v>
      </c>
      <c r="Y56776">
        <v>209.03</v>
      </c>
    </row>
    <row r="56777" spans="1:25" x14ac:dyDescent="0.45">
      <c r="A56777">
        <v>57605</v>
      </c>
      <c r="B56777">
        <v>209.44</v>
      </c>
      <c r="C56777">
        <f t="shared" si="2094"/>
        <v>209.41905159195656</v>
      </c>
      <c r="D56777">
        <f t="shared" si="2095"/>
        <v>4.3883579955437344E-4</v>
      </c>
      <c r="W56777">
        <f t="shared" si="2093"/>
        <v>101684</v>
      </c>
      <c r="X56777">
        <v>56984</v>
      </c>
      <c r="Y56777">
        <v>209.44</v>
      </c>
    </row>
    <row r="56778" spans="1:25" x14ac:dyDescent="0.45">
      <c r="A56778">
        <v>57606</v>
      </c>
      <c r="B56778">
        <v>209.03</v>
      </c>
      <c r="C56778">
        <f t="shared" si="2094"/>
        <v>209.41989269141979</v>
      </c>
      <c r="D56778">
        <f t="shared" si="2095"/>
        <v>0.15201631082256653</v>
      </c>
      <c r="W56778">
        <f t="shared" si="2093"/>
        <v>101685</v>
      </c>
      <c r="X56778">
        <v>56985</v>
      </c>
      <c r="Y56778">
        <v>209.44</v>
      </c>
    </row>
    <row r="56779" spans="1:25" x14ac:dyDescent="0.45">
      <c r="A56779">
        <v>57607</v>
      </c>
      <c r="B56779">
        <v>209.44</v>
      </c>
      <c r="C56779">
        <f t="shared" si="2094"/>
        <v>209.42073377841493</v>
      </c>
      <c r="D56779">
        <f t="shared" si="2095"/>
        <v>3.7118729416502863E-4</v>
      </c>
      <c r="W56779">
        <f t="shared" si="2093"/>
        <v>101686</v>
      </c>
      <c r="X56779">
        <v>56986</v>
      </c>
      <c r="Y56779">
        <v>209.03</v>
      </c>
    </row>
    <row r="56780" spans="1:25" x14ac:dyDescent="0.45">
      <c r="A56780">
        <v>57608</v>
      </c>
      <c r="B56780">
        <v>209.44</v>
      </c>
      <c r="C56780">
        <f t="shared" si="2094"/>
        <v>209.42157485294217</v>
      </c>
      <c r="D56780">
        <f t="shared" si="2095"/>
        <v>3.3948604410251603E-4</v>
      </c>
      <c r="W56780">
        <f t="shared" si="2093"/>
        <v>101687</v>
      </c>
      <c r="X56780">
        <v>56987</v>
      </c>
      <c r="Y56780">
        <v>209.03</v>
      </c>
    </row>
    <row r="56781" spans="1:25" x14ac:dyDescent="0.45">
      <c r="A56781">
        <v>57609</v>
      </c>
      <c r="B56781">
        <v>209.03</v>
      </c>
      <c r="C56781">
        <f t="shared" si="2094"/>
        <v>209.42241591500164</v>
      </c>
      <c r="D56781">
        <f t="shared" si="2095"/>
        <v>0.15399025034657049</v>
      </c>
      <c r="W56781">
        <f t="shared" si="2093"/>
        <v>101688</v>
      </c>
      <c r="X56781">
        <v>56988</v>
      </c>
      <c r="Y56781">
        <v>209.03</v>
      </c>
    </row>
    <row r="56782" spans="1:25" x14ac:dyDescent="0.45">
      <c r="A56782">
        <v>57610</v>
      </c>
      <c r="B56782">
        <v>209.03</v>
      </c>
      <c r="C56782">
        <f t="shared" si="2094"/>
        <v>209.42325696459358</v>
      </c>
      <c r="D56782">
        <f t="shared" si="2095"/>
        <v>0.15465104020135287</v>
      </c>
      <c r="W56782">
        <f t="shared" ref="W56782:W56845" si="2096">X56782+44700</f>
        <v>101689</v>
      </c>
      <c r="X56782">
        <v>56989</v>
      </c>
      <c r="Y56782">
        <v>209.44</v>
      </c>
    </row>
    <row r="56783" spans="1:25" x14ac:dyDescent="0.45">
      <c r="A56783">
        <v>57611</v>
      </c>
      <c r="B56783">
        <v>209.03</v>
      </c>
      <c r="C56783">
        <f t="shared" si="2094"/>
        <v>209.42409800171816</v>
      </c>
      <c r="D56783">
        <f t="shared" si="2095"/>
        <v>0.15531323495824922</v>
      </c>
      <c r="W56783">
        <f t="shared" si="2096"/>
        <v>101690</v>
      </c>
      <c r="X56783">
        <v>56990</v>
      </c>
      <c r="Y56783">
        <v>209.03</v>
      </c>
    </row>
    <row r="56784" spans="1:25" x14ac:dyDescent="0.45">
      <c r="A56784">
        <v>57612</v>
      </c>
      <c r="B56784">
        <v>209.44</v>
      </c>
      <c r="C56784">
        <f t="shared" si="2094"/>
        <v>209.42493902637557</v>
      </c>
      <c r="D56784">
        <f t="shared" si="2095"/>
        <v>2.268329265157506E-4</v>
      </c>
      <c r="W56784">
        <f t="shared" si="2096"/>
        <v>101691</v>
      </c>
      <c r="X56784">
        <v>56991</v>
      </c>
      <c r="Y56784">
        <v>209.03</v>
      </c>
    </row>
    <row r="56785" spans="1:25" x14ac:dyDescent="0.45">
      <c r="A56785">
        <v>57613</v>
      </c>
      <c r="B56785">
        <v>209.03</v>
      </c>
      <c r="C56785">
        <f t="shared" si="2094"/>
        <v>209.42578003856602</v>
      </c>
      <c r="D56785">
        <f t="shared" si="2095"/>
        <v>0.15664183892731742</v>
      </c>
      <c r="W56785">
        <f t="shared" si="2096"/>
        <v>101692</v>
      </c>
      <c r="X56785">
        <v>56992</v>
      </c>
      <c r="Y56785">
        <v>209.03</v>
      </c>
    </row>
    <row r="56786" spans="1:25" x14ac:dyDescent="0.45">
      <c r="A56786">
        <v>57614</v>
      </c>
      <c r="B56786">
        <v>209.03</v>
      </c>
      <c r="C56786">
        <f t="shared" si="2094"/>
        <v>209.42662103828962</v>
      </c>
      <c r="D56786">
        <f t="shared" si="2095"/>
        <v>0.15730824801393906</v>
      </c>
      <c r="W56786">
        <f t="shared" si="2096"/>
        <v>101693</v>
      </c>
      <c r="X56786">
        <v>56993</v>
      </c>
      <c r="Y56786">
        <v>209.44</v>
      </c>
    </row>
    <row r="56787" spans="1:25" x14ac:dyDescent="0.45">
      <c r="A56787">
        <v>57615</v>
      </c>
      <c r="B56787">
        <v>209.03</v>
      </c>
      <c r="C56787">
        <f t="shared" si="2094"/>
        <v>209.42746202554659</v>
      </c>
      <c r="D56787">
        <f t="shared" si="2095"/>
        <v>0.15797606175159654</v>
      </c>
      <c r="W56787">
        <f t="shared" si="2096"/>
        <v>101694</v>
      </c>
      <c r="X56787">
        <v>56994</v>
      </c>
      <c r="Y56787">
        <v>209.03</v>
      </c>
    </row>
    <row r="56788" spans="1:25" x14ac:dyDescent="0.45">
      <c r="A56788">
        <v>57616</v>
      </c>
      <c r="B56788">
        <v>209.44</v>
      </c>
      <c r="C56788">
        <f t="shared" si="2094"/>
        <v>209.42830300033714</v>
      </c>
      <c r="D56788">
        <f t="shared" si="2095"/>
        <v>1.3681980111294117E-4</v>
      </c>
      <c r="W56788">
        <f t="shared" si="2096"/>
        <v>101695</v>
      </c>
      <c r="X56788">
        <v>56995</v>
      </c>
      <c r="Y56788">
        <v>209.03</v>
      </c>
    </row>
    <row r="56789" spans="1:25" x14ac:dyDescent="0.45">
      <c r="A56789">
        <v>57617</v>
      </c>
      <c r="B56789">
        <v>209.03</v>
      </c>
      <c r="C56789">
        <f t="shared" si="2094"/>
        <v>209.42914396266144</v>
      </c>
      <c r="D56789">
        <f t="shared" si="2095"/>
        <v>0.15931590292907766</v>
      </c>
      <c r="W56789">
        <f t="shared" si="2096"/>
        <v>101696</v>
      </c>
      <c r="X56789">
        <v>56996</v>
      </c>
      <c r="Y56789">
        <v>209.44</v>
      </c>
    </row>
    <row r="56790" spans="1:25" x14ac:dyDescent="0.45">
      <c r="A56790">
        <v>57618</v>
      </c>
      <c r="B56790">
        <v>209.03</v>
      </c>
      <c r="C56790">
        <f t="shared" si="2094"/>
        <v>209.42998491251967</v>
      </c>
      <c r="D56790">
        <f t="shared" si="2095"/>
        <v>0.15998793024336838</v>
      </c>
      <c r="W56790">
        <f t="shared" si="2096"/>
        <v>101697</v>
      </c>
      <c r="X56790">
        <v>56997</v>
      </c>
      <c r="Y56790">
        <v>209.44</v>
      </c>
    </row>
    <row r="56791" spans="1:25" x14ac:dyDescent="0.45">
      <c r="A56791">
        <v>57619</v>
      </c>
      <c r="B56791">
        <v>209.44</v>
      </c>
      <c r="C56791">
        <f t="shared" si="2094"/>
        <v>209.43082584991203</v>
      </c>
      <c r="D56791">
        <f t="shared" si="2095"/>
        <v>8.4165029836637872E-5</v>
      </c>
      <c r="W56791">
        <f t="shared" si="2096"/>
        <v>101698</v>
      </c>
      <c r="X56791">
        <v>56998</v>
      </c>
      <c r="Y56791">
        <v>209.03</v>
      </c>
    </row>
    <row r="56792" spans="1:25" x14ac:dyDescent="0.45">
      <c r="A56792">
        <v>57620</v>
      </c>
      <c r="B56792">
        <v>209.44</v>
      </c>
      <c r="C56792">
        <f t="shared" si="2094"/>
        <v>209.43166677483865</v>
      </c>
      <c r="D56792">
        <f t="shared" si="2095"/>
        <v>6.9442641589777823E-5</v>
      </c>
      <c r="W56792">
        <f t="shared" si="2096"/>
        <v>101699</v>
      </c>
      <c r="X56792">
        <v>56999</v>
      </c>
      <c r="Y56792">
        <v>209.03</v>
      </c>
    </row>
    <row r="56793" spans="1:25" x14ac:dyDescent="0.45">
      <c r="A56793">
        <v>57621</v>
      </c>
      <c r="B56793">
        <v>209.03</v>
      </c>
      <c r="C56793">
        <f t="shared" si="2094"/>
        <v>209.43250768729979</v>
      </c>
      <c r="D56793">
        <f t="shared" si="2095"/>
        <v>0.16201243833542439</v>
      </c>
      <c r="W56793">
        <f t="shared" si="2096"/>
        <v>101700</v>
      </c>
      <c r="X56793">
        <v>57000</v>
      </c>
      <c r="Y56793">
        <v>209.44</v>
      </c>
    </row>
    <row r="56794" spans="1:25" x14ac:dyDescent="0.45">
      <c r="A56794">
        <v>57622</v>
      </c>
      <c r="B56794">
        <v>209.03</v>
      </c>
      <c r="C56794">
        <f t="shared" si="2094"/>
        <v>209.4333485872956</v>
      </c>
      <c r="D56794">
        <f t="shared" si="2095"/>
        <v>0.16269008287335338</v>
      </c>
      <c r="W56794">
        <f t="shared" si="2096"/>
        <v>101701</v>
      </c>
      <c r="X56794">
        <v>57001</v>
      </c>
      <c r="Y56794">
        <v>209.44</v>
      </c>
    </row>
    <row r="56795" spans="1:25" x14ac:dyDescent="0.45">
      <c r="A56795">
        <v>57623</v>
      </c>
      <c r="B56795">
        <v>209.44</v>
      </c>
      <c r="C56795">
        <f t="shared" si="2094"/>
        <v>209.43418947482624</v>
      </c>
      <c r="D56795">
        <f t="shared" si="2095"/>
        <v>3.3762202794866626E-5</v>
      </c>
      <c r="W56795">
        <f t="shared" si="2096"/>
        <v>101702</v>
      </c>
      <c r="X56795">
        <v>57002</v>
      </c>
      <c r="Y56795">
        <v>209.03</v>
      </c>
    </row>
    <row r="56796" spans="1:25" x14ac:dyDescent="0.45">
      <c r="A56796">
        <v>57624</v>
      </c>
      <c r="B56796">
        <v>209.44</v>
      </c>
      <c r="C56796">
        <f t="shared" si="2094"/>
        <v>209.43503034989195</v>
      </c>
      <c r="D56796">
        <f t="shared" si="2095"/>
        <v>2.4697422196459638E-5</v>
      </c>
      <c r="W56796">
        <f t="shared" si="2096"/>
        <v>101703</v>
      </c>
      <c r="X56796">
        <v>57003</v>
      </c>
      <c r="Y56796">
        <v>209.03</v>
      </c>
    </row>
    <row r="56797" spans="1:25" x14ac:dyDescent="0.45">
      <c r="A56797">
        <v>57625</v>
      </c>
      <c r="B56797">
        <v>209.03</v>
      </c>
      <c r="C56797">
        <f t="shared" si="2094"/>
        <v>209.43587121249288</v>
      </c>
      <c r="D56797">
        <f t="shared" si="2095"/>
        <v>0.16473144113044311</v>
      </c>
      <c r="W56797">
        <f t="shared" si="2096"/>
        <v>101704</v>
      </c>
      <c r="X56797">
        <v>57004</v>
      </c>
      <c r="Y56797">
        <v>209.03</v>
      </c>
    </row>
    <row r="56798" spans="1:25" x14ac:dyDescent="0.45">
      <c r="A56798">
        <v>57626</v>
      </c>
      <c r="B56798">
        <v>209.03</v>
      </c>
      <c r="C56798">
        <f t="shared" si="2094"/>
        <v>209.43671206262923</v>
      </c>
      <c r="D56798">
        <f t="shared" si="2095"/>
        <v>0.16541470188811871</v>
      </c>
      <c r="W56798">
        <f t="shared" si="2096"/>
        <v>101705</v>
      </c>
      <c r="X56798">
        <v>57005</v>
      </c>
      <c r="Y56798">
        <v>209.44</v>
      </c>
    </row>
    <row r="56799" spans="1:25" x14ac:dyDescent="0.45">
      <c r="A56799">
        <v>57627</v>
      </c>
      <c r="B56799">
        <v>209.03</v>
      </c>
      <c r="C56799">
        <f t="shared" si="2094"/>
        <v>209.43755290030114</v>
      </c>
      <c r="D56799">
        <f t="shared" si="2095"/>
        <v>0.16609936654387186</v>
      </c>
      <c r="W56799">
        <f t="shared" si="2096"/>
        <v>101706</v>
      </c>
      <c r="X56799">
        <v>57006</v>
      </c>
      <c r="Y56799">
        <v>209.44</v>
      </c>
    </row>
    <row r="56800" spans="1:25" x14ac:dyDescent="0.45">
      <c r="A56800">
        <v>57628</v>
      </c>
      <c r="B56800">
        <v>209.44</v>
      </c>
      <c r="C56800">
        <f t="shared" si="2094"/>
        <v>209.43839372550886</v>
      </c>
      <c r="D56800">
        <f t="shared" si="2095"/>
        <v>2.5801177408807623E-6</v>
      </c>
      <c r="W56800">
        <f t="shared" si="2096"/>
        <v>101707</v>
      </c>
      <c r="X56800">
        <v>57007</v>
      </c>
      <c r="Y56800">
        <v>209.44</v>
      </c>
    </row>
    <row r="56801" spans="1:25" x14ac:dyDescent="0.45">
      <c r="A56801">
        <v>57629</v>
      </c>
      <c r="B56801">
        <v>209.44</v>
      </c>
      <c r="C56801">
        <f t="shared" si="2094"/>
        <v>209.43923453825252</v>
      </c>
      <c r="D56801">
        <f t="shared" si="2095"/>
        <v>5.859316868506153E-7</v>
      </c>
      <c r="W56801">
        <f t="shared" si="2096"/>
        <v>101708</v>
      </c>
      <c r="X56801">
        <v>57008</v>
      </c>
      <c r="Y56801">
        <v>209.44</v>
      </c>
    </row>
    <row r="56802" spans="1:25" x14ac:dyDescent="0.45">
      <c r="A56802">
        <v>57630</v>
      </c>
      <c r="B56802">
        <v>209.44</v>
      </c>
      <c r="C56802">
        <f t="shared" si="2094"/>
        <v>209.44007533853235</v>
      </c>
      <c r="D56802">
        <f t="shared" si="2095"/>
        <v>5.6758944573847038E-9</v>
      </c>
      <c r="W56802">
        <f t="shared" si="2096"/>
        <v>101709</v>
      </c>
      <c r="X56802">
        <v>57009</v>
      </c>
      <c r="Y56802">
        <v>209.44</v>
      </c>
    </row>
    <row r="56803" spans="1:25" x14ac:dyDescent="0.45">
      <c r="A56803">
        <v>57631</v>
      </c>
      <c r="B56803">
        <v>209.44</v>
      </c>
      <c r="C56803">
        <f t="shared" si="2094"/>
        <v>209.4409161263485</v>
      </c>
      <c r="D56803">
        <f t="shared" si="2095"/>
        <v>8.3928748641558007E-7</v>
      </c>
      <c r="W56803">
        <f t="shared" si="2096"/>
        <v>101710</v>
      </c>
      <c r="X56803">
        <v>57010</v>
      </c>
      <c r="Y56803">
        <v>209.44</v>
      </c>
    </row>
    <row r="56804" spans="1:25" x14ac:dyDescent="0.45">
      <c r="A56804">
        <v>57632</v>
      </c>
      <c r="B56804">
        <v>209.44</v>
      </c>
      <c r="C56804">
        <f t="shared" si="2094"/>
        <v>209.44175690170118</v>
      </c>
      <c r="D56804">
        <f t="shared" si="2095"/>
        <v>3.0867035876272491E-6</v>
      </c>
      <c r="W56804">
        <f t="shared" si="2096"/>
        <v>101711</v>
      </c>
      <c r="X56804">
        <v>57011</v>
      </c>
      <c r="Y56804">
        <v>209.44</v>
      </c>
    </row>
    <row r="56805" spans="1:25" x14ac:dyDescent="0.45">
      <c r="A56805">
        <v>57633</v>
      </c>
      <c r="B56805">
        <v>209.44</v>
      </c>
      <c r="C56805">
        <f t="shared" si="2094"/>
        <v>209.44259766459058</v>
      </c>
      <c r="D56805">
        <f t="shared" si="2095"/>
        <v>6.7478613251605191E-6</v>
      </c>
      <c r="W56805">
        <f t="shared" si="2096"/>
        <v>101712</v>
      </c>
      <c r="X56805">
        <v>57012</v>
      </c>
      <c r="Y56805">
        <v>209.03</v>
      </c>
    </row>
    <row r="56806" spans="1:25" x14ac:dyDescent="0.45">
      <c r="A56806">
        <v>57634</v>
      </c>
      <c r="B56806">
        <v>209.44</v>
      </c>
      <c r="C56806">
        <f t="shared" si="2094"/>
        <v>209.44343841501683</v>
      </c>
      <c r="D56806">
        <f t="shared" si="2095"/>
        <v>1.1822697827967079E-5</v>
      </c>
      <c r="W56806">
        <f t="shared" si="2096"/>
        <v>101713</v>
      </c>
      <c r="X56806">
        <v>57013</v>
      </c>
      <c r="Y56806">
        <v>209.03</v>
      </c>
    </row>
    <row r="56807" spans="1:25" x14ac:dyDescent="0.45">
      <c r="A56807">
        <v>57635</v>
      </c>
      <c r="B56807">
        <v>209.03</v>
      </c>
      <c r="C56807">
        <f t="shared" si="2094"/>
        <v>209.44427915298019</v>
      </c>
      <c r="D56807">
        <f t="shared" si="2095"/>
        <v>0.17162721659397992</v>
      </c>
      <c r="W56807">
        <f t="shared" si="2096"/>
        <v>101714</v>
      </c>
      <c r="X56807">
        <v>57014</v>
      </c>
      <c r="Y56807">
        <v>209.03</v>
      </c>
    </row>
    <row r="56808" spans="1:25" x14ac:dyDescent="0.45">
      <c r="A56808">
        <v>57636</v>
      </c>
      <c r="B56808">
        <v>209.03</v>
      </c>
      <c r="C56808">
        <f t="shared" si="2094"/>
        <v>209.4451198784808</v>
      </c>
      <c r="D56808">
        <f t="shared" si="2095"/>
        <v>0.17232451350990965</v>
      </c>
      <c r="W56808">
        <f t="shared" si="2096"/>
        <v>101715</v>
      </c>
      <c r="X56808">
        <v>57015</v>
      </c>
      <c r="Y56808">
        <v>209.44</v>
      </c>
    </row>
    <row r="56809" spans="1:25" x14ac:dyDescent="0.45">
      <c r="A56809">
        <v>57637</v>
      </c>
      <c r="B56809">
        <v>209.03</v>
      </c>
      <c r="C56809">
        <f t="shared" si="2094"/>
        <v>209.44596059151883</v>
      </c>
      <c r="D56809">
        <f t="shared" si="2095"/>
        <v>0.17302321369669091</v>
      </c>
      <c r="W56809">
        <f t="shared" si="2096"/>
        <v>101716</v>
      </c>
      <c r="X56809">
        <v>57016</v>
      </c>
      <c r="Y56809">
        <v>209.44</v>
      </c>
    </row>
    <row r="56810" spans="1:25" x14ac:dyDescent="0.45">
      <c r="A56810">
        <v>57638</v>
      </c>
      <c r="B56810">
        <v>209.44</v>
      </c>
      <c r="C56810">
        <f t="shared" si="2094"/>
        <v>209.44680129209451</v>
      </c>
      <c r="D56810">
        <f t="shared" si="2095"/>
        <v>4.6257574154816628E-5</v>
      </c>
      <c r="W56810">
        <f t="shared" si="2096"/>
        <v>101717</v>
      </c>
      <c r="X56810">
        <v>57017</v>
      </c>
      <c r="Y56810">
        <v>209.44</v>
      </c>
    </row>
    <row r="56811" spans="1:25" x14ac:dyDescent="0.45">
      <c r="A56811">
        <v>57639</v>
      </c>
      <c r="B56811">
        <v>209.44</v>
      </c>
      <c r="C56811">
        <f t="shared" si="2094"/>
        <v>209.44764198020798</v>
      </c>
      <c r="D56811">
        <f t="shared" si="2095"/>
        <v>5.8399861499132815E-5</v>
      </c>
      <c r="W56811">
        <f t="shared" si="2096"/>
        <v>101718</v>
      </c>
      <c r="X56811">
        <v>57018</v>
      </c>
      <c r="Y56811">
        <v>209.03</v>
      </c>
    </row>
    <row r="56812" spans="1:25" x14ac:dyDescent="0.45">
      <c r="A56812">
        <v>57640</v>
      </c>
      <c r="B56812">
        <v>209.44</v>
      </c>
      <c r="C56812">
        <f t="shared" si="2094"/>
        <v>209.44848265585946</v>
      </c>
      <c r="D56812">
        <f t="shared" si="2095"/>
        <v>7.1955450430150818E-5</v>
      </c>
      <c r="W56812">
        <f t="shared" si="2096"/>
        <v>101719</v>
      </c>
      <c r="X56812">
        <v>57019</v>
      </c>
      <c r="Y56812">
        <v>209.44</v>
      </c>
    </row>
    <row r="56813" spans="1:25" x14ac:dyDescent="0.45">
      <c r="A56813">
        <v>57641</v>
      </c>
      <c r="B56813">
        <v>209.03</v>
      </c>
      <c r="C56813">
        <f t="shared" si="2094"/>
        <v>209.44932331904911</v>
      </c>
      <c r="D56813">
        <f t="shared" si="2095"/>
        <v>0.17583204589836404</v>
      </c>
      <c r="W56813">
        <f t="shared" si="2096"/>
        <v>101720</v>
      </c>
      <c r="X56813">
        <v>57020</v>
      </c>
      <c r="Y56813">
        <v>209.44</v>
      </c>
    </row>
    <row r="56814" spans="1:25" x14ac:dyDescent="0.45">
      <c r="A56814">
        <v>57642</v>
      </c>
      <c r="B56814">
        <v>209.44</v>
      </c>
      <c r="C56814">
        <f t="shared" si="2094"/>
        <v>209.45016396977715</v>
      </c>
      <c r="D56814">
        <f t="shared" si="2095"/>
        <v>1.0330628163088306E-4</v>
      </c>
      <c r="W56814">
        <f t="shared" si="2096"/>
        <v>101721</v>
      </c>
      <c r="X56814">
        <v>57021</v>
      </c>
      <c r="Y56814">
        <v>209.44</v>
      </c>
    </row>
    <row r="56815" spans="1:25" x14ac:dyDescent="0.45">
      <c r="A56815">
        <v>57643</v>
      </c>
      <c r="B56815">
        <v>209.44</v>
      </c>
      <c r="C56815">
        <f t="shared" si="2094"/>
        <v>209.45100460804372</v>
      </c>
      <c r="D56815">
        <f t="shared" si="2095"/>
        <v>1.2110139819590812E-4</v>
      </c>
      <c r="W56815">
        <f t="shared" si="2096"/>
        <v>101722</v>
      </c>
      <c r="X56815">
        <v>57022</v>
      </c>
      <c r="Y56815">
        <v>209.03</v>
      </c>
    </row>
    <row r="56816" spans="1:25" x14ac:dyDescent="0.45">
      <c r="A56816">
        <v>57644</v>
      </c>
      <c r="B56816">
        <v>209.44</v>
      </c>
      <c r="C56816">
        <f t="shared" si="2094"/>
        <v>209.45184523384904</v>
      </c>
      <c r="D56816">
        <f t="shared" si="2095"/>
        <v>1.4030956493854329E-4</v>
      </c>
      <c r="W56816">
        <f t="shared" si="2096"/>
        <v>101723</v>
      </c>
      <c r="X56816">
        <v>57023</v>
      </c>
      <c r="Y56816">
        <v>209.44</v>
      </c>
    </row>
    <row r="56817" spans="1:25" x14ac:dyDescent="0.45">
      <c r="A56817">
        <v>57645</v>
      </c>
      <c r="B56817">
        <v>209.03</v>
      </c>
      <c r="C56817">
        <f t="shared" si="2094"/>
        <v>209.45268584719329</v>
      </c>
      <c r="D56817">
        <f t="shared" si="2095"/>
        <v>0.1786633254175117</v>
      </c>
      <c r="W56817">
        <f t="shared" si="2096"/>
        <v>101724</v>
      </c>
      <c r="X56817">
        <v>57024</v>
      </c>
      <c r="Y56817">
        <v>209.44</v>
      </c>
    </row>
    <row r="56818" spans="1:25" x14ac:dyDescent="0.45">
      <c r="A56818">
        <v>57646</v>
      </c>
      <c r="B56818">
        <v>209.44</v>
      </c>
      <c r="C56818">
        <f t="shared" si="2094"/>
        <v>209.45352644807662</v>
      </c>
      <c r="D56818">
        <f t="shared" si="2095"/>
        <v>1.8296479756944767E-4</v>
      </c>
      <c r="W56818">
        <f t="shared" si="2096"/>
        <v>101725</v>
      </c>
      <c r="X56818">
        <v>57025</v>
      </c>
      <c r="Y56818">
        <v>209.44</v>
      </c>
    </row>
    <row r="56819" spans="1:25" x14ac:dyDescent="0.45">
      <c r="A56819">
        <v>57647</v>
      </c>
      <c r="B56819">
        <v>209.44</v>
      </c>
      <c r="C56819">
        <f t="shared" si="2094"/>
        <v>209.45436703649926</v>
      </c>
      <c r="D56819">
        <f t="shared" si="2095"/>
        <v>2.0641173777123715E-4</v>
      </c>
      <c r="W56819">
        <f t="shared" si="2096"/>
        <v>101726</v>
      </c>
      <c r="X56819">
        <v>57026</v>
      </c>
      <c r="Y56819">
        <v>209.44</v>
      </c>
    </row>
    <row r="56820" spans="1:25" x14ac:dyDescent="0.45">
      <c r="A56820">
        <v>57648</v>
      </c>
      <c r="B56820">
        <v>209.44</v>
      </c>
      <c r="C56820">
        <f t="shared" si="2094"/>
        <v>209.45520761246135</v>
      </c>
      <c r="D56820">
        <f t="shared" si="2095"/>
        <v>2.3127147677469716E-4</v>
      </c>
      <c r="W56820">
        <f t="shared" si="2096"/>
        <v>101727</v>
      </c>
      <c r="X56820">
        <v>57027</v>
      </c>
      <c r="Y56820">
        <v>209.03</v>
      </c>
    </row>
    <row r="56821" spans="1:25" x14ac:dyDescent="0.45">
      <c r="A56821">
        <v>57649</v>
      </c>
      <c r="B56821">
        <v>209.44</v>
      </c>
      <c r="C56821">
        <f t="shared" si="2094"/>
        <v>209.45604817596313</v>
      </c>
      <c r="D56821">
        <f t="shared" si="2095"/>
        <v>2.5754395174375157E-4</v>
      </c>
      <c r="W56821">
        <f t="shared" si="2096"/>
        <v>101728</v>
      </c>
      <c r="X56821">
        <v>57028</v>
      </c>
      <c r="Y56821">
        <v>209.44</v>
      </c>
    </row>
    <row r="56822" spans="1:25" x14ac:dyDescent="0.45">
      <c r="A56822">
        <v>57650</v>
      </c>
      <c r="B56822">
        <v>209.03</v>
      </c>
      <c r="C56822">
        <f t="shared" si="2094"/>
        <v>209.45688872700472</v>
      </c>
      <c r="D56822">
        <f t="shared" si="2095"/>
        <v>0.18223398524371293</v>
      </c>
      <c r="W56822">
        <f t="shared" si="2096"/>
        <v>101729</v>
      </c>
      <c r="X56822">
        <v>57029</v>
      </c>
      <c r="Y56822">
        <v>209.44</v>
      </c>
    </row>
    <row r="56823" spans="1:25" x14ac:dyDescent="0.45">
      <c r="A56823">
        <v>57651</v>
      </c>
      <c r="B56823">
        <v>209.44</v>
      </c>
      <c r="C56823">
        <f t="shared" si="2094"/>
        <v>209.45772926558638</v>
      </c>
      <c r="D56823">
        <f t="shared" si="2095"/>
        <v>3.1432685823248061E-4</v>
      </c>
      <c r="W56823">
        <f t="shared" si="2096"/>
        <v>101730</v>
      </c>
      <c r="X56823">
        <v>57030</v>
      </c>
      <c r="Y56823">
        <v>209.44</v>
      </c>
    </row>
    <row r="56824" spans="1:25" x14ac:dyDescent="0.45">
      <c r="A56824">
        <v>57652</v>
      </c>
      <c r="B56824">
        <v>209.44</v>
      </c>
      <c r="C56824">
        <f t="shared" si="2094"/>
        <v>209.45856979170821</v>
      </c>
      <c r="D56824">
        <f t="shared" si="2095"/>
        <v>3.4483716408654992E-4</v>
      </c>
      <c r="W56824">
        <f t="shared" si="2096"/>
        <v>101731</v>
      </c>
      <c r="X56824">
        <v>57031</v>
      </c>
      <c r="Y56824">
        <v>209.44</v>
      </c>
    </row>
    <row r="56825" spans="1:25" x14ac:dyDescent="0.45">
      <c r="A56825">
        <v>57653</v>
      </c>
      <c r="B56825">
        <v>209.44</v>
      </c>
      <c r="C56825">
        <f t="shared" si="2094"/>
        <v>209.45941030537045</v>
      </c>
      <c r="D56825">
        <f t="shared" si="2095"/>
        <v>3.7675995457437734E-4</v>
      </c>
      <c r="W56825">
        <f t="shared" si="2096"/>
        <v>101732</v>
      </c>
      <c r="X56825">
        <v>57032</v>
      </c>
      <c r="Y56825">
        <v>209.44</v>
      </c>
    </row>
    <row r="56826" spans="1:25" x14ac:dyDescent="0.45">
      <c r="A56826">
        <v>57654</v>
      </c>
      <c r="B56826">
        <v>209.44</v>
      </c>
      <c r="C56826">
        <f t="shared" si="2094"/>
        <v>209.4602508065733</v>
      </c>
      <c r="D56826">
        <f t="shared" si="2095"/>
        <v>4.1009516686926561E-4</v>
      </c>
      <c r="W56826">
        <f t="shared" si="2096"/>
        <v>101733</v>
      </c>
      <c r="X56826">
        <v>57033</v>
      </c>
      <c r="Y56826">
        <v>209.44</v>
      </c>
    </row>
    <row r="56827" spans="1:25" x14ac:dyDescent="0.45">
      <c r="A56827">
        <v>57655</v>
      </c>
      <c r="B56827">
        <v>209.44</v>
      </c>
      <c r="C56827">
        <f t="shared" si="2094"/>
        <v>209.46109129531689</v>
      </c>
      <c r="D56827">
        <f t="shared" si="2095"/>
        <v>4.448427381443888E-4</v>
      </c>
      <c r="W56827">
        <f t="shared" si="2096"/>
        <v>101734</v>
      </c>
      <c r="X56827">
        <v>57034</v>
      </c>
      <c r="Y56827">
        <v>209.44</v>
      </c>
    </row>
    <row r="56828" spans="1:25" x14ac:dyDescent="0.45">
      <c r="A56828">
        <v>57656</v>
      </c>
      <c r="B56828">
        <v>209.44</v>
      </c>
      <c r="C56828">
        <f t="shared" si="2094"/>
        <v>209.46193177160146</v>
      </c>
      <c r="D56828">
        <f t="shared" si="2095"/>
        <v>4.810026055785481E-4</v>
      </c>
      <c r="W56828">
        <f t="shared" si="2096"/>
        <v>101735</v>
      </c>
      <c r="X56828">
        <v>57035</v>
      </c>
      <c r="Y56828">
        <v>209.03</v>
      </c>
    </row>
    <row r="56829" spans="1:25" x14ac:dyDescent="0.45">
      <c r="A56829">
        <v>57657</v>
      </c>
      <c r="B56829">
        <v>209.44</v>
      </c>
      <c r="C56829">
        <f t="shared" si="2094"/>
        <v>209.46277223542714</v>
      </c>
      <c r="D56829">
        <f t="shared" si="2095"/>
        <v>5.1857470634912128E-4</v>
      </c>
      <c r="W56829">
        <f t="shared" si="2096"/>
        <v>101736</v>
      </c>
      <c r="X56829">
        <v>57036</v>
      </c>
      <c r="Y56829">
        <v>209.44</v>
      </c>
    </row>
    <row r="56830" spans="1:25" x14ac:dyDescent="0.45">
      <c r="A56830">
        <v>57658</v>
      </c>
      <c r="B56830">
        <v>209.03</v>
      </c>
      <c r="C56830">
        <f t="shared" si="2094"/>
        <v>209.46361268679414</v>
      </c>
      <c r="D56830">
        <f t="shared" si="2095"/>
        <v>0.18801996214882824</v>
      </c>
      <c r="W56830">
        <f t="shared" si="2096"/>
        <v>101737</v>
      </c>
      <c r="X56830">
        <v>57037</v>
      </c>
      <c r="Y56830">
        <v>209.44</v>
      </c>
    </row>
    <row r="56831" spans="1:25" x14ac:dyDescent="0.45">
      <c r="A56831">
        <v>57659</v>
      </c>
      <c r="B56831">
        <v>209.44</v>
      </c>
      <c r="C56831">
        <f t="shared" si="2094"/>
        <v>209.46445312570268</v>
      </c>
      <c r="D56831">
        <f t="shared" si="2095"/>
        <v>5.9795535663096559E-4</v>
      </c>
      <c r="W56831">
        <f t="shared" si="2096"/>
        <v>101738</v>
      </c>
      <c r="X56831">
        <v>57038</v>
      </c>
      <c r="Y56831">
        <v>209.44</v>
      </c>
    </row>
    <row r="56832" spans="1:25" x14ac:dyDescent="0.45">
      <c r="A56832">
        <v>57660</v>
      </c>
      <c r="B56832">
        <v>209.44</v>
      </c>
      <c r="C56832">
        <f t="shared" si="2094"/>
        <v>209.46529355215287</v>
      </c>
      <c r="D56832">
        <f t="shared" si="2095"/>
        <v>6.3976378051016193E-4</v>
      </c>
      <c r="W56832">
        <f t="shared" si="2096"/>
        <v>101739</v>
      </c>
      <c r="X56832">
        <v>57039</v>
      </c>
      <c r="Y56832">
        <v>209.44</v>
      </c>
    </row>
    <row r="56833" spans="1:25" x14ac:dyDescent="0.45">
      <c r="A56833">
        <v>57661</v>
      </c>
      <c r="B56833">
        <v>209.44</v>
      </c>
      <c r="C56833">
        <f t="shared" si="2094"/>
        <v>209.46613396614495</v>
      </c>
      <c r="D56833">
        <f t="shared" si="2095"/>
        <v>6.8298418646560194E-4</v>
      </c>
      <c r="W56833">
        <f t="shared" si="2096"/>
        <v>101740</v>
      </c>
      <c r="X56833">
        <v>57040</v>
      </c>
      <c r="Y56833">
        <v>209.44</v>
      </c>
    </row>
    <row r="56834" spans="1:25" x14ac:dyDescent="0.45">
      <c r="A56834">
        <v>57662</v>
      </c>
      <c r="B56834">
        <v>209.44</v>
      </c>
      <c r="C56834">
        <f t="shared" si="2094"/>
        <v>209.46697436767909</v>
      </c>
      <c r="D56834">
        <f t="shared" si="2095"/>
        <v>7.2761651168663376E-4</v>
      </c>
      <c r="W56834">
        <f t="shared" si="2096"/>
        <v>101741</v>
      </c>
      <c r="X56834">
        <v>57041</v>
      </c>
      <c r="Y56834">
        <v>209.44</v>
      </c>
    </row>
    <row r="56835" spans="1:25" x14ac:dyDescent="0.45">
      <c r="A56835">
        <v>57663</v>
      </c>
      <c r="B56835">
        <v>209.44</v>
      </c>
      <c r="C56835">
        <f t="shared" si="2094"/>
        <v>209.46781475675547</v>
      </c>
      <c r="D56835">
        <f t="shared" si="2095"/>
        <v>7.7366069336626438E-4</v>
      </c>
      <c r="W56835">
        <f t="shared" si="2096"/>
        <v>101742</v>
      </c>
      <c r="X56835">
        <v>57042</v>
      </c>
      <c r="Y56835">
        <v>209.03</v>
      </c>
    </row>
    <row r="56836" spans="1:25" x14ac:dyDescent="0.45">
      <c r="A56836">
        <v>57664</v>
      </c>
      <c r="B56836">
        <v>209.44</v>
      </c>
      <c r="C56836">
        <f t="shared" ref="C56836:C56899" si="2097">$H$4 - $I$4*EXP(-A56836/$J$4)</f>
        <v>209.46865513337428</v>
      </c>
      <c r="D56836">
        <f t="shared" ref="D56836:D56899" si="2098">(B56836-C56836)^2</f>
        <v>8.2111666869814112E-4</v>
      </c>
      <c r="W56836">
        <f t="shared" si="2096"/>
        <v>101743</v>
      </c>
      <c r="X56836">
        <v>57043</v>
      </c>
      <c r="Y56836">
        <v>209.44</v>
      </c>
    </row>
    <row r="56837" spans="1:25" x14ac:dyDescent="0.45">
      <c r="A56837">
        <v>57665</v>
      </c>
      <c r="B56837">
        <v>209.03</v>
      </c>
      <c r="C56837">
        <f t="shared" si="2097"/>
        <v>209.46949549753572</v>
      </c>
      <c r="D56837">
        <f t="shared" si="2098"/>
        <v>0.19315629235416706</v>
      </c>
      <c r="W56837">
        <f t="shared" si="2096"/>
        <v>101744</v>
      </c>
      <c r="X56837">
        <v>57044</v>
      </c>
      <c r="Y56837">
        <v>209.44</v>
      </c>
    </row>
    <row r="56838" spans="1:25" x14ac:dyDescent="0.45">
      <c r="A56838">
        <v>57666</v>
      </c>
      <c r="B56838">
        <v>209.44</v>
      </c>
      <c r="C56838">
        <f t="shared" si="2097"/>
        <v>209.47033584923997</v>
      </c>
      <c r="D56838">
        <f t="shared" si="2098"/>
        <v>9.2026374911050588E-4</v>
      </c>
      <c r="W56838">
        <f t="shared" si="2096"/>
        <v>101745</v>
      </c>
      <c r="X56838">
        <v>57045</v>
      </c>
      <c r="Y56838">
        <v>209.44</v>
      </c>
    </row>
    <row r="56839" spans="1:25" x14ac:dyDescent="0.45">
      <c r="A56839">
        <v>57667</v>
      </c>
      <c r="B56839">
        <v>209.44</v>
      </c>
      <c r="C56839">
        <f t="shared" si="2097"/>
        <v>209.47117618848716</v>
      </c>
      <c r="D56839">
        <f t="shared" si="2098"/>
        <v>9.7195472858728601E-4</v>
      </c>
      <c r="W56839">
        <f t="shared" si="2096"/>
        <v>101746</v>
      </c>
      <c r="X56839">
        <v>57046</v>
      </c>
      <c r="Y56839">
        <v>209.44</v>
      </c>
    </row>
    <row r="56840" spans="1:25" x14ac:dyDescent="0.45">
      <c r="A56840">
        <v>57668</v>
      </c>
      <c r="B56840">
        <v>209.44</v>
      </c>
      <c r="C56840">
        <f t="shared" si="2097"/>
        <v>209.47201651527757</v>
      </c>
      <c r="D56840">
        <f t="shared" si="2098"/>
        <v>1.0250572505192423E-3</v>
      </c>
      <c r="W56840">
        <f t="shared" si="2096"/>
        <v>101747</v>
      </c>
      <c r="X56840">
        <v>57047</v>
      </c>
      <c r="Y56840">
        <v>209.03</v>
      </c>
    </row>
    <row r="56841" spans="1:25" x14ac:dyDescent="0.45">
      <c r="A56841">
        <v>57669</v>
      </c>
      <c r="B56841">
        <v>209.44</v>
      </c>
      <c r="C56841">
        <f t="shared" si="2097"/>
        <v>209.47285682961129</v>
      </c>
      <c r="D56841">
        <f t="shared" si="2098"/>
        <v>1.0795712521053794E-3</v>
      </c>
      <c r="W56841">
        <f t="shared" si="2096"/>
        <v>101748</v>
      </c>
      <c r="X56841">
        <v>57048</v>
      </c>
      <c r="Y56841">
        <v>209.44</v>
      </c>
    </row>
    <row r="56842" spans="1:25" x14ac:dyDescent="0.45">
      <c r="A56842">
        <v>57670</v>
      </c>
      <c r="B56842">
        <v>209.03</v>
      </c>
      <c r="C56842">
        <f t="shared" si="2097"/>
        <v>209.47369713148856</v>
      </c>
      <c r="D56842">
        <f t="shared" si="2098"/>
        <v>0.1968671444911787</v>
      </c>
      <c r="W56842">
        <f t="shared" si="2096"/>
        <v>101749</v>
      </c>
      <c r="X56842">
        <v>57049</v>
      </c>
      <c r="Y56842">
        <v>209.44</v>
      </c>
    </row>
    <row r="56843" spans="1:25" x14ac:dyDescent="0.45">
      <c r="A56843">
        <v>57671</v>
      </c>
      <c r="B56843">
        <v>209.44</v>
      </c>
      <c r="C56843">
        <f t="shared" si="2097"/>
        <v>209.47453742090957</v>
      </c>
      <c r="D56843">
        <f t="shared" si="2098"/>
        <v>1.1928334430849651E-3</v>
      </c>
      <c r="W56843">
        <f t="shared" si="2096"/>
        <v>101750</v>
      </c>
      <c r="X56843">
        <v>57050</v>
      </c>
      <c r="Y56843">
        <v>209.44</v>
      </c>
    </row>
    <row r="56844" spans="1:25" x14ac:dyDescent="0.45">
      <c r="A56844">
        <v>57672</v>
      </c>
      <c r="B56844">
        <v>209.44</v>
      </c>
      <c r="C56844">
        <f t="shared" si="2097"/>
        <v>209.47537769787448</v>
      </c>
      <c r="D56844">
        <f t="shared" si="2098"/>
        <v>1.2515815068980163E-3</v>
      </c>
      <c r="W56844">
        <f t="shared" si="2096"/>
        <v>101751</v>
      </c>
      <c r="X56844">
        <v>57051</v>
      </c>
      <c r="Y56844">
        <v>209.44</v>
      </c>
    </row>
    <row r="56845" spans="1:25" x14ac:dyDescent="0.45">
      <c r="A56845">
        <v>57673</v>
      </c>
      <c r="B56845">
        <v>209.44</v>
      </c>
      <c r="C56845">
        <f t="shared" si="2097"/>
        <v>209.47621796238346</v>
      </c>
      <c r="D56845">
        <f t="shared" si="2098"/>
        <v>1.3117407992097702E-3</v>
      </c>
      <c r="W56845">
        <f t="shared" si="2096"/>
        <v>101752</v>
      </c>
      <c r="X56845">
        <v>57052</v>
      </c>
      <c r="Y56845">
        <v>209.44</v>
      </c>
    </row>
    <row r="56846" spans="1:25" x14ac:dyDescent="0.45">
      <c r="A56846">
        <v>57674</v>
      </c>
      <c r="B56846">
        <v>209.44</v>
      </c>
      <c r="C56846">
        <f t="shared" si="2097"/>
        <v>209.47705821443674</v>
      </c>
      <c r="D56846">
        <f t="shared" si="2098"/>
        <v>1.3733112572394345E-3</v>
      </c>
      <c r="W56846">
        <f t="shared" ref="W56846:W56909" si="2099">X56846+44700</f>
        <v>101753</v>
      </c>
      <c r="X56846">
        <v>57053</v>
      </c>
      <c r="Y56846">
        <v>209.44</v>
      </c>
    </row>
    <row r="56847" spans="1:25" x14ac:dyDescent="0.45">
      <c r="A56847">
        <v>57675</v>
      </c>
      <c r="B56847">
        <v>209.44</v>
      </c>
      <c r="C56847">
        <f t="shared" si="2097"/>
        <v>209.47789845403446</v>
      </c>
      <c r="D56847">
        <f t="shared" si="2098"/>
        <v>1.4362928182022133E-3</v>
      </c>
      <c r="W56847">
        <f t="shared" si="2099"/>
        <v>101754</v>
      </c>
      <c r="X56847">
        <v>57054</v>
      </c>
      <c r="Y56847">
        <v>209.44</v>
      </c>
    </row>
    <row r="56848" spans="1:25" x14ac:dyDescent="0.45">
      <c r="A56848">
        <v>57676</v>
      </c>
      <c r="B56848">
        <v>209.44</v>
      </c>
      <c r="C56848">
        <f t="shared" si="2097"/>
        <v>209.47873868117682</v>
      </c>
      <c r="D56848">
        <f t="shared" si="2098"/>
        <v>1.5006854193196006E-3</v>
      </c>
      <c r="W56848">
        <f t="shared" si="2099"/>
        <v>101755</v>
      </c>
      <c r="X56848">
        <v>57055</v>
      </c>
      <c r="Y56848">
        <v>209.44</v>
      </c>
    </row>
    <row r="56849" spans="1:25" x14ac:dyDescent="0.45">
      <c r="A56849">
        <v>57677</v>
      </c>
      <c r="B56849">
        <v>209.44</v>
      </c>
      <c r="C56849">
        <f t="shared" si="2097"/>
        <v>209.47957889586405</v>
      </c>
      <c r="D56849">
        <f t="shared" si="2098"/>
        <v>1.5664889978176087E-3</v>
      </c>
      <c r="W56849">
        <f t="shared" si="2099"/>
        <v>101756</v>
      </c>
      <c r="X56849">
        <v>57056</v>
      </c>
      <c r="Y56849">
        <v>209.44</v>
      </c>
    </row>
    <row r="56850" spans="1:25" x14ac:dyDescent="0.45">
      <c r="A56850">
        <v>57678</v>
      </c>
      <c r="B56850">
        <v>209.44</v>
      </c>
      <c r="C56850">
        <f t="shared" si="2097"/>
        <v>209.48041909809626</v>
      </c>
      <c r="D56850">
        <f t="shared" si="2098"/>
        <v>1.6337034909155185E-3</v>
      </c>
      <c r="W56850">
        <f t="shared" si="2099"/>
        <v>101757</v>
      </c>
      <c r="X56850">
        <v>57057</v>
      </c>
      <c r="Y56850">
        <v>209.44</v>
      </c>
    </row>
    <row r="56851" spans="1:25" x14ac:dyDescent="0.45">
      <c r="A56851">
        <v>57679</v>
      </c>
      <c r="B56851">
        <v>209.44</v>
      </c>
      <c r="C56851">
        <f t="shared" si="2097"/>
        <v>209.48125928787368</v>
      </c>
      <c r="D56851">
        <f t="shared" si="2098"/>
        <v>1.7023288358436871E-3</v>
      </c>
      <c r="W56851">
        <f t="shared" si="2099"/>
        <v>101758</v>
      </c>
      <c r="X56851">
        <v>57058</v>
      </c>
      <c r="Y56851">
        <v>209.44</v>
      </c>
    </row>
    <row r="56852" spans="1:25" x14ac:dyDescent="0.45">
      <c r="A56852">
        <v>57680</v>
      </c>
      <c r="B56852">
        <v>209.44</v>
      </c>
      <c r="C56852">
        <f t="shared" si="2097"/>
        <v>209.48209946519648</v>
      </c>
      <c r="D56852">
        <f t="shared" si="2098"/>
        <v>1.772364969830145E-3</v>
      </c>
      <c r="W56852">
        <f t="shared" si="2099"/>
        <v>101759</v>
      </c>
      <c r="X56852">
        <v>57059</v>
      </c>
      <c r="Y56852">
        <v>209.44</v>
      </c>
    </row>
    <row r="56853" spans="1:25" x14ac:dyDescent="0.45">
      <c r="A56853">
        <v>57681</v>
      </c>
      <c r="B56853">
        <v>209.44</v>
      </c>
      <c r="C56853">
        <f t="shared" si="2097"/>
        <v>209.48293963006486</v>
      </c>
      <c r="D56853">
        <f t="shared" si="2098"/>
        <v>1.8438118301074399E-3</v>
      </c>
      <c r="W56853">
        <f t="shared" si="2099"/>
        <v>101760</v>
      </c>
      <c r="X56853">
        <v>57060</v>
      </c>
      <c r="Y56853">
        <v>209.44</v>
      </c>
    </row>
    <row r="56854" spans="1:25" x14ac:dyDescent="0.45">
      <c r="A56854">
        <v>57682</v>
      </c>
      <c r="B56854">
        <v>209.44</v>
      </c>
      <c r="C56854">
        <f t="shared" si="2097"/>
        <v>209.48377978247899</v>
      </c>
      <c r="D56854">
        <f t="shared" si="2098"/>
        <v>1.9166693539078988E-3</v>
      </c>
      <c r="W56854">
        <f t="shared" si="2099"/>
        <v>101761</v>
      </c>
      <c r="X56854">
        <v>57061</v>
      </c>
      <c r="Y56854">
        <v>209.44</v>
      </c>
    </row>
    <row r="56855" spans="1:25" x14ac:dyDescent="0.45">
      <c r="A56855">
        <v>57683</v>
      </c>
      <c r="B56855">
        <v>209.44</v>
      </c>
      <c r="C56855">
        <f t="shared" si="2097"/>
        <v>209.48461992243904</v>
      </c>
      <c r="D56855">
        <f t="shared" si="2098"/>
        <v>1.9909374784659261E-3</v>
      </c>
      <c r="W56855">
        <f t="shared" si="2099"/>
        <v>101762</v>
      </c>
      <c r="X56855">
        <v>57062</v>
      </c>
      <c r="Y56855">
        <v>209.44</v>
      </c>
    </row>
    <row r="56856" spans="1:25" x14ac:dyDescent="0.45">
      <c r="A56856">
        <v>57684</v>
      </c>
      <c r="B56856">
        <v>209.44</v>
      </c>
      <c r="C56856">
        <f t="shared" si="2097"/>
        <v>209.48546004994523</v>
      </c>
      <c r="D56856">
        <f t="shared" si="2098"/>
        <v>2.0666161410231704E-3</v>
      </c>
      <c r="W56856">
        <f t="shared" si="2099"/>
        <v>101763</v>
      </c>
      <c r="X56856">
        <v>57063</v>
      </c>
      <c r="Y56856">
        <v>209.44</v>
      </c>
    </row>
    <row r="56857" spans="1:25" x14ac:dyDescent="0.45">
      <c r="A56857">
        <v>57685</v>
      </c>
      <c r="B56857">
        <v>209.44</v>
      </c>
      <c r="C56857">
        <f t="shared" si="2097"/>
        <v>209.48630016499772</v>
      </c>
      <c r="D56857">
        <f t="shared" si="2098"/>
        <v>2.1437052788158438E-3</v>
      </c>
      <c r="W56857">
        <f t="shared" si="2099"/>
        <v>101764</v>
      </c>
      <c r="X56857">
        <v>57064</v>
      </c>
      <c r="Y56857">
        <v>209.44</v>
      </c>
    </row>
    <row r="56858" spans="1:25" x14ac:dyDescent="0.45">
      <c r="A56858">
        <v>57686</v>
      </c>
      <c r="B56858">
        <v>209.44</v>
      </c>
      <c r="C56858">
        <f t="shared" si="2097"/>
        <v>209.48714026759671</v>
      </c>
      <c r="D56858">
        <f t="shared" si="2098"/>
        <v>2.2222048290900837E-3</v>
      </c>
      <c r="W56858">
        <f t="shared" si="2099"/>
        <v>101765</v>
      </c>
      <c r="X56858">
        <v>57065</v>
      </c>
      <c r="Y56858">
        <v>209.44</v>
      </c>
    </row>
    <row r="56859" spans="1:25" x14ac:dyDescent="0.45">
      <c r="A56859">
        <v>57687</v>
      </c>
      <c r="B56859">
        <v>209.44</v>
      </c>
      <c r="C56859">
        <f t="shared" si="2097"/>
        <v>209.48798035774237</v>
      </c>
      <c r="D56859">
        <f t="shared" si="2098"/>
        <v>2.3021147290863027E-3</v>
      </c>
      <c r="W56859">
        <f t="shared" si="2099"/>
        <v>101766</v>
      </c>
      <c r="X56859">
        <v>57066</v>
      </c>
      <c r="Y56859">
        <v>209.44</v>
      </c>
    </row>
    <row r="56860" spans="1:25" x14ac:dyDescent="0.45">
      <c r="A56860">
        <v>57688</v>
      </c>
      <c r="B56860">
        <v>209.44</v>
      </c>
      <c r="C56860">
        <f t="shared" si="2097"/>
        <v>209.48882043543489</v>
      </c>
      <c r="D56860">
        <f t="shared" si="2098"/>
        <v>2.3834349160523505E-3</v>
      </c>
      <c r="W56860">
        <f t="shared" si="2099"/>
        <v>101767</v>
      </c>
      <c r="X56860">
        <v>57067</v>
      </c>
      <c r="Y56860">
        <v>209.44</v>
      </c>
    </row>
    <row r="56861" spans="1:25" x14ac:dyDescent="0.45">
      <c r="A56861">
        <v>57689</v>
      </c>
      <c r="B56861">
        <v>209.44</v>
      </c>
      <c r="C56861">
        <f t="shared" si="2097"/>
        <v>209.48966050067446</v>
      </c>
      <c r="D56861">
        <f t="shared" si="2098"/>
        <v>2.4661653272383438E-3</v>
      </c>
      <c r="W56861">
        <f t="shared" si="2099"/>
        <v>101768</v>
      </c>
      <c r="X56861">
        <v>57068</v>
      </c>
      <c r="Y56861">
        <v>209.44</v>
      </c>
    </row>
    <row r="56862" spans="1:25" x14ac:dyDescent="0.45">
      <c r="A56862">
        <v>57690</v>
      </c>
      <c r="B56862">
        <v>209.44</v>
      </c>
      <c r="C56862">
        <f t="shared" si="2097"/>
        <v>209.49050055346126</v>
      </c>
      <c r="D56862">
        <f t="shared" si="2098"/>
        <v>2.5503058998937959E-3</v>
      </c>
      <c r="W56862">
        <f t="shared" si="2099"/>
        <v>101769</v>
      </c>
      <c r="X56862">
        <v>57069</v>
      </c>
      <c r="Y56862">
        <v>209.44</v>
      </c>
    </row>
    <row r="56863" spans="1:25" x14ac:dyDescent="0.45">
      <c r="A56863">
        <v>57691</v>
      </c>
      <c r="B56863">
        <v>209.44</v>
      </c>
      <c r="C56863">
        <f t="shared" si="2097"/>
        <v>209.49134059379548</v>
      </c>
      <c r="D56863">
        <f t="shared" si="2098"/>
        <v>2.6358565712732152E-3</v>
      </c>
      <c r="W56863">
        <f t="shared" si="2099"/>
        <v>101770</v>
      </c>
      <c r="X56863">
        <v>57070</v>
      </c>
      <c r="Y56863">
        <v>209.44</v>
      </c>
    </row>
    <row r="56864" spans="1:25" x14ac:dyDescent="0.45">
      <c r="A56864">
        <v>57692</v>
      </c>
      <c r="B56864">
        <v>209.44</v>
      </c>
      <c r="C56864">
        <f t="shared" si="2097"/>
        <v>209.49218062167728</v>
      </c>
      <c r="D56864">
        <f t="shared" si="2098"/>
        <v>2.722817278627446E-3</v>
      </c>
      <c r="W56864">
        <f t="shared" si="2099"/>
        <v>101771</v>
      </c>
      <c r="X56864">
        <v>57071</v>
      </c>
      <c r="Y56864">
        <v>209.44</v>
      </c>
    </row>
    <row r="56865" spans="1:25" x14ac:dyDescent="0.45">
      <c r="A56865">
        <v>57693</v>
      </c>
      <c r="B56865">
        <v>209.44</v>
      </c>
      <c r="C56865">
        <f t="shared" si="2097"/>
        <v>209.49302063710689</v>
      </c>
      <c r="D56865">
        <f t="shared" si="2098"/>
        <v>2.811187959221272E-3</v>
      </c>
      <c r="W56865">
        <f t="shared" si="2099"/>
        <v>101772</v>
      </c>
      <c r="X56865">
        <v>57072</v>
      </c>
      <c r="Y56865">
        <v>209.44</v>
      </c>
    </row>
    <row r="56866" spans="1:25" x14ac:dyDescent="0.45">
      <c r="A56866">
        <v>57694</v>
      </c>
      <c r="B56866">
        <v>209.44</v>
      </c>
      <c r="C56866">
        <f t="shared" si="2097"/>
        <v>209.49386064008445</v>
      </c>
      <c r="D56866">
        <f t="shared" si="2098"/>
        <v>2.9009685503068195E-3</v>
      </c>
      <c r="W56866">
        <f t="shared" si="2099"/>
        <v>101773</v>
      </c>
      <c r="X56866">
        <v>57073</v>
      </c>
      <c r="Y56866">
        <v>209.03</v>
      </c>
    </row>
    <row r="56867" spans="1:25" x14ac:dyDescent="0.45">
      <c r="A56867">
        <v>57695</v>
      </c>
      <c r="B56867">
        <v>209.44</v>
      </c>
      <c r="C56867">
        <f t="shared" si="2097"/>
        <v>209.49470063061017</v>
      </c>
      <c r="D56867">
        <f t="shared" si="2098"/>
        <v>2.9921589891503458E-3</v>
      </c>
      <c r="W56867">
        <f t="shared" si="2099"/>
        <v>101774</v>
      </c>
      <c r="X56867">
        <v>57074</v>
      </c>
      <c r="Y56867">
        <v>209.44</v>
      </c>
    </row>
    <row r="56868" spans="1:25" x14ac:dyDescent="0.45">
      <c r="A56868">
        <v>57696</v>
      </c>
      <c r="B56868">
        <v>209.03</v>
      </c>
      <c r="C56868">
        <f t="shared" si="2097"/>
        <v>209.49554060868422</v>
      </c>
      <c r="D56868">
        <f t="shared" si="2098"/>
        <v>0.21672805833407591</v>
      </c>
      <c r="W56868">
        <f t="shared" si="2099"/>
        <v>101775</v>
      </c>
      <c r="X56868">
        <v>57075</v>
      </c>
      <c r="Y56868">
        <v>209.44</v>
      </c>
    </row>
    <row r="56869" spans="1:25" x14ac:dyDescent="0.45">
      <c r="A56869">
        <v>57697</v>
      </c>
      <c r="B56869">
        <v>209.44</v>
      </c>
      <c r="C56869">
        <f t="shared" si="2097"/>
        <v>209.49638057430678</v>
      </c>
      <c r="D56869">
        <f t="shared" si="2098"/>
        <v>3.178769159163018E-3</v>
      </c>
      <c r="W56869">
        <f t="shared" si="2099"/>
        <v>101776</v>
      </c>
      <c r="X56869">
        <v>57076</v>
      </c>
      <c r="Y56869">
        <v>209.44</v>
      </c>
    </row>
    <row r="56870" spans="1:25" x14ac:dyDescent="0.45">
      <c r="A56870">
        <v>57698</v>
      </c>
      <c r="B56870">
        <v>209.44</v>
      </c>
      <c r="C56870">
        <f t="shared" si="2097"/>
        <v>209.49722052747808</v>
      </c>
      <c r="D56870">
        <f t="shared" si="2098"/>
        <v>3.2741887648697005E-3</v>
      </c>
      <c r="W56870">
        <f t="shared" si="2099"/>
        <v>101777</v>
      </c>
      <c r="X56870">
        <v>57077</v>
      </c>
      <c r="Y56870">
        <v>209.44</v>
      </c>
    </row>
    <row r="56871" spans="1:25" x14ac:dyDescent="0.45">
      <c r="A56871">
        <v>57699</v>
      </c>
      <c r="B56871">
        <v>209.44</v>
      </c>
      <c r="C56871">
        <f t="shared" si="2097"/>
        <v>209.49806046819825</v>
      </c>
      <c r="D56871">
        <f t="shared" si="2098"/>
        <v>3.3710179673999163E-3</v>
      </c>
      <c r="W56871">
        <f t="shared" si="2099"/>
        <v>101778</v>
      </c>
      <c r="X56871">
        <v>57078</v>
      </c>
      <c r="Y56871">
        <v>209.44</v>
      </c>
    </row>
    <row r="56872" spans="1:25" x14ac:dyDescent="0.45">
      <c r="A56872">
        <v>57700</v>
      </c>
      <c r="B56872">
        <v>209.44</v>
      </c>
      <c r="C56872">
        <f t="shared" si="2097"/>
        <v>209.49890039646749</v>
      </c>
      <c r="D56872">
        <f t="shared" si="2098"/>
        <v>3.4692567040278629E-3</v>
      </c>
      <c r="W56872">
        <f t="shared" si="2099"/>
        <v>101779</v>
      </c>
      <c r="X56872">
        <v>57079</v>
      </c>
      <c r="Y56872">
        <v>209.44</v>
      </c>
    </row>
    <row r="56873" spans="1:25" x14ac:dyDescent="0.45">
      <c r="A56873">
        <v>57701</v>
      </c>
      <c r="B56873">
        <v>209.44</v>
      </c>
      <c r="C56873">
        <f t="shared" si="2097"/>
        <v>209.49974031228601</v>
      </c>
      <c r="D56873">
        <f t="shared" si="2098"/>
        <v>3.5689049120300053E-3</v>
      </c>
      <c r="W56873">
        <f t="shared" si="2099"/>
        <v>101780</v>
      </c>
      <c r="X56873">
        <v>57080</v>
      </c>
      <c r="Y56873">
        <v>209.44</v>
      </c>
    </row>
    <row r="56874" spans="1:25" x14ac:dyDescent="0.45">
      <c r="A56874">
        <v>57702</v>
      </c>
      <c r="B56874">
        <v>209.44</v>
      </c>
      <c r="C56874">
        <f t="shared" si="2097"/>
        <v>209.50058021565397</v>
      </c>
      <c r="D56874">
        <f t="shared" si="2098"/>
        <v>3.6699625286816307E-3</v>
      </c>
      <c r="W56874">
        <f t="shared" si="2099"/>
        <v>101781</v>
      </c>
      <c r="X56874">
        <v>57081</v>
      </c>
      <c r="Y56874">
        <v>209.44</v>
      </c>
    </row>
    <row r="56875" spans="1:25" x14ac:dyDescent="0.45">
      <c r="A56875">
        <v>57703</v>
      </c>
      <c r="B56875">
        <v>209.44</v>
      </c>
      <c r="C56875">
        <f t="shared" si="2097"/>
        <v>209.50142010657157</v>
      </c>
      <c r="D56875">
        <f t="shared" si="2098"/>
        <v>3.7724294912635944E-3</v>
      </c>
      <c r="W56875">
        <f t="shared" si="2099"/>
        <v>101782</v>
      </c>
      <c r="X56875">
        <v>57082</v>
      </c>
      <c r="Y56875">
        <v>209.44</v>
      </c>
    </row>
    <row r="56876" spans="1:25" x14ac:dyDescent="0.45">
      <c r="A56876">
        <v>57704</v>
      </c>
      <c r="B56876">
        <v>209.44</v>
      </c>
      <c r="C56876">
        <f t="shared" si="2097"/>
        <v>209.50225998503896</v>
      </c>
      <c r="D56876">
        <f t="shared" si="2098"/>
        <v>3.8763057370519403E-3</v>
      </c>
      <c r="W56876">
        <f t="shared" si="2099"/>
        <v>101783</v>
      </c>
      <c r="X56876">
        <v>57083</v>
      </c>
      <c r="Y56876">
        <v>209.44</v>
      </c>
    </row>
    <row r="56877" spans="1:25" x14ac:dyDescent="0.45">
      <c r="A56877">
        <v>57705</v>
      </c>
      <c r="B56877">
        <v>209.44</v>
      </c>
      <c r="C56877">
        <f t="shared" si="2097"/>
        <v>209.50309985105636</v>
      </c>
      <c r="D56877">
        <f t="shared" si="2098"/>
        <v>3.9815912033353568E-3</v>
      </c>
      <c r="W56877">
        <f t="shared" si="2099"/>
        <v>101784</v>
      </c>
      <c r="X56877">
        <v>57084</v>
      </c>
      <c r="Y56877">
        <v>209.44</v>
      </c>
    </row>
    <row r="56878" spans="1:25" x14ac:dyDescent="0.45">
      <c r="A56878">
        <v>57706</v>
      </c>
      <c r="B56878">
        <v>209.44</v>
      </c>
      <c r="C56878">
        <f t="shared" si="2097"/>
        <v>209.50393970462395</v>
      </c>
      <c r="D56878">
        <f t="shared" si="2098"/>
        <v>4.0882858273977229E-3</v>
      </c>
      <c r="W56878">
        <f t="shared" si="2099"/>
        <v>101785</v>
      </c>
      <c r="X56878">
        <v>57085</v>
      </c>
      <c r="Y56878">
        <v>209.44</v>
      </c>
    </row>
    <row r="56879" spans="1:25" x14ac:dyDescent="0.45">
      <c r="A56879">
        <v>57707</v>
      </c>
      <c r="B56879">
        <v>209.44</v>
      </c>
      <c r="C56879">
        <f t="shared" si="2097"/>
        <v>209.50477954574188</v>
      </c>
      <c r="D56879">
        <f t="shared" si="2098"/>
        <v>4.196389546524992E-3</v>
      </c>
      <c r="W56879">
        <f t="shared" si="2099"/>
        <v>101786</v>
      </c>
      <c r="X56879">
        <v>57086</v>
      </c>
      <c r="Y56879">
        <v>209.44</v>
      </c>
    </row>
    <row r="56880" spans="1:25" x14ac:dyDescent="0.45">
      <c r="A56880">
        <v>57708</v>
      </c>
      <c r="B56880">
        <v>209.44</v>
      </c>
      <c r="C56880">
        <f t="shared" si="2097"/>
        <v>209.5056193744104</v>
      </c>
      <c r="D56880">
        <f t="shared" si="2098"/>
        <v>4.3059022980126514E-3</v>
      </c>
      <c r="W56880">
        <f t="shared" si="2099"/>
        <v>101787</v>
      </c>
      <c r="X56880">
        <v>57087</v>
      </c>
      <c r="Y56880">
        <v>209.44</v>
      </c>
    </row>
    <row r="56881" spans="1:25" x14ac:dyDescent="0.45">
      <c r="A56881">
        <v>57709</v>
      </c>
      <c r="B56881">
        <v>209.44</v>
      </c>
      <c r="C56881">
        <f t="shared" si="2097"/>
        <v>209.50645919062964</v>
      </c>
      <c r="D56881">
        <f t="shared" si="2098"/>
        <v>4.4168240191473172E-3</v>
      </c>
      <c r="W56881">
        <f t="shared" si="2099"/>
        <v>101788</v>
      </c>
      <c r="X56881">
        <v>57088</v>
      </c>
      <c r="Y56881">
        <v>209.44</v>
      </c>
    </row>
    <row r="56882" spans="1:25" x14ac:dyDescent="0.45">
      <c r="A56882">
        <v>57710</v>
      </c>
      <c r="B56882">
        <v>209.44</v>
      </c>
      <c r="C56882">
        <f t="shared" si="2097"/>
        <v>209.50729899439978</v>
      </c>
      <c r="D56882">
        <f t="shared" si="2098"/>
        <v>4.5291546472213118E-3</v>
      </c>
      <c r="W56882">
        <f t="shared" si="2099"/>
        <v>101789</v>
      </c>
      <c r="X56882">
        <v>57089</v>
      </c>
      <c r="Y56882">
        <v>209.44</v>
      </c>
    </row>
    <row r="56883" spans="1:25" x14ac:dyDescent="0.45">
      <c r="A56883">
        <v>57711</v>
      </c>
      <c r="B56883">
        <v>209.44</v>
      </c>
      <c r="C56883">
        <f t="shared" si="2097"/>
        <v>209.50813878572106</v>
      </c>
      <c r="D56883">
        <f t="shared" si="2098"/>
        <v>4.6428941195406541E-3</v>
      </c>
      <c r="W56883">
        <f t="shared" si="2099"/>
        <v>101790</v>
      </c>
      <c r="X56883">
        <v>57090</v>
      </c>
      <c r="Y56883">
        <v>209.44</v>
      </c>
    </row>
    <row r="56884" spans="1:25" x14ac:dyDescent="0.45">
      <c r="A56884">
        <v>57712</v>
      </c>
      <c r="B56884">
        <v>209.44</v>
      </c>
      <c r="C56884">
        <f t="shared" si="2097"/>
        <v>209.5089785645936</v>
      </c>
      <c r="D56884">
        <f t="shared" si="2098"/>
        <v>4.7580423733944079E-3</v>
      </c>
      <c r="W56884">
        <f t="shared" si="2099"/>
        <v>101791</v>
      </c>
      <c r="X56884">
        <v>57091</v>
      </c>
      <c r="Y56884">
        <v>209.44</v>
      </c>
    </row>
    <row r="56885" spans="1:25" x14ac:dyDescent="0.45">
      <c r="A56885">
        <v>57713</v>
      </c>
      <c r="B56885">
        <v>209.44</v>
      </c>
      <c r="C56885">
        <f t="shared" si="2097"/>
        <v>209.50981833101764</v>
      </c>
      <c r="D56885">
        <f t="shared" si="2098"/>
        <v>4.8745993460892027E-3</v>
      </c>
      <c r="W56885">
        <f t="shared" si="2099"/>
        <v>101792</v>
      </c>
      <c r="X56885">
        <v>57092</v>
      </c>
      <c r="Y56885">
        <v>209.44</v>
      </c>
    </row>
    <row r="56886" spans="1:25" x14ac:dyDescent="0.45">
      <c r="A56886">
        <v>57714</v>
      </c>
      <c r="B56886">
        <v>209.44</v>
      </c>
      <c r="C56886">
        <f t="shared" si="2097"/>
        <v>209.51065808499334</v>
      </c>
      <c r="D56886">
        <f t="shared" si="2098"/>
        <v>4.9925649749260953E-3</v>
      </c>
      <c r="W56886">
        <f t="shared" si="2099"/>
        <v>101793</v>
      </c>
      <c r="X56886">
        <v>57093</v>
      </c>
      <c r="Y56886">
        <v>209.44</v>
      </c>
    </row>
    <row r="56887" spans="1:25" x14ac:dyDescent="0.45">
      <c r="A56887">
        <v>57715</v>
      </c>
      <c r="B56887">
        <v>209.44</v>
      </c>
      <c r="C56887">
        <f t="shared" si="2097"/>
        <v>209.51149782652087</v>
      </c>
      <c r="D56887">
        <f t="shared" si="2098"/>
        <v>5.1119391972082153E-3</v>
      </c>
      <c r="W56887">
        <f t="shared" si="2099"/>
        <v>101794</v>
      </c>
      <c r="X56887">
        <v>57094</v>
      </c>
      <c r="Y56887">
        <v>209.44</v>
      </c>
    </row>
    <row r="56888" spans="1:25" x14ac:dyDescent="0.45">
      <c r="A56888">
        <v>57716</v>
      </c>
      <c r="B56888">
        <v>209.44</v>
      </c>
      <c r="C56888">
        <f t="shared" si="2097"/>
        <v>209.51233755560042</v>
      </c>
      <c r="D56888">
        <f t="shared" si="2098"/>
        <v>5.2327219502448811E-3</v>
      </c>
      <c r="W56888">
        <f t="shared" si="2099"/>
        <v>101795</v>
      </c>
      <c r="X56888">
        <v>57095</v>
      </c>
      <c r="Y56888">
        <v>209.44</v>
      </c>
    </row>
    <row r="56889" spans="1:25" x14ac:dyDescent="0.45">
      <c r="A56889">
        <v>57717</v>
      </c>
      <c r="B56889">
        <v>209.44</v>
      </c>
      <c r="C56889">
        <f t="shared" si="2097"/>
        <v>209.51317727223221</v>
      </c>
      <c r="D56889">
        <f t="shared" si="2098"/>
        <v>5.3549131713476776E-3</v>
      </c>
      <c r="W56889">
        <f t="shared" si="2099"/>
        <v>101796</v>
      </c>
      <c r="X56889">
        <v>57096</v>
      </c>
      <c r="Y56889">
        <v>209.44</v>
      </c>
    </row>
    <row r="56890" spans="1:25" x14ac:dyDescent="0.45">
      <c r="A56890">
        <v>57718</v>
      </c>
      <c r="B56890">
        <v>209.44</v>
      </c>
      <c r="C56890">
        <f t="shared" si="2097"/>
        <v>209.51401697641637</v>
      </c>
      <c r="D56890">
        <f t="shared" si="2098"/>
        <v>5.4785127978220407E-3</v>
      </c>
      <c r="W56890">
        <f t="shared" si="2099"/>
        <v>101797</v>
      </c>
      <c r="X56890">
        <v>57097</v>
      </c>
      <c r="Y56890">
        <v>209.44</v>
      </c>
    </row>
    <row r="56891" spans="1:25" x14ac:dyDescent="0.45">
      <c r="A56891">
        <v>57719</v>
      </c>
      <c r="B56891">
        <v>209.44</v>
      </c>
      <c r="C56891">
        <f t="shared" si="2097"/>
        <v>209.51485666815313</v>
      </c>
      <c r="D56891">
        <f t="shared" si="2098"/>
        <v>5.6035207669880554E-3</v>
      </c>
      <c r="W56891">
        <f t="shared" si="2099"/>
        <v>101798</v>
      </c>
      <c r="X56891">
        <v>57098</v>
      </c>
      <c r="Y56891">
        <v>209.44</v>
      </c>
    </row>
    <row r="56892" spans="1:25" x14ac:dyDescent="0.45">
      <c r="A56892">
        <v>57720</v>
      </c>
      <c r="B56892">
        <v>209.44</v>
      </c>
      <c r="C56892">
        <f t="shared" si="2097"/>
        <v>209.51569634744266</v>
      </c>
      <c r="D56892">
        <f t="shared" si="2098"/>
        <v>5.7299370161596579E-3</v>
      </c>
      <c r="W56892">
        <f t="shared" si="2099"/>
        <v>101799</v>
      </c>
      <c r="X56892">
        <v>57099</v>
      </c>
      <c r="Y56892">
        <v>209.44</v>
      </c>
    </row>
    <row r="56893" spans="1:25" x14ac:dyDescent="0.45">
      <c r="A56893">
        <v>57721</v>
      </c>
      <c r="B56893">
        <v>209.44</v>
      </c>
      <c r="C56893">
        <f t="shared" si="2097"/>
        <v>209.51653601428515</v>
      </c>
      <c r="D56893">
        <f t="shared" si="2098"/>
        <v>5.8577614826572115E-3</v>
      </c>
      <c r="W56893">
        <f t="shared" si="2099"/>
        <v>101800</v>
      </c>
      <c r="X56893">
        <v>57100</v>
      </c>
      <c r="Y56893">
        <v>209.44</v>
      </c>
    </row>
    <row r="56894" spans="1:25" x14ac:dyDescent="0.45">
      <c r="A56894">
        <v>57722</v>
      </c>
      <c r="B56894">
        <v>209.44</v>
      </c>
      <c r="C56894">
        <f t="shared" si="2097"/>
        <v>209.51737566868076</v>
      </c>
      <c r="D56894">
        <f t="shared" si="2098"/>
        <v>5.9869941037945483E-3</v>
      </c>
      <c r="W56894">
        <f t="shared" si="2099"/>
        <v>101801</v>
      </c>
      <c r="X56894">
        <v>57101</v>
      </c>
      <c r="Y56894">
        <v>209.44</v>
      </c>
    </row>
    <row r="56895" spans="1:25" x14ac:dyDescent="0.45">
      <c r="A56895">
        <v>57723</v>
      </c>
      <c r="B56895">
        <v>209.44</v>
      </c>
      <c r="C56895">
        <f t="shared" si="2097"/>
        <v>209.51821531062967</v>
      </c>
      <c r="D56895">
        <f t="shared" si="2098"/>
        <v>6.1176348168962757E-3</v>
      </c>
      <c r="W56895">
        <f t="shared" si="2099"/>
        <v>101802</v>
      </c>
      <c r="X56895">
        <v>57102</v>
      </c>
      <c r="Y56895">
        <v>209.44</v>
      </c>
    </row>
    <row r="56896" spans="1:25" x14ac:dyDescent="0.45">
      <c r="A56896">
        <v>57724</v>
      </c>
      <c r="B56896">
        <v>209.44</v>
      </c>
      <c r="C56896">
        <f t="shared" si="2097"/>
        <v>209.51905494013212</v>
      </c>
      <c r="D56896">
        <f t="shared" si="2098"/>
        <v>6.2496835592937621E-3</v>
      </c>
      <c r="W56896">
        <f t="shared" si="2099"/>
        <v>101803</v>
      </c>
      <c r="X56896">
        <v>57103</v>
      </c>
      <c r="Y56896">
        <v>209.44</v>
      </c>
    </row>
    <row r="56897" spans="1:25" x14ac:dyDescent="0.45">
      <c r="A56897">
        <v>57725</v>
      </c>
      <c r="B56897">
        <v>209.44</v>
      </c>
      <c r="C56897">
        <f t="shared" si="2097"/>
        <v>209.51989455718825</v>
      </c>
      <c r="D56897">
        <f t="shared" si="2098"/>
        <v>6.383140268307207E-3</v>
      </c>
      <c r="W56897">
        <f t="shared" si="2099"/>
        <v>101804</v>
      </c>
      <c r="X56897">
        <v>57104</v>
      </c>
      <c r="Y56897">
        <v>209.44</v>
      </c>
    </row>
    <row r="56898" spans="1:25" x14ac:dyDescent="0.45">
      <c r="A56898">
        <v>57726</v>
      </c>
      <c r="B56898">
        <v>209.44</v>
      </c>
      <c r="C56898">
        <f t="shared" si="2097"/>
        <v>209.52073416179826</v>
      </c>
      <c r="D56898">
        <f t="shared" si="2098"/>
        <v>6.5180048812678729E-3</v>
      </c>
      <c r="W56898">
        <f t="shared" si="2099"/>
        <v>101805</v>
      </c>
      <c r="X56898">
        <v>57105</v>
      </c>
      <c r="Y56898">
        <v>209.44</v>
      </c>
    </row>
    <row r="56899" spans="1:25" x14ac:dyDescent="0.45">
      <c r="A56899">
        <v>57727</v>
      </c>
      <c r="B56899">
        <v>209.44</v>
      </c>
      <c r="C56899">
        <f t="shared" si="2097"/>
        <v>209.52157375396229</v>
      </c>
      <c r="D56899">
        <f t="shared" si="2098"/>
        <v>6.654277335500015E-3</v>
      </c>
      <c r="W56899">
        <f t="shared" si="2099"/>
        <v>101806</v>
      </c>
      <c r="X56899">
        <v>57106</v>
      </c>
      <c r="Y56899">
        <v>209.44</v>
      </c>
    </row>
    <row r="56900" spans="1:25" x14ac:dyDescent="0.45">
      <c r="A56900">
        <v>57728</v>
      </c>
      <c r="B56900">
        <v>209.44</v>
      </c>
      <c r="C56900">
        <f t="shared" ref="C56900:C56963" si="2100">$H$4 - $I$4*EXP(-A56900/$J$4)</f>
        <v>209.52241333368059</v>
      </c>
      <c r="D56900">
        <f t="shared" ref="D56900:D56963" si="2101">(B56900-C56900)^2</f>
        <v>6.7919575683485093E-3</v>
      </c>
      <c r="W56900">
        <f t="shared" si="2099"/>
        <v>101807</v>
      </c>
      <c r="X56900">
        <v>57107</v>
      </c>
      <c r="Y56900">
        <v>209.44</v>
      </c>
    </row>
    <row r="56901" spans="1:25" x14ac:dyDescent="0.45">
      <c r="A56901">
        <v>57729</v>
      </c>
      <c r="B56901">
        <v>209.44</v>
      </c>
      <c r="C56901">
        <f t="shared" si="2100"/>
        <v>209.52325290095334</v>
      </c>
      <c r="D56901">
        <f t="shared" si="2101"/>
        <v>6.9310455171466834E-3</v>
      </c>
      <c r="W56901">
        <f t="shared" si="2099"/>
        <v>101808</v>
      </c>
      <c r="X56901">
        <v>57108</v>
      </c>
      <c r="Y56901">
        <v>209.44</v>
      </c>
    </row>
    <row r="56902" spans="1:25" x14ac:dyDescent="0.45">
      <c r="A56902">
        <v>57730</v>
      </c>
      <c r="B56902">
        <v>209.44</v>
      </c>
      <c r="C56902">
        <f t="shared" si="2100"/>
        <v>209.52409245578067</v>
      </c>
      <c r="D56902">
        <f t="shared" si="2101"/>
        <v>7.0715411192251599E-3</v>
      </c>
      <c r="W56902">
        <f t="shared" si="2099"/>
        <v>101809</v>
      </c>
      <c r="X56902">
        <v>57109</v>
      </c>
      <c r="Y56902">
        <v>209.44</v>
      </c>
    </row>
    <row r="56903" spans="1:25" x14ac:dyDescent="0.45">
      <c r="A56903">
        <v>57731</v>
      </c>
      <c r="B56903">
        <v>209.44</v>
      </c>
      <c r="C56903">
        <f t="shared" si="2100"/>
        <v>209.5249319981628</v>
      </c>
      <c r="D56903">
        <f t="shared" si="2101"/>
        <v>7.2134443119260989E-3</v>
      </c>
      <c r="W56903">
        <f t="shared" si="2099"/>
        <v>101810</v>
      </c>
      <c r="X56903">
        <v>57110</v>
      </c>
      <c r="Y56903">
        <v>209.44</v>
      </c>
    </row>
    <row r="56904" spans="1:25" x14ac:dyDescent="0.45">
      <c r="A56904">
        <v>57732</v>
      </c>
      <c r="B56904">
        <v>209.44</v>
      </c>
      <c r="C56904">
        <f t="shared" si="2100"/>
        <v>209.52577152809991</v>
      </c>
      <c r="D56904">
        <f t="shared" si="2101"/>
        <v>7.3567550325939288E-3</v>
      </c>
      <c r="W56904">
        <f t="shared" si="2099"/>
        <v>101811</v>
      </c>
      <c r="X56904">
        <v>57111</v>
      </c>
      <c r="Y56904">
        <v>209.44</v>
      </c>
    </row>
    <row r="56905" spans="1:25" x14ac:dyDescent="0.45">
      <c r="A56905">
        <v>57733</v>
      </c>
      <c r="B56905">
        <v>209.44</v>
      </c>
      <c r="C56905">
        <f t="shared" si="2100"/>
        <v>209.5266110455922</v>
      </c>
      <c r="D56905">
        <f t="shared" si="2101"/>
        <v>7.5014732185753408E-3</v>
      </c>
      <c r="W56905">
        <f t="shared" si="2099"/>
        <v>101812</v>
      </c>
      <c r="X56905">
        <v>57112</v>
      </c>
      <c r="Y56905">
        <v>209.44</v>
      </c>
    </row>
    <row r="56906" spans="1:25" x14ac:dyDescent="0.45">
      <c r="A56906">
        <v>57734</v>
      </c>
      <c r="B56906">
        <v>209.44</v>
      </c>
      <c r="C56906">
        <f t="shared" si="2100"/>
        <v>209.52745055063983</v>
      </c>
      <c r="D56906">
        <f t="shared" si="2101"/>
        <v>7.6475988072093517E-3</v>
      </c>
      <c r="W56906">
        <f t="shared" si="2099"/>
        <v>101813</v>
      </c>
      <c r="X56906">
        <v>57113</v>
      </c>
      <c r="Y56906">
        <v>209.44</v>
      </c>
    </row>
    <row r="56907" spans="1:25" x14ac:dyDescent="0.45">
      <c r="A56907">
        <v>57735</v>
      </c>
      <c r="B56907">
        <v>209.44</v>
      </c>
      <c r="C56907">
        <f t="shared" si="2100"/>
        <v>209.52829004324298</v>
      </c>
      <c r="D56907">
        <f t="shared" si="2101"/>
        <v>7.7951317358468976E-3</v>
      </c>
      <c r="W56907">
        <f t="shared" si="2099"/>
        <v>101814</v>
      </c>
      <c r="X56907">
        <v>57114</v>
      </c>
      <c r="Y56907">
        <v>209.44</v>
      </c>
    </row>
    <row r="56908" spans="1:25" x14ac:dyDescent="0.45">
      <c r="A56908">
        <v>57736</v>
      </c>
      <c r="B56908">
        <v>209.44</v>
      </c>
      <c r="C56908">
        <f t="shared" si="2100"/>
        <v>209.52912952340188</v>
      </c>
      <c r="D56908">
        <f t="shared" si="2101"/>
        <v>7.9440719418462473E-3</v>
      </c>
      <c r="W56908">
        <f t="shared" si="2099"/>
        <v>101815</v>
      </c>
      <c r="X56908">
        <v>57115</v>
      </c>
      <c r="Y56908">
        <v>209.44</v>
      </c>
    </row>
    <row r="56909" spans="1:25" x14ac:dyDescent="0.45">
      <c r="A56909">
        <v>57737</v>
      </c>
      <c r="B56909">
        <v>209.44</v>
      </c>
      <c r="C56909">
        <f t="shared" si="2100"/>
        <v>209.52996899111668</v>
      </c>
      <c r="D56909">
        <f t="shared" si="2101"/>
        <v>8.0944193625527849E-3</v>
      </c>
      <c r="W56909">
        <f t="shared" si="2099"/>
        <v>101816</v>
      </c>
      <c r="X56909">
        <v>57116</v>
      </c>
      <c r="Y56909">
        <v>209.44</v>
      </c>
    </row>
    <row r="56910" spans="1:25" x14ac:dyDescent="0.45">
      <c r="A56910">
        <v>57738</v>
      </c>
      <c r="B56910">
        <v>209.44</v>
      </c>
      <c r="C56910">
        <f t="shared" si="2100"/>
        <v>209.53080844638754</v>
      </c>
      <c r="D56910">
        <f t="shared" si="2101"/>
        <v>8.2461739353189359E-3</v>
      </c>
      <c r="W56910">
        <f t="shared" ref="W56910:W56973" si="2102">X56910+44700</f>
        <v>101817</v>
      </c>
      <c r="X56910">
        <v>57117</v>
      </c>
      <c r="Y56910">
        <v>209.44</v>
      </c>
    </row>
    <row r="56911" spans="1:25" x14ac:dyDescent="0.45">
      <c r="A56911">
        <v>57739</v>
      </c>
      <c r="B56911">
        <v>209.44</v>
      </c>
      <c r="C56911">
        <f t="shared" si="2100"/>
        <v>209.5316478892147</v>
      </c>
      <c r="D56911">
        <f t="shared" si="2101"/>
        <v>8.3993355975096225E-3</v>
      </c>
      <c r="W56911">
        <f t="shared" si="2102"/>
        <v>101818</v>
      </c>
      <c r="X56911">
        <v>57118</v>
      </c>
      <c r="Y56911">
        <v>209.44</v>
      </c>
    </row>
    <row r="56912" spans="1:25" x14ac:dyDescent="0.45">
      <c r="A56912">
        <v>57740</v>
      </c>
      <c r="B56912">
        <v>209.44</v>
      </c>
      <c r="C56912">
        <f t="shared" si="2100"/>
        <v>209.53248731959829</v>
      </c>
      <c r="D56912">
        <f t="shared" si="2101"/>
        <v>8.5539042864764513E-3</v>
      </c>
      <c r="W56912">
        <f t="shared" si="2102"/>
        <v>101819</v>
      </c>
      <c r="X56912">
        <v>57119</v>
      </c>
      <c r="Y56912">
        <v>209.44</v>
      </c>
    </row>
    <row r="56913" spans="1:25" x14ac:dyDescent="0.45">
      <c r="A56913">
        <v>57741</v>
      </c>
      <c r="B56913">
        <v>209.44</v>
      </c>
      <c r="C56913">
        <f t="shared" si="2100"/>
        <v>209.53332673753852</v>
      </c>
      <c r="D56913">
        <f t="shared" si="2101"/>
        <v>8.7098799395835189E-3</v>
      </c>
      <c r="W56913">
        <f t="shared" si="2102"/>
        <v>101820</v>
      </c>
      <c r="X56913">
        <v>57120</v>
      </c>
      <c r="Y56913">
        <v>209.44</v>
      </c>
    </row>
    <row r="56914" spans="1:25" x14ac:dyDescent="0.45">
      <c r="A56914">
        <v>57742</v>
      </c>
      <c r="B56914">
        <v>209.44</v>
      </c>
      <c r="C56914">
        <f t="shared" si="2100"/>
        <v>209.53416614303561</v>
      </c>
      <c r="D56914">
        <f t="shared" si="2101"/>
        <v>8.8672624942025425E-3</v>
      </c>
      <c r="W56914">
        <f t="shared" si="2102"/>
        <v>101821</v>
      </c>
      <c r="X56914">
        <v>57121</v>
      </c>
      <c r="Y56914">
        <v>209.44</v>
      </c>
    </row>
    <row r="56915" spans="1:25" x14ac:dyDescent="0.45">
      <c r="A56915">
        <v>57743</v>
      </c>
      <c r="B56915">
        <v>209.44</v>
      </c>
      <c r="C56915">
        <f t="shared" si="2100"/>
        <v>209.53500553608967</v>
      </c>
      <c r="D56915">
        <f t="shared" si="2101"/>
        <v>9.026051887686095E-3</v>
      </c>
      <c r="W56915">
        <f t="shared" si="2102"/>
        <v>101822</v>
      </c>
      <c r="X56915">
        <v>57122</v>
      </c>
      <c r="Y56915">
        <v>209.44</v>
      </c>
    </row>
    <row r="56916" spans="1:25" x14ac:dyDescent="0.45">
      <c r="A56916">
        <v>57744</v>
      </c>
      <c r="B56916">
        <v>209.44</v>
      </c>
      <c r="C56916">
        <f t="shared" si="2100"/>
        <v>209.53584491670094</v>
      </c>
      <c r="D56916">
        <f t="shared" si="2101"/>
        <v>9.1862480574102286E-3</v>
      </c>
      <c r="W56916">
        <f t="shared" si="2102"/>
        <v>101823</v>
      </c>
      <c r="X56916">
        <v>57123</v>
      </c>
      <c r="Y56916">
        <v>209.44</v>
      </c>
    </row>
    <row r="56917" spans="1:25" x14ac:dyDescent="0.45">
      <c r="A56917">
        <v>57745</v>
      </c>
      <c r="B56917">
        <v>209.44</v>
      </c>
      <c r="C56917">
        <f t="shared" si="2100"/>
        <v>209.53668428486958</v>
      </c>
      <c r="D56917">
        <f t="shared" si="2101"/>
        <v>9.3478509407424661E-3</v>
      </c>
      <c r="W56917">
        <f t="shared" si="2102"/>
        <v>101824</v>
      </c>
      <c r="X56917">
        <v>57124</v>
      </c>
      <c r="Y56917">
        <v>209.44</v>
      </c>
    </row>
    <row r="56918" spans="1:25" x14ac:dyDescent="0.45">
      <c r="A56918">
        <v>57746</v>
      </c>
      <c r="B56918">
        <v>209.44</v>
      </c>
      <c r="C56918">
        <f t="shared" si="2100"/>
        <v>209.53752364059582</v>
      </c>
      <c r="D56918">
        <f t="shared" si="2101"/>
        <v>9.510860475063488E-3</v>
      </c>
      <c r="W56918">
        <f t="shared" si="2102"/>
        <v>101825</v>
      </c>
      <c r="X56918">
        <v>57125</v>
      </c>
      <c r="Y56918">
        <v>209.44</v>
      </c>
    </row>
    <row r="56919" spans="1:25" x14ac:dyDescent="0.45">
      <c r="A56919">
        <v>57747</v>
      </c>
      <c r="B56919">
        <v>209.44</v>
      </c>
      <c r="C56919">
        <f t="shared" si="2100"/>
        <v>209.53836298387978</v>
      </c>
      <c r="D56919">
        <f t="shared" si="2101"/>
        <v>9.6752765977340654E-3</v>
      </c>
      <c r="W56919">
        <f t="shared" si="2102"/>
        <v>101826</v>
      </c>
      <c r="X56919">
        <v>57126</v>
      </c>
      <c r="Y56919">
        <v>209.44</v>
      </c>
    </row>
    <row r="56920" spans="1:25" x14ac:dyDescent="0.45">
      <c r="A56920">
        <v>57748</v>
      </c>
      <c r="B56920">
        <v>209.44</v>
      </c>
      <c r="C56920">
        <f t="shared" si="2100"/>
        <v>209.53920231472165</v>
      </c>
      <c r="D56920">
        <f t="shared" si="2101"/>
        <v>9.8410992461335778E-3</v>
      </c>
      <c r="W56920">
        <f t="shared" si="2102"/>
        <v>101827</v>
      </c>
      <c r="X56920">
        <v>57127</v>
      </c>
      <c r="Y56920">
        <v>209.44</v>
      </c>
    </row>
    <row r="56921" spans="1:25" x14ac:dyDescent="0.45">
      <c r="A56921">
        <v>57749</v>
      </c>
      <c r="B56921">
        <v>209.44</v>
      </c>
      <c r="C56921">
        <f t="shared" si="2100"/>
        <v>209.54004163312169</v>
      </c>
      <c r="D56921">
        <f t="shared" si="2101"/>
        <v>1.0008328357655047E-2</v>
      </c>
      <c r="W56921">
        <f t="shared" si="2102"/>
        <v>101828</v>
      </c>
      <c r="X56921">
        <v>57128</v>
      </c>
      <c r="Y56921">
        <v>209.44</v>
      </c>
    </row>
    <row r="56922" spans="1:25" x14ac:dyDescent="0.45">
      <c r="A56922">
        <v>57750</v>
      </c>
      <c r="B56922">
        <v>209.44</v>
      </c>
      <c r="C56922">
        <f t="shared" si="2100"/>
        <v>209.54088093907998</v>
      </c>
      <c r="D56922">
        <f t="shared" si="2101"/>
        <v>1.0176963869659727E-2</v>
      </c>
      <c r="W56922">
        <f t="shared" si="2102"/>
        <v>101829</v>
      </c>
      <c r="X56922">
        <v>57129</v>
      </c>
      <c r="Y56922">
        <v>209.44</v>
      </c>
    </row>
    <row r="56923" spans="1:25" x14ac:dyDescent="0.45">
      <c r="A56923">
        <v>57751</v>
      </c>
      <c r="B56923">
        <v>209.44</v>
      </c>
      <c r="C56923">
        <f t="shared" si="2100"/>
        <v>209.54172023259679</v>
      </c>
      <c r="D56923">
        <f t="shared" si="2101"/>
        <v>1.0347005719545076E-2</v>
      </c>
      <c r="W56923">
        <f t="shared" si="2102"/>
        <v>101830</v>
      </c>
      <c r="X56923">
        <v>57130</v>
      </c>
      <c r="Y56923">
        <v>209.44</v>
      </c>
    </row>
    <row r="56924" spans="1:25" x14ac:dyDescent="0.45">
      <c r="A56924">
        <v>57752</v>
      </c>
      <c r="B56924">
        <v>209.44</v>
      </c>
      <c r="C56924">
        <f t="shared" si="2100"/>
        <v>209.54255951367224</v>
      </c>
      <c r="D56924">
        <f t="shared" si="2101"/>
        <v>1.0518453844687871E-2</v>
      </c>
      <c r="W56924">
        <f t="shared" si="2102"/>
        <v>101831</v>
      </c>
      <c r="X56924">
        <v>57131</v>
      </c>
      <c r="Y56924">
        <v>209.44</v>
      </c>
    </row>
    <row r="56925" spans="1:25" x14ac:dyDescent="0.45">
      <c r="A56925">
        <v>57753</v>
      </c>
      <c r="B56925">
        <v>209.44</v>
      </c>
      <c r="C56925">
        <f t="shared" si="2100"/>
        <v>209.54339878230658</v>
      </c>
      <c r="D56925">
        <f t="shared" si="2101"/>
        <v>1.0691308182484406E-2</v>
      </c>
      <c r="W56925">
        <f t="shared" si="2102"/>
        <v>101832</v>
      </c>
      <c r="X56925">
        <v>57132</v>
      </c>
      <c r="Y56925">
        <v>209.44</v>
      </c>
    </row>
    <row r="56926" spans="1:25" x14ac:dyDescent="0.45">
      <c r="A56926">
        <v>57754</v>
      </c>
      <c r="B56926">
        <v>209.44</v>
      </c>
      <c r="C56926">
        <f t="shared" si="2100"/>
        <v>209.54423803849994</v>
      </c>
      <c r="D56926">
        <f t="shared" si="2101"/>
        <v>1.0865568670315658E-2</v>
      </c>
      <c r="W56926">
        <f t="shared" si="2102"/>
        <v>101833</v>
      </c>
      <c r="X56926">
        <v>57133</v>
      </c>
      <c r="Y56926">
        <v>209.44</v>
      </c>
    </row>
    <row r="56927" spans="1:25" x14ac:dyDescent="0.45">
      <c r="A56927">
        <v>57755</v>
      </c>
      <c r="B56927">
        <v>209.44</v>
      </c>
      <c r="C56927">
        <f t="shared" si="2100"/>
        <v>209.54507728225252</v>
      </c>
      <c r="D56927">
        <f t="shared" si="2101"/>
        <v>1.1041235245576431E-2</v>
      </c>
      <c r="W56927">
        <f t="shared" si="2102"/>
        <v>101834</v>
      </c>
      <c r="X56927">
        <v>57134</v>
      </c>
      <c r="Y56927">
        <v>209.44</v>
      </c>
    </row>
    <row r="56928" spans="1:25" x14ac:dyDescent="0.45">
      <c r="A56928">
        <v>57756</v>
      </c>
      <c r="B56928">
        <v>209.44</v>
      </c>
      <c r="C56928">
        <f t="shared" si="2100"/>
        <v>209.54591651356452</v>
      </c>
      <c r="D56928">
        <f t="shared" si="2101"/>
        <v>1.1218307845663791E-2</v>
      </c>
      <c r="W56928">
        <f t="shared" si="2102"/>
        <v>101835</v>
      </c>
      <c r="X56928">
        <v>57135</v>
      </c>
      <c r="Y56928">
        <v>209.44</v>
      </c>
    </row>
    <row r="56929" spans="1:25" x14ac:dyDescent="0.45">
      <c r="A56929">
        <v>57757</v>
      </c>
      <c r="B56929">
        <v>209.44</v>
      </c>
      <c r="C56929">
        <f t="shared" si="2100"/>
        <v>209.54675573243608</v>
      </c>
      <c r="D56929">
        <f t="shared" si="2101"/>
        <v>1.1396786407964933E-2</v>
      </c>
      <c r="W56929">
        <f t="shared" si="2102"/>
        <v>101836</v>
      </c>
      <c r="X56929">
        <v>57136</v>
      </c>
      <c r="Y56929">
        <v>209.44</v>
      </c>
    </row>
    <row r="56930" spans="1:25" x14ac:dyDescent="0.45">
      <c r="A56930">
        <v>57758</v>
      </c>
      <c r="B56930">
        <v>209.44</v>
      </c>
      <c r="C56930">
        <f t="shared" si="2100"/>
        <v>209.54759493886743</v>
      </c>
      <c r="D56930">
        <f t="shared" si="2101"/>
        <v>1.1576670869887286E-2</v>
      </c>
      <c r="W56930">
        <f t="shared" si="2102"/>
        <v>101837</v>
      </c>
      <c r="X56930">
        <v>57137</v>
      </c>
      <c r="Y56930">
        <v>209.44</v>
      </c>
    </row>
    <row r="56931" spans="1:25" x14ac:dyDescent="0.45">
      <c r="A56931">
        <v>57759</v>
      </c>
      <c r="B56931">
        <v>209.44</v>
      </c>
      <c r="C56931">
        <f t="shared" si="2100"/>
        <v>209.54843413285874</v>
      </c>
      <c r="D56931">
        <f t="shared" si="2101"/>
        <v>1.1757961168828403E-2</v>
      </c>
      <c r="W56931">
        <f t="shared" si="2102"/>
        <v>101838</v>
      </c>
      <c r="X56931">
        <v>57138</v>
      </c>
      <c r="Y56931">
        <v>209.44</v>
      </c>
    </row>
    <row r="56932" spans="1:25" x14ac:dyDescent="0.45">
      <c r="A56932">
        <v>57760</v>
      </c>
      <c r="B56932">
        <v>209.44</v>
      </c>
      <c r="C56932">
        <f t="shared" si="2100"/>
        <v>209.54927331441021</v>
      </c>
      <c r="D56932">
        <f t="shared" si="2101"/>
        <v>1.1940657242194123E-2</v>
      </c>
      <c r="W56932">
        <f t="shared" si="2102"/>
        <v>101839</v>
      </c>
      <c r="X56932">
        <v>57139</v>
      </c>
      <c r="Y56932">
        <v>209.44</v>
      </c>
    </row>
    <row r="56933" spans="1:25" x14ac:dyDescent="0.45">
      <c r="A56933">
        <v>57761</v>
      </c>
      <c r="B56933">
        <v>209.44</v>
      </c>
      <c r="C56933">
        <f t="shared" si="2100"/>
        <v>209.55011248352201</v>
      </c>
      <c r="D56933">
        <f t="shared" si="2101"/>
        <v>1.2124759027386287E-2</v>
      </c>
      <c r="W56933">
        <f t="shared" si="2102"/>
        <v>101840</v>
      </c>
      <c r="X56933">
        <v>57140</v>
      </c>
      <c r="Y56933">
        <v>209.44</v>
      </c>
    </row>
    <row r="56934" spans="1:25" x14ac:dyDescent="0.45">
      <c r="A56934">
        <v>57762</v>
      </c>
      <c r="B56934">
        <v>209.44</v>
      </c>
      <c r="C56934">
        <f t="shared" si="2100"/>
        <v>209.55095164019431</v>
      </c>
      <c r="D56934">
        <f t="shared" si="2101"/>
        <v>1.2310266461808815E-2</v>
      </c>
      <c r="W56934">
        <f t="shared" si="2102"/>
        <v>101841</v>
      </c>
      <c r="X56934">
        <v>57141</v>
      </c>
      <c r="Y56934">
        <v>209.44</v>
      </c>
    </row>
    <row r="56935" spans="1:25" x14ac:dyDescent="0.45">
      <c r="A56935">
        <v>57763</v>
      </c>
      <c r="B56935">
        <v>209.44</v>
      </c>
      <c r="C56935">
        <f t="shared" si="2100"/>
        <v>209.55179078442734</v>
      </c>
      <c r="D56935">
        <f t="shared" si="2101"/>
        <v>1.2497179482880406E-2</v>
      </c>
      <c r="W56935">
        <f t="shared" si="2102"/>
        <v>101842</v>
      </c>
      <c r="X56935">
        <v>57142</v>
      </c>
      <c r="Y56935">
        <v>209.44</v>
      </c>
    </row>
    <row r="56936" spans="1:25" x14ac:dyDescent="0.45">
      <c r="A56936">
        <v>57764</v>
      </c>
      <c r="B56936">
        <v>209.44</v>
      </c>
      <c r="C56936">
        <f t="shared" si="2100"/>
        <v>209.55262991622121</v>
      </c>
      <c r="D56936">
        <f t="shared" si="2101"/>
        <v>1.2685498027996607E-2</v>
      </c>
      <c r="W56936">
        <f t="shared" si="2102"/>
        <v>101843</v>
      </c>
      <c r="X56936">
        <v>57143</v>
      </c>
      <c r="Y56936">
        <v>209.44</v>
      </c>
    </row>
    <row r="56937" spans="1:25" x14ac:dyDescent="0.45">
      <c r="A56937">
        <v>57765</v>
      </c>
      <c r="B56937">
        <v>209.44</v>
      </c>
      <c r="C56937">
        <f t="shared" si="2100"/>
        <v>209.55346903557617</v>
      </c>
      <c r="D56937">
        <f t="shared" si="2101"/>
        <v>1.2875222034586901E-2</v>
      </c>
      <c r="W56937">
        <f t="shared" si="2102"/>
        <v>101844</v>
      </c>
      <c r="X56937">
        <v>57144</v>
      </c>
      <c r="Y56937">
        <v>209.44</v>
      </c>
    </row>
    <row r="56938" spans="1:25" x14ac:dyDescent="0.45">
      <c r="A56938">
        <v>57766</v>
      </c>
      <c r="B56938">
        <v>209.44</v>
      </c>
      <c r="C56938">
        <f t="shared" si="2100"/>
        <v>209.55430814249237</v>
      </c>
      <c r="D56938">
        <f t="shared" si="2101"/>
        <v>1.3066351440057432E-2</v>
      </c>
      <c r="W56938">
        <f t="shared" si="2102"/>
        <v>101845</v>
      </c>
      <c r="X56938">
        <v>57145</v>
      </c>
      <c r="Y56938">
        <v>209.44</v>
      </c>
    </row>
    <row r="56939" spans="1:25" x14ac:dyDescent="0.45">
      <c r="A56939">
        <v>57767</v>
      </c>
      <c r="B56939">
        <v>209.44</v>
      </c>
      <c r="C56939">
        <f t="shared" si="2100"/>
        <v>209.55514723697002</v>
      </c>
      <c r="D56939">
        <f t="shared" si="2101"/>
        <v>1.3258886181829313E-2</v>
      </c>
      <c r="W56939">
        <f t="shared" si="2102"/>
        <v>101846</v>
      </c>
      <c r="X56939">
        <v>57146</v>
      </c>
      <c r="Y56939">
        <v>209.44</v>
      </c>
    </row>
    <row r="56940" spans="1:25" x14ac:dyDescent="0.45">
      <c r="A56940">
        <v>57768</v>
      </c>
      <c r="B56940">
        <v>209.44</v>
      </c>
      <c r="C56940">
        <f t="shared" si="2100"/>
        <v>209.55598631900926</v>
      </c>
      <c r="D56940">
        <f t="shared" si="2101"/>
        <v>1.345282619731933E-2</v>
      </c>
      <c r="W56940">
        <f t="shared" si="2102"/>
        <v>101847</v>
      </c>
      <c r="X56940">
        <v>57147</v>
      </c>
      <c r="Y56940">
        <v>209.44</v>
      </c>
    </row>
    <row r="56941" spans="1:25" x14ac:dyDescent="0.45">
      <c r="A56941">
        <v>57769</v>
      </c>
      <c r="B56941">
        <v>209.44</v>
      </c>
      <c r="C56941">
        <f t="shared" si="2100"/>
        <v>209.55682538861035</v>
      </c>
      <c r="D56941">
        <f t="shared" si="2101"/>
        <v>1.3648171423959625E-2</v>
      </c>
      <c r="W56941">
        <f t="shared" si="2102"/>
        <v>101848</v>
      </c>
      <c r="X56941">
        <v>57148</v>
      </c>
      <c r="Y56941">
        <v>209.44</v>
      </c>
    </row>
    <row r="56942" spans="1:25" x14ac:dyDescent="0.45">
      <c r="A56942">
        <v>57770</v>
      </c>
      <c r="B56942">
        <v>209.44</v>
      </c>
      <c r="C56942">
        <f t="shared" si="2100"/>
        <v>209.55766444577341</v>
      </c>
      <c r="D56942">
        <f t="shared" si="2101"/>
        <v>1.3844921799164724E-2</v>
      </c>
      <c r="W56942">
        <f t="shared" si="2102"/>
        <v>101849</v>
      </c>
      <c r="X56942">
        <v>57149</v>
      </c>
      <c r="Y56942">
        <v>209.44</v>
      </c>
    </row>
    <row r="56943" spans="1:25" x14ac:dyDescent="0.45">
      <c r="A56943">
        <v>57771</v>
      </c>
      <c r="B56943">
        <v>209.44</v>
      </c>
      <c r="C56943">
        <f t="shared" si="2100"/>
        <v>209.55850349049862</v>
      </c>
      <c r="D56943">
        <f t="shared" si="2101"/>
        <v>1.4043077260357776E-2</v>
      </c>
      <c r="W56943">
        <f t="shared" si="2102"/>
        <v>101850</v>
      </c>
      <c r="X56943">
        <v>57150</v>
      </c>
      <c r="Y56943">
        <v>209.44</v>
      </c>
    </row>
    <row r="56944" spans="1:25" x14ac:dyDescent="0.45">
      <c r="A56944">
        <v>57772</v>
      </c>
      <c r="B56944">
        <v>209.44</v>
      </c>
      <c r="C56944">
        <f t="shared" si="2100"/>
        <v>209.55934252278621</v>
      </c>
      <c r="D56944">
        <f t="shared" si="2101"/>
        <v>1.4242637744977568E-2</v>
      </c>
      <c r="W56944">
        <f t="shared" si="2102"/>
        <v>101851</v>
      </c>
      <c r="X56944">
        <v>57151</v>
      </c>
      <c r="Y56944">
        <v>209.44</v>
      </c>
    </row>
    <row r="56945" spans="1:25" x14ac:dyDescent="0.45">
      <c r="A56945">
        <v>57773</v>
      </c>
      <c r="B56945">
        <v>209.44</v>
      </c>
      <c r="C56945">
        <f t="shared" si="2100"/>
        <v>209.56018154263634</v>
      </c>
      <c r="D56945">
        <f t="shared" si="2101"/>
        <v>1.444360319045168E-2</v>
      </c>
      <c r="W56945">
        <f t="shared" si="2102"/>
        <v>101852</v>
      </c>
      <c r="X56945">
        <v>57152</v>
      </c>
      <c r="Y56945">
        <v>209.44</v>
      </c>
    </row>
    <row r="56946" spans="1:25" x14ac:dyDescent="0.45">
      <c r="A56946">
        <v>57774</v>
      </c>
      <c r="B56946">
        <v>209.44</v>
      </c>
      <c r="C56946">
        <f t="shared" si="2100"/>
        <v>209.56102055004919</v>
      </c>
      <c r="D56946">
        <f t="shared" si="2101"/>
        <v>1.4645973534209763E-2</v>
      </c>
      <c r="W56946">
        <f t="shared" si="2102"/>
        <v>101853</v>
      </c>
      <c r="X56946">
        <v>57153</v>
      </c>
      <c r="Y56946">
        <v>209.44</v>
      </c>
    </row>
    <row r="56947" spans="1:25" x14ac:dyDescent="0.45">
      <c r="A56947">
        <v>57775</v>
      </c>
      <c r="B56947">
        <v>209.44</v>
      </c>
      <c r="C56947">
        <f t="shared" si="2100"/>
        <v>209.56185954502496</v>
      </c>
      <c r="D56947">
        <f t="shared" si="2101"/>
        <v>1.4849748713690467E-2</v>
      </c>
      <c r="W56947">
        <f t="shared" si="2102"/>
        <v>101854</v>
      </c>
      <c r="X56947">
        <v>57154</v>
      </c>
      <c r="Y56947">
        <v>209.44</v>
      </c>
    </row>
    <row r="56948" spans="1:25" x14ac:dyDescent="0.45">
      <c r="A56948">
        <v>57776</v>
      </c>
      <c r="B56948">
        <v>209.44</v>
      </c>
      <c r="C56948">
        <f t="shared" si="2100"/>
        <v>209.56269852756384</v>
      </c>
      <c r="D56948">
        <f t="shared" si="2101"/>
        <v>1.5054928666334712E-2</v>
      </c>
      <c r="W56948">
        <f t="shared" si="2102"/>
        <v>101855</v>
      </c>
      <c r="X56948">
        <v>57155</v>
      </c>
      <c r="Y56948">
        <v>209.44</v>
      </c>
    </row>
    <row r="56949" spans="1:25" x14ac:dyDescent="0.45">
      <c r="A56949">
        <v>57777</v>
      </c>
      <c r="B56949">
        <v>209.44</v>
      </c>
      <c r="C56949">
        <f t="shared" si="2100"/>
        <v>209.56353749766598</v>
      </c>
      <c r="D56949">
        <f t="shared" si="2101"/>
        <v>1.5261513329571628E-2</v>
      </c>
      <c r="W56949">
        <f t="shared" si="2102"/>
        <v>101856</v>
      </c>
      <c r="X56949">
        <v>57156</v>
      </c>
      <c r="Y56949">
        <v>209.44</v>
      </c>
    </row>
    <row r="56950" spans="1:25" x14ac:dyDescent="0.45">
      <c r="A56950">
        <v>57778</v>
      </c>
      <c r="B56950">
        <v>209.44</v>
      </c>
      <c r="C56950">
        <f t="shared" si="2100"/>
        <v>209.56437645533157</v>
      </c>
      <c r="D56950">
        <f t="shared" si="2101"/>
        <v>1.546950264084637E-2</v>
      </c>
      <c r="W56950">
        <f t="shared" si="2102"/>
        <v>101857</v>
      </c>
      <c r="X56950">
        <v>57157</v>
      </c>
      <c r="Y56950">
        <v>209.44</v>
      </c>
    </row>
    <row r="56951" spans="1:25" x14ac:dyDescent="0.45">
      <c r="A56951">
        <v>57779</v>
      </c>
      <c r="B56951">
        <v>209.44</v>
      </c>
      <c r="C56951">
        <f t="shared" si="2100"/>
        <v>209.56521540056082</v>
      </c>
      <c r="D56951">
        <f t="shared" si="2101"/>
        <v>1.567889653760636E-2</v>
      </c>
      <c r="W56951">
        <f t="shared" si="2102"/>
        <v>101858</v>
      </c>
      <c r="X56951">
        <v>57158</v>
      </c>
      <c r="Y56951">
        <v>209.44</v>
      </c>
    </row>
    <row r="56952" spans="1:25" x14ac:dyDescent="0.45">
      <c r="A56952">
        <v>57780</v>
      </c>
      <c r="B56952">
        <v>209.44</v>
      </c>
      <c r="C56952">
        <f t="shared" si="2100"/>
        <v>209.56605433335392</v>
      </c>
      <c r="D56952">
        <f t="shared" si="2101"/>
        <v>1.5889694957301279E-2</v>
      </c>
      <c r="W56952">
        <f t="shared" si="2102"/>
        <v>101859</v>
      </c>
      <c r="X56952">
        <v>57159</v>
      </c>
      <c r="Y56952">
        <v>209.44</v>
      </c>
    </row>
    <row r="56953" spans="1:25" x14ac:dyDescent="0.45">
      <c r="A56953">
        <v>57781</v>
      </c>
      <c r="B56953">
        <v>209.44</v>
      </c>
      <c r="C56953">
        <f t="shared" si="2100"/>
        <v>209.56689325371102</v>
      </c>
      <c r="D56953">
        <f t="shared" si="2101"/>
        <v>1.6101897837368644E-2</v>
      </c>
      <c r="W56953">
        <f t="shared" si="2102"/>
        <v>101860</v>
      </c>
      <c r="X56953">
        <v>57160</v>
      </c>
      <c r="Y56953">
        <v>209.44</v>
      </c>
    </row>
    <row r="56954" spans="1:25" x14ac:dyDescent="0.45">
      <c r="A56954">
        <v>57782</v>
      </c>
      <c r="B56954">
        <v>209.44</v>
      </c>
      <c r="C56954">
        <f t="shared" si="2100"/>
        <v>209.56773216163234</v>
      </c>
      <c r="D56954">
        <f t="shared" si="2101"/>
        <v>1.6315505115269642E-2</v>
      </c>
      <c r="W56954">
        <f t="shared" si="2102"/>
        <v>101861</v>
      </c>
      <c r="X56954">
        <v>57161</v>
      </c>
      <c r="Y56954">
        <v>209.44</v>
      </c>
    </row>
    <row r="56955" spans="1:25" x14ac:dyDescent="0.45">
      <c r="A56955">
        <v>57783</v>
      </c>
      <c r="B56955">
        <v>209.44</v>
      </c>
      <c r="C56955">
        <f t="shared" si="2100"/>
        <v>209.56857105711802</v>
      </c>
      <c r="D56955">
        <f t="shared" si="2101"/>
        <v>1.6530516728445983E-2</v>
      </c>
      <c r="W56955">
        <f t="shared" si="2102"/>
        <v>101862</v>
      </c>
      <c r="X56955">
        <v>57162</v>
      </c>
      <c r="Y56955">
        <v>209.44</v>
      </c>
    </row>
    <row r="56956" spans="1:25" x14ac:dyDescent="0.45">
      <c r="A56956">
        <v>57784</v>
      </c>
      <c r="B56956">
        <v>209.44</v>
      </c>
      <c r="C56956">
        <f t="shared" si="2100"/>
        <v>209.56940994016827</v>
      </c>
      <c r="D56956">
        <f t="shared" si="2101"/>
        <v>1.6746932614355971E-2</v>
      </c>
      <c r="W56956">
        <f t="shared" si="2102"/>
        <v>101863</v>
      </c>
      <c r="X56956">
        <v>57163</v>
      </c>
      <c r="Y56956">
        <v>209.44</v>
      </c>
    </row>
    <row r="56957" spans="1:25" x14ac:dyDescent="0.45">
      <c r="A56957">
        <v>57785</v>
      </c>
      <c r="B56957">
        <v>209.44</v>
      </c>
      <c r="C56957">
        <f t="shared" si="2100"/>
        <v>209.57024881078328</v>
      </c>
      <c r="D56957">
        <f t="shared" si="2101"/>
        <v>1.6964752710460176E-2</v>
      </c>
      <c r="W56957">
        <f t="shared" si="2102"/>
        <v>101864</v>
      </c>
      <c r="X56957">
        <v>57164</v>
      </c>
      <c r="Y56957">
        <v>209.44</v>
      </c>
    </row>
    <row r="56958" spans="1:25" x14ac:dyDescent="0.45">
      <c r="A56958">
        <v>57786</v>
      </c>
      <c r="B56958">
        <v>209.44</v>
      </c>
      <c r="C56958">
        <f t="shared" si="2100"/>
        <v>209.57108766896323</v>
      </c>
      <c r="D56958">
        <f t="shared" si="2101"/>
        <v>1.7183976954213982E-2</v>
      </c>
      <c r="W56958">
        <f t="shared" si="2102"/>
        <v>101865</v>
      </c>
      <c r="X56958">
        <v>57165</v>
      </c>
      <c r="Y56958">
        <v>209.44</v>
      </c>
    </row>
    <row r="56959" spans="1:25" x14ac:dyDescent="0.45">
      <c r="A56959">
        <v>57787</v>
      </c>
      <c r="B56959">
        <v>209.44</v>
      </c>
      <c r="C56959">
        <f t="shared" si="2100"/>
        <v>209.57192651470831</v>
      </c>
      <c r="D56959">
        <f t="shared" si="2101"/>
        <v>1.7404605283082335E-2</v>
      </c>
      <c r="W56959">
        <f t="shared" si="2102"/>
        <v>101866</v>
      </c>
      <c r="X56959">
        <v>57166</v>
      </c>
      <c r="Y56959">
        <v>209.44</v>
      </c>
    </row>
    <row r="56960" spans="1:25" x14ac:dyDescent="0.45">
      <c r="A56960">
        <v>57788</v>
      </c>
      <c r="B56960">
        <v>209.44</v>
      </c>
      <c r="C56960">
        <f t="shared" si="2100"/>
        <v>209.57276534801872</v>
      </c>
      <c r="D56960">
        <f t="shared" si="2101"/>
        <v>1.7626637634532451E-2</v>
      </c>
      <c r="W56960">
        <f t="shared" si="2102"/>
        <v>101867</v>
      </c>
      <c r="X56960">
        <v>57167</v>
      </c>
      <c r="Y56960">
        <v>209.44</v>
      </c>
    </row>
    <row r="56961" spans="1:25" x14ac:dyDescent="0.45">
      <c r="A56961">
        <v>57789</v>
      </c>
      <c r="B56961">
        <v>209.44</v>
      </c>
      <c r="C56961">
        <f t="shared" si="2100"/>
        <v>209.57360416889458</v>
      </c>
      <c r="D56961">
        <f t="shared" si="2101"/>
        <v>1.7850073946011024E-2</v>
      </c>
      <c r="W56961">
        <f t="shared" si="2102"/>
        <v>101868</v>
      </c>
      <c r="X56961">
        <v>57168</v>
      </c>
      <c r="Y56961">
        <v>209.44</v>
      </c>
    </row>
    <row r="56962" spans="1:25" x14ac:dyDescent="0.45">
      <c r="A56962">
        <v>57790</v>
      </c>
      <c r="B56962">
        <v>209.44</v>
      </c>
      <c r="C56962">
        <f t="shared" si="2100"/>
        <v>209.57444297733613</v>
      </c>
      <c r="D56962">
        <f t="shared" si="2101"/>
        <v>1.8074914155004652E-2</v>
      </c>
      <c r="W56962">
        <f t="shared" si="2102"/>
        <v>101869</v>
      </c>
      <c r="X56962">
        <v>57169</v>
      </c>
      <c r="Y56962">
        <v>209.44</v>
      </c>
    </row>
    <row r="56963" spans="1:25" x14ac:dyDescent="0.45">
      <c r="A56963">
        <v>57791</v>
      </c>
      <c r="B56963">
        <v>209.44</v>
      </c>
      <c r="C56963">
        <f t="shared" si="2100"/>
        <v>209.57528177334353</v>
      </c>
      <c r="D56963">
        <f t="shared" si="2101"/>
        <v>1.8301158198971809E-2</v>
      </c>
      <c r="W56963">
        <f t="shared" si="2102"/>
        <v>101870</v>
      </c>
      <c r="X56963">
        <v>57170</v>
      </c>
      <c r="Y56963">
        <v>209.44</v>
      </c>
    </row>
    <row r="56964" spans="1:25" x14ac:dyDescent="0.45">
      <c r="A56964">
        <v>57792</v>
      </c>
      <c r="B56964">
        <v>209.44</v>
      </c>
      <c r="C56964">
        <f t="shared" ref="C56964:C57027" si="2103">$H$4 - $I$4*EXP(-A56964/$J$4)</f>
        <v>209.57612055691698</v>
      </c>
      <c r="D56964">
        <f t="shared" ref="D56964:D57027" si="2104">(B56964-C56964)^2</f>
        <v>1.8528806015388338E-2</v>
      </c>
      <c r="W56964">
        <f t="shared" si="2102"/>
        <v>101871</v>
      </c>
      <c r="X56964">
        <v>57171</v>
      </c>
      <c r="Y56964">
        <v>209.44</v>
      </c>
    </row>
    <row r="56965" spans="1:25" x14ac:dyDescent="0.45">
      <c r="A56965">
        <v>57793</v>
      </c>
      <c r="B56965">
        <v>209.44</v>
      </c>
      <c r="C56965">
        <f t="shared" si="2103"/>
        <v>209.57695932805666</v>
      </c>
      <c r="D56965">
        <f t="shared" si="2104"/>
        <v>1.8757857541732332E-2</v>
      </c>
      <c r="W56965">
        <f t="shared" si="2102"/>
        <v>101872</v>
      </c>
      <c r="X56965">
        <v>57172</v>
      </c>
      <c r="Y56965">
        <v>209.44</v>
      </c>
    </row>
    <row r="56966" spans="1:25" x14ac:dyDescent="0.45">
      <c r="A56966">
        <v>57794</v>
      </c>
      <c r="B56966">
        <v>209.44</v>
      </c>
      <c r="C56966">
        <f t="shared" si="2103"/>
        <v>209.57779808676278</v>
      </c>
      <c r="D56966">
        <f t="shared" si="2104"/>
        <v>1.8988312715484158E-2</v>
      </c>
      <c r="W56966">
        <f t="shared" si="2102"/>
        <v>101873</v>
      </c>
      <c r="X56966">
        <v>57173</v>
      </c>
      <c r="Y56966">
        <v>209.44</v>
      </c>
    </row>
    <row r="56967" spans="1:25" x14ac:dyDescent="0.45">
      <c r="A56967">
        <v>57795</v>
      </c>
      <c r="B56967">
        <v>209.44</v>
      </c>
      <c r="C56967">
        <f t="shared" si="2103"/>
        <v>209.57863683303546</v>
      </c>
      <c r="D56967">
        <f t="shared" si="2104"/>
        <v>1.9220171474102793E-2</v>
      </c>
      <c r="W56967">
        <f t="shared" si="2102"/>
        <v>101874</v>
      </c>
      <c r="X56967">
        <v>57174</v>
      </c>
      <c r="Y56967">
        <v>209.44</v>
      </c>
    </row>
    <row r="56968" spans="1:25" x14ac:dyDescent="0.45">
      <c r="A56968">
        <v>57796</v>
      </c>
      <c r="B56968">
        <v>209.44</v>
      </c>
      <c r="C56968">
        <f t="shared" si="2103"/>
        <v>209.57947556687495</v>
      </c>
      <c r="D56968">
        <f t="shared" si="2104"/>
        <v>1.9453433755088557E-2</v>
      </c>
      <c r="W56968">
        <f t="shared" si="2102"/>
        <v>101875</v>
      </c>
      <c r="X56968">
        <v>57175</v>
      </c>
      <c r="Y56968">
        <v>209.44</v>
      </c>
    </row>
    <row r="56969" spans="1:25" x14ac:dyDescent="0.45">
      <c r="A56969">
        <v>57797</v>
      </c>
      <c r="B56969">
        <v>209.44</v>
      </c>
      <c r="C56969">
        <f t="shared" si="2103"/>
        <v>209.58031428828139</v>
      </c>
      <c r="D56969">
        <f t="shared" si="2104"/>
        <v>1.9688099495912499E-2</v>
      </c>
      <c r="W56969">
        <f t="shared" si="2102"/>
        <v>101876</v>
      </c>
      <c r="X56969">
        <v>57176</v>
      </c>
      <c r="Y56969">
        <v>209.44</v>
      </c>
    </row>
    <row r="56970" spans="1:25" x14ac:dyDescent="0.45">
      <c r="A56970">
        <v>57798</v>
      </c>
      <c r="B56970">
        <v>209.44</v>
      </c>
      <c r="C56970">
        <f t="shared" si="2103"/>
        <v>209.581152997255</v>
      </c>
      <c r="D56970">
        <f t="shared" si="2104"/>
        <v>1.9924168634071628E-2</v>
      </c>
      <c r="W56970">
        <f t="shared" si="2102"/>
        <v>101877</v>
      </c>
      <c r="X56970">
        <v>57177</v>
      </c>
      <c r="Y56970">
        <v>209.44</v>
      </c>
    </row>
    <row r="56971" spans="1:25" x14ac:dyDescent="0.45">
      <c r="A56971">
        <v>57799</v>
      </c>
      <c r="B56971">
        <v>209.44</v>
      </c>
      <c r="C56971">
        <f t="shared" si="2103"/>
        <v>209.58199169379591</v>
      </c>
      <c r="D56971">
        <f t="shared" si="2104"/>
        <v>2.0161641107033116E-2</v>
      </c>
      <c r="W56971">
        <f t="shared" si="2102"/>
        <v>101878</v>
      </c>
      <c r="X56971">
        <v>57178</v>
      </c>
      <c r="Y56971">
        <v>209.44</v>
      </c>
    </row>
    <row r="56972" spans="1:25" x14ac:dyDescent="0.45">
      <c r="A56972">
        <v>57800</v>
      </c>
      <c r="B56972">
        <v>209.44</v>
      </c>
      <c r="C56972">
        <f t="shared" si="2103"/>
        <v>209.58283037790437</v>
      </c>
      <c r="D56972">
        <f t="shared" si="2104"/>
        <v>2.0400516852306424E-2</v>
      </c>
      <c r="W56972">
        <f t="shared" si="2102"/>
        <v>101879</v>
      </c>
      <c r="X56972">
        <v>57179</v>
      </c>
      <c r="Y56972">
        <v>209.44</v>
      </c>
    </row>
    <row r="56973" spans="1:25" x14ac:dyDescent="0.45">
      <c r="A56973">
        <v>57801</v>
      </c>
      <c r="B56973">
        <v>209.44</v>
      </c>
      <c r="C56973">
        <f t="shared" si="2103"/>
        <v>209.58366904958052</v>
      </c>
      <c r="D56973">
        <f t="shared" si="2104"/>
        <v>2.0640795807370986E-2</v>
      </c>
      <c r="W56973">
        <f t="shared" si="2102"/>
        <v>101880</v>
      </c>
      <c r="X56973">
        <v>57180</v>
      </c>
      <c r="Y56973">
        <v>209.44</v>
      </c>
    </row>
    <row r="56974" spans="1:25" x14ac:dyDescent="0.45">
      <c r="A56974">
        <v>57802</v>
      </c>
      <c r="B56974">
        <v>209.44</v>
      </c>
      <c r="C56974">
        <f t="shared" si="2103"/>
        <v>209.58450770882456</v>
      </c>
      <c r="D56974">
        <f t="shared" si="2104"/>
        <v>2.0882477909724549E-2</v>
      </c>
      <c r="W56974">
        <f t="shared" ref="W56974:W57037" si="2105">X56974+44700</f>
        <v>101881</v>
      </c>
      <c r="X56974">
        <v>57181</v>
      </c>
      <c r="Y56974">
        <v>209.44</v>
      </c>
    </row>
    <row r="56975" spans="1:25" x14ac:dyDescent="0.45">
      <c r="A56975">
        <v>57803</v>
      </c>
      <c r="B56975">
        <v>209.44</v>
      </c>
      <c r="C56975">
        <f t="shared" si="2103"/>
        <v>209.58534635563666</v>
      </c>
      <c r="D56975">
        <f t="shared" si="2104"/>
        <v>2.1125563096858861E-2</v>
      </c>
      <c r="W56975">
        <f t="shared" si="2105"/>
        <v>101882</v>
      </c>
      <c r="X56975">
        <v>57182</v>
      </c>
      <c r="Y56975">
        <v>209.44</v>
      </c>
    </row>
    <row r="56976" spans="1:25" x14ac:dyDescent="0.45">
      <c r="A56976">
        <v>57804</v>
      </c>
      <c r="B56976">
        <v>209.44</v>
      </c>
      <c r="C56976">
        <f t="shared" si="2103"/>
        <v>209.58618499001705</v>
      </c>
      <c r="D56976">
        <f t="shared" si="2104"/>
        <v>2.1370051306284357E-2</v>
      </c>
      <c r="W56976">
        <f t="shared" si="2105"/>
        <v>101883</v>
      </c>
      <c r="X56976">
        <v>57183</v>
      </c>
      <c r="Y56976">
        <v>209.44</v>
      </c>
    </row>
    <row r="56977" spans="1:25" x14ac:dyDescent="0.45">
      <c r="A56977">
        <v>57805</v>
      </c>
      <c r="B56977">
        <v>209.44</v>
      </c>
      <c r="C56977">
        <f t="shared" si="2103"/>
        <v>209.58702361196583</v>
      </c>
      <c r="D56977">
        <f t="shared" si="2104"/>
        <v>2.1615942475480491E-2</v>
      </c>
      <c r="W56977">
        <f t="shared" si="2105"/>
        <v>101884</v>
      </c>
      <c r="X56977">
        <v>57184</v>
      </c>
      <c r="Y56977">
        <v>209.44</v>
      </c>
    </row>
    <row r="56978" spans="1:25" x14ac:dyDescent="0.45">
      <c r="A56978">
        <v>57806</v>
      </c>
      <c r="B56978">
        <v>209.44</v>
      </c>
      <c r="C56978">
        <f t="shared" si="2103"/>
        <v>209.58786222148328</v>
      </c>
      <c r="D56978">
        <f t="shared" si="2104"/>
        <v>2.1863236541970449E-2</v>
      </c>
      <c r="W56978">
        <f t="shared" si="2105"/>
        <v>101885</v>
      </c>
      <c r="X56978">
        <v>57185</v>
      </c>
      <c r="Y56978">
        <v>209.44</v>
      </c>
    </row>
    <row r="56979" spans="1:25" x14ac:dyDescent="0.45">
      <c r="A56979">
        <v>57807</v>
      </c>
      <c r="B56979">
        <v>209.44</v>
      </c>
      <c r="C56979">
        <f t="shared" si="2103"/>
        <v>209.58870081856952</v>
      </c>
      <c r="D56979">
        <f t="shared" si="2104"/>
        <v>2.2111933443246228E-2</v>
      </c>
      <c r="W56979">
        <f t="shared" si="2105"/>
        <v>101886</v>
      </c>
      <c r="X56979">
        <v>57186</v>
      </c>
      <c r="Y56979">
        <v>209.44</v>
      </c>
    </row>
    <row r="56980" spans="1:25" x14ac:dyDescent="0.45">
      <c r="A56980">
        <v>57808</v>
      </c>
      <c r="B56980">
        <v>209.44</v>
      </c>
      <c r="C56980">
        <f t="shared" si="2103"/>
        <v>209.58953940322476</v>
      </c>
      <c r="D56980">
        <f t="shared" si="2104"/>
        <v>2.2362033116818725E-2</v>
      </c>
      <c r="W56980">
        <f t="shared" si="2105"/>
        <v>101887</v>
      </c>
      <c r="X56980">
        <v>57187</v>
      </c>
      <c r="Y56980">
        <v>209.44</v>
      </c>
    </row>
    <row r="56981" spans="1:25" x14ac:dyDescent="0.45">
      <c r="A56981">
        <v>57809</v>
      </c>
      <c r="B56981">
        <v>209.44</v>
      </c>
      <c r="C56981">
        <f t="shared" si="2103"/>
        <v>209.59037797544914</v>
      </c>
      <c r="D56981">
        <f t="shared" si="2104"/>
        <v>2.2613535500183989E-2</v>
      </c>
      <c r="W56981">
        <f t="shared" si="2105"/>
        <v>101888</v>
      </c>
      <c r="X56981">
        <v>57188</v>
      </c>
      <c r="Y56981">
        <v>209.44</v>
      </c>
    </row>
    <row r="56982" spans="1:25" x14ac:dyDescent="0.45">
      <c r="A56982">
        <v>57810</v>
      </c>
      <c r="B56982">
        <v>209.44</v>
      </c>
      <c r="C56982">
        <f t="shared" si="2103"/>
        <v>209.59121653524292</v>
      </c>
      <c r="D56982">
        <f t="shared" si="2104"/>
        <v>2.2866440530874343E-2</v>
      </c>
      <c r="W56982">
        <f t="shared" si="2105"/>
        <v>101889</v>
      </c>
      <c r="X56982">
        <v>57189</v>
      </c>
      <c r="Y56982">
        <v>209.44</v>
      </c>
    </row>
    <row r="56983" spans="1:25" x14ac:dyDescent="0.45">
      <c r="A56983">
        <v>57811</v>
      </c>
      <c r="B56983">
        <v>209.44</v>
      </c>
      <c r="C56983">
        <f t="shared" si="2103"/>
        <v>209.59205508260627</v>
      </c>
      <c r="D56983">
        <f t="shared" si="2104"/>
        <v>2.3120748146398813E-2</v>
      </c>
      <c r="W56983">
        <f t="shared" si="2105"/>
        <v>101890</v>
      </c>
      <c r="X56983">
        <v>57190</v>
      </c>
      <c r="Y56983">
        <v>209.44</v>
      </c>
    </row>
    <row r="56984" spans="1:25" x14ac:dyDescent="0.45">
      <c r="A56984">
        <v>57812</v>
      </c>
      <c r="B56984">
        <v>209.44</v>
      </c>
      <c r="C56984">
        <f t="shared" si="2103"/>
        <v>209.59289361753929</v>
      </c>
      <c r="D56984">
        <f t="shared" si="2104"/>
        <v>2.3376458284251122E-2</v>
      </c>
      <c r="W56984">
        <f t="shared" si="2105"/>
        <v>101891</v>
      </c>
      <c r="X56984">
        <v>57191</v>
      </c>
      <c r="Y56984">
        <v>209.44</v>
      </c>
    </row>
    <row r="56985" spans="1:25" x14ac:dyDescent="0.45">
      <c r="A56985">
        <v>57813</v>
      </c>
      <c r="B56985">
        <v>209.44</v>
      </c>
      <c r="C56985">
        <f t="shared" si="2103"/>
        <v>209.59373214004228</v>
      </c>
      <c r="D56985">
        <f t="shared" si="2104"/>
        <v>2.3633570881979114E-2</v>
      </c>
      <c r="W56985">
        <f t="shared" si="2105"/>
        <v>101892</v>
      </c>
      <c r="X56985">
        <v>57192</v>
      </c>
      <c r="Y56985">
        <v>209.44</v>
      </c>
    </row>
    <row r="56986" spans="1:25" x14ac:dyDescent="0.45">
      <c r="A56986">
        <v>57814</v>
      </c>
      <c r="B56986">
        <v>209.44</v>
      </c>
      <c r="C56986">
        <f t="shared" si="2103"/>
        <v>209.59457065011534</v>
      </c>
      <c r="D56986">
        <f t="shared" si="2104"/>
        <v>2.3892085877080742E-2</v>
      </c>
      <c r="W56986">
        <f t="shared" si="2105"/>
        <v>101893</v>
      </c>
      <c r="X56986">
        <v>57193</v>
      </c>
      <c r="Y56986">
        <v>209.44</v>
      </c>
    </row>
    <row r="56987" spans="1:25" x14ac:dyDescent="0.45">
      <c r="A56987">
        <v>57815</v>
      </c>
      <c r="B56987">
        <v>209.44</v>
      </c>
      <c r="C56987">
        <f t="shared" si="2103"/>
        <v>209.59540914775869</v>
      </c>
      <c r="D56987">
        <f t="shared" si="2104"/>
        <v>2.4152003207082159E-2</v>
      </c>
      <c r="W56987">
        <f t="shared" si="2105"/>
        <v>101894</v>
      </c>
      <c r="X56987">
        <v>57194</v>
      </c>
      <c r="Y56987">
        <v>209.44</v>
      </c>
    </row>
    <row r="56988" spans="1:25" x14ac:dyDescent="0.45">
      <c r="A56988">
        <v>57816</v>
      </c>
      <c r="B56988">
        <v>209.44</v>
      </c>
      <c r="C56988">
        <f t="shared" si="2103"/>
        <v>209.59624763297251</v>
      </c>
      <c r="D56988">
        <f t="shared" si="2104"/>
        <v>2.4413322809511775E-2</v>
      </c>
      <c r="W56988">
        <f t="shared" si="2105"/>
        <v>101895</v>
      </c>
      <c r="X56988">
        <v>57195</v>
      </c>
      <c r="Y56988">
        <v>209.44</v>
      </c>
    </row>
    <row r="56989" spans="1:25" x14ac:dyDescent="0.45">
      <c r="A56989">
        <v>57817</v>
      </c>
      <c r="B56989">
        <v>209.44</v>
      </c>
      <c r="C56989">
        <f t="shared" si="2103"/>
        <v>209.59708610575697</v>
      </c>
      <c r="D56989">
        <f t="shared" si="2104"/>
        <v>2.4676044621891328E-2</v>
      </c>
      <c r="W56989">
        <f t="shared" si="2105"/>
        <v>101896</v>
      </c>
      <c r="X56989">
        <v>57196</v>
      </c>
      <c r="Y56989">
        <v>209.44</v>
      </c>
    </row>
    <row r="56990" spans="1:25" x14ac:dyDescent="0.45">
      <c r="A56990">
        <v>57818</v>
      </c>
      <c r="B56990">
        <v>209.44</v>
      </c>
      <c r="C56990">
        <f t="shared" si="2103"/>
        <v>209.59792456611228</v>
      </c>
      <c r="D56990">
        <f t="shared" si="2104"/>
        <v>2.4940168581753616E-2</v>
      </c>
      <c r="W56990">
        <f t="shared" si="2105"/>
        <v>101897</v>
      </c>
      <c r="X56990">
        <v>57197</v>
      </c>
      <c r="Y56990">
        <v>209.44</v>
      </c>
    </row>
    <row r="56991" spans="1:25" x14ac:dyDescent="0.45">
      <c r="A56991">
        <v>57819</v>
      </c>
      <c r="B56991">
        <v>209.44</v>
      </c>
      <c r="C56991">
        <f t="shared" si="2103"/>
        <v>209.59876301403858</v>
      </c>
      <c r="D56991">
        <f t="shared" si="2104"/>
        <v>2.5205694626615639E-2</v>
      </c>
      <c r="W56991">
        <f t="shared" si="2105"/>
        <v>101898</v>
      </c>
      <c r="X56991">
        <v>57198</v>
      </c>
      <c r="Y56991">
        <v>209.44</v>
      </c>
    </row>
    <row r="56992" spans="1:25" x14ac:dyDescent="0.45">
      <c r="A56992">
        <v>57820</v>
      </c>
      <c r="B56992">
        <v>209.44</v>
      </c>
      <c r="C56992">
        <f t="shared" si="2103"/>
        <v>209.59960144953612</v>
      </c>
      <c r="D56992">
        <f t="shared" si="2104"/>
        <v>2.5472622694032568E-2</v>
      </c>
      <c r="W56992">
        <f t="shared" si="2105"/>
        <v>101899</v>
      </c>
      <c r="X56992">
        <v>57199</v>
      </c>
      <c r="Y56992">
        <v>209.44</v>
      </c>
    </row>
    <row r="56993" spans="1:25" x14ac:dyDescent="0.45">
      <c r="A56993">
        <v>57821</v>
      </c>
      <c r="B56993">
        <v>209.44</v>
      </c>
      <c r="C56993">
        <f t="shared" si="2103"/>
        <v>209.60043987260502</v>
      </c>
      <c r="D56993">
        <f t="shared" si="2104"/>
        <v>2.5740952721516622E-2</v>
      </c>
      <c r="W56993">
        <f t="shared" si="2105"/>
        <v>101900</v>
      </c>
      <c r="X56993">
        <v>57200</v>
      </c>
      <c r="Y56993">
        <v>209.44</v>
      </c>
    </row>
    <row r="56994" spans="1:25" x14ac:dyDescent="0.45">
      <c r="A56994">
        <v>57822</v>
      </c>
      <c r="B56994">
        <v>209.44</v>
      </c>
      <c r="C56994">
        <f t="shared" si="2103"/>
        <v>209.60127828324553</v>
      </c>
      <c r="D56994">
        <f t="shared" si="2104"/>
        <v>2.6010684646627535E-2</v>
      </c>
      <c r="W56994">
        <f t="shared" si="2105"/>
        <v>101901</v>
      </c>
      <c r="X56994">
        <v>57201</v>
      </c>
      <c r="Y56994">
        <v>209.44</v>
      </c>
    </row>
    <row r="56995" spans="1:25" x14ac:dyDescent="0.45">
      <c r="A56995">
        <v>57823</v>
      </c>
      <c r="B56995">
        <v>209.44</v>
      </c>
      <c r="C56995">
        <f t="shared" si="2103"/>
        <v>209.60211668145777</v>
      </c>
      <c r="D56995">
        <f t="shared" si="2104"/>
        <v>2.6281818406881624E-2</v>
      </c>
      <c r="W56995">
        <f t="shared" si="2105"/>
        <v>101902</v>
      </c>
      <c r="X56995">
        <v>57202</v>
      </c>
      <c r="Y56995">
        <v>209.44</v>
      </c>
    </row>
    <row r="56996" spans="1:25" x14ac:dyDescent="0.45">
      <c r="A56996">
        <v>57824</v>
      </c>
      <c r="B56996">
        <v>209.44</v>
      </c>
      <c r="C56996">
        <f t="shared" si="2103"/>
        <v>209.60295506724196</v>
      </c>
      <c r="D56996">
        <f t="shared" si="2104"/>
        <v>2.6554353939833936E-2</v>
      </c>
      <c r="W56996">
        <f t="shared" si="2105"/>
        <v>101903</v>
      </c>
      <c r="X56996">
        <v>57203</v>
      </c>
      <c r="Y56996">
        <v>209.44</v>
      </c>
    </row>
    <row r="56997" spans="1:25" x14ac:dyDescent="0.45">
      <c r="A56997">
        <v>57825</v>
      </c>
      <c r="B56997">
        <v>209.44</v>
      </c>
      <c r="C56997">
        <f t="shared" si="2103"/>
        <v>209.60379344059828</v>
      </c>
      <c r="D56997">
        <f t="shared" si="2104"/>
        <v>2.6828291183023351E-2</v>
      </c>
      <c r="W56997">
        <f t="shared" si="2105"/>
        <v>101904</v>
      </c>
      <c r="X56997">
        <v>57204</v>
      </c>
      <c r="Y56997">
        <v>209.44</v>
      </c>
    </row>
    <row r="56998" spans="1:25" x14ac:dyDescent="0.45">
      <c r="A56998">
        <v>57826</v>
      </c>
      <c r="B56998">
        <v>209.44</v>
      </c>
      <c r="C56998">
        <f t="shared" si="2103"/>
        <v>209.60463180152689</v>
      </c>
      <c r="D56998">
        <f t="shared" si="2104"/>
        <v>2.7103630073990817E-2</v>
      </c>
      <c r="W56998">
        <f t="shared" si="2105"/>
        <v>101905</v>
      </c>
      <c r="X56998">
        <v>57205</v>
      </c>
      <c r="Y56998">
        <v>209.44</v>
      </c>
    </row>
    <row r="56999" spans="1:25" x14ac:dyDescent="0.45">
      <c r="A56999">
        <v>57827</v>
      </c>
      <c r="B56999">
        <v>209.44</v>
      </c>
      <c r="C56999">
        <f t="shared" si="2103"/>
        <v>209.605470150028</v>
      </c>
      <c r="D56999">
        <f t="shared" si="2104"/>
        <v>2.7380370550288764E-2</v>
      </c>
      <c r="W56999">
        <f t="shared" si="2105"/>
        <v>101906</v>
      </c>
      <c r="X56999">
        <v>57206</v>
      </c>
      <c r="Y56999">
        <v>209.44</v>
      </c>
    </row>
    <row r="57000" spans="1:25" x14ac:dyDescent="0.45">
      <c r="A57000">
        <v>57828</v>
      </c>
      <c r="B57000">
        <v>209.44</v>
      </c>
      <c r="C57000">
        <f t="shared" si="2103"/>
        <v>209.6063084861018</v>
      </c>
      <c r="D57000">
        <f t="shared" si="2104"/>
        <v>2.7658512549471881E-2</v>
      </c>
      <c r="W57000">
        <f t="shared" si="2105"/>
        <v>101907</v>
      </c>
      <c r="X57000">
        <v>57207</v>
      </c>
      <c r="Y57000">
        <v>209.44</v>
      </c>
    </row>
    <row r="57001" spans="1:25" x14ac:dyDescent="0.45">
      <c r="A57001">
        <v>57829</v>
      </c>
      <c r="B57001">
        <v>209.44</v>
      </c>
      <c r="C57001">
        <f t="shared" si="2103"/>
        <v>209.60714680974846</v>
      </c>
      <c r="D57001">
        <f t="shared" si="2104"/>
        <v>2.7938056009087612E-2</v>
      </c>
      <c r="W57001">
        <f t="shared" si="2105"/>
        <v>101908</v>
      </c>
      <c r="X57001">
        <v>57208</v>
      </c>
      <c r="Y57001">
        <v>209.44</v>
      </c>
    </row>
    <row r="57002" spans="1:25" x14ac:dyDescent="0.45">
      <c r="A57002">
        <v>57830</v>
      </c>
      <c r="B57002">
        <v>209.44</v>
      </c>
      <c r="C57002">
        <f t="shared" si="2103"/>
        <v>209.60798512096818</v>
      </c>
      <c r="D57002">
        <f t="shared" si="2104"/>
        <v>2.8219000866695026E-2</v>
      </c>
      <c r="W57002">
        <f t="shared" si="2105"/>
        <v>101909</v>
      </c>
      <c r="X57002">
        <v>57209</v>
      </c>
      <c r="Y57002">
        <v>209.44</v>
      </c>
    </row>
    <row r="57003" spans="1:25" x14ac:dyDescent="0.45">
      <c r="A57003">
        <v>57831</v>
      </c>
      <c r="B57003">
        <v>209.44</v>
      </c>
      <c r="C57003">
        <f t="shared" si="2103"/>
        <v>209.60882341976111</v>
      </c>
      <c r="D57003">
        <f t="shared" si="2104"/>
        <v>2.8501347059836261E-2</v>
      </c>
      <c r="W57003">
        <f t="shared" si="2105"/>
        <v>101910</v>
      </c>
      <c r="X57003">
        <v>57210</v>
      </c>
      <c r="Y57003">
        <v>209.44</v>
      </c>
    </row>
    <row r="57004" spans="1:25" x14ac:dyDescent="0.45">
      <c r="A57004">
        <v>57832</v>
      </c>
      <c r="B57004">
        <v>209.44</v>
      </c>
      <c r="C57004">
        <f t="shared" si="2103"/>
        <v>209.60966170612744</v>
      </c>
      <c r="D57004">
        <f t="shared" si="2104"/>
        <v>2.8785094526074612E-2</v>
      </c>
      <c r="W57004">
        <f t="shared" si="2105"/>
        <v>101911</v>
      </c>
      <c r="X57004">
        <v>57211</v>
      </c>
      <c r="Y57004">
        <v>209.44</v>
      </c>
    </row>
    <row r="57005" spans="1:25" x14ac:dyDescent="0.45">
      <c r="A57005">
        <v>57833</v>
      </c>
      <c r="B57005">
        <v>209.44</v>
      </c>
      <c r="C57005">
        <f t="shared" si="2103"/>
        <v>209.6104999800674</v>
      </c>
      <c r="D57005">
        <f t="shared" si="2104"/>
        <v>2.9070243202985339E-2</v>
      </c>
      <c r="W57005">
        <f t="shared" si="2105"/>
        <v>101912</v>
      </c>
      <c r="X57005">
        <v>57212</v>
      </c>
      <c r="Y57005">
        <v>209.44</v>
      </c>
    </row>
    <row r="57006" spans="1:25" x14ac:dyDescent="0.45">
      <c r="A57006">
        <v>57834</v>
      </c>
      <c r="B57006">
        <v>209.44</v>
      </c>
      <c r="C57006">
        <f t="shared" si="2103"/>
        <v>209.61133824158114</v>
      </c>
      <c r="D57006">
        <f t="shared" si="2104"/>
        <v>2.9356793028116931E-2</v>
      </c>
      <c r="W57006">
        <f t="shared" si="2105"/>
        <v>101913</v>
      </c>
      <c r="X57006">
        <v>57213</v>
      </c>
      <c r="Y57006">
        <v>209.44</v>
      </c>
    </row>
    <row r="57007" spans="1:25" x14ac:dyDescent="0.45">
      <c r="A57007">
        <v>57835</v>
      </c>
      <c r="B57007">
        <v>209.44</v>
      </c>
      <c r="C57007">
        <f t="shared" si="2103"/>
        <v>209.61217649066884</v>
      </c>
      <c r="D57007">
        <f t="shared" si="2104"/>
        <v>2.9644743939039327E-2</v>
      </c>
      <c r="W57007">
        <f t="shared" si="2105"/>
        <v>101914</v>
      </c>
      <c r="X57007">
        <v>57214</v>
      </c>
      <c r="Y57007">
        <v>209.44</v>
      </c>
    </row>
    <row r="57008" spans="1:25" x14ac:dyDescent="0.45">
      <c r="A57008">
        <v>57836</v>
      </c>
      <c r="B57008">
        <v>209.44</v>
      </c>
      <c r="C57008">
        <f t="shared" si="2103"/>
        <v>209.61301472733066</v>
      </c>
      <c r="D57008">
        <f t="shared" si="2104"/>
        <v>2.9934095873305061E-2</v>
      </c>
      <c r="W57008">
        <f t="shared" si="2105"/>
        <v>101915</v>
      </c>
      <c r="X57008">
        <v>57215</v>
      </c>
      <c r="Y57008">
        <v>209.44</v>
      </c>
    </row>
    <row r="57009" spans="1:25" x14ac:dyDescent="0.45">
      <c r="A57009">
        <v>57837</v>
      </c>
      <c r="B57009">
        <v>209.44</v>
      </c>
      <c r="C57009">
        <f t="shared" si="2103"/>
        <v>209.61385295156688</v>
      </c>
      <c r="D57009">
        <f t="shared" si="2104"/>
        <v>3.0224848768517956E-2</v>
      </c>
      <c r="W57009">
        <f t="shared" si="2105"/>
        <v>101916</v>
      </c>
      <c r="X57009">
        <v>57216</v>
      </c>
      <c r="Y57009">
        <v>209.44</v>
      </c>
    </row>
    <row r="57010" spans="1:25" x14ac:dyDescent="0.45">
      <c r="A57010">
        <v>57838</v>
      </c>
      <c r="B57010">
        <v>209.44</v>
      </c>
      <c r="C57010">
        <f t="shared" si="2103"/>
        <v>209.61469116337759</v>
      </c>
      <c r="D57010">
        <f t="shared" si="2104"/>
        <v>3.0517002562215161E-2</v>
      </c>
      <c r="W57010">
        <f t="shared" si="2105"/>
        <v>101917</v>
      </c>
      <c r="X57010">
        <v>57217</v>
      </c>
      <c r="Y57010">
        <v>209.44</v>
      </c>
    </row>
    <row r="57011" spans="1:25" x14ac:dyDescent="0.45">
      <c r="A57011">
        <v>57839</v>
      </c>
      <c r="B57011">
        <v>209.44</v>
      </c>
      <c r="C57011">
        <f t="shared" si="2103"/>
        <v>209.615529362763</v>
      </c>
      <c r="D57011">
        <f t="shared" si="2104"/>
        <v>3.0810557191985208E-2</v>
      </c>
      <c r="W57011">
        <f t="shared" si="2105"/>
        <v>101918</v>
      </c>
      <c r="X57011">
        <v>57218</v>
      </c>
      <c r="Y57011">
        <v>209.44</v>
      </c>
    </row>
    <row r="57012" spans="1:25" x14ac:dyDescent="0.45">
      <c r="A57012">
        <v>57840</v>
      </c>
      <c r="B57012">
        <v>209.44</v>
      </c>
      <c r="C57012">
        <f t="shared" si="2103"/>
        <v>209.61636754972329</v>
      </c>
      <c r="D57012">
        <f t="shared" si="2104"/>
        <v>3.1105512595399031E-2</v>
      </c>
      <c r="W57012">
        <f t="shared" si="2105"/>
        <v>101919</v>
      </c>
      <c r="X57012">
        <v>57219</v>
      </c>
      <c r="Y57012">
        <v>209.44</v>
      </c>
    </row>
    <row r="57013" spans="1:25" x14ac:dyDescent="0.45">
      <c r="A57013">
        <v>57841</v>
      </c>
      <c r="B57013">
        <v>209.44</v>
      </c>
      <c r="C57013">
        <f t="shared" si="2103"/>
        <v>209.61720572425867</v>
      </c>
      <c r="D57013">
        <f t="shared" si="2104"/>
        <v>3.14018687100397E-2</v>
      </c>
      <c r="W57013">
        <f t="shared" si="2105"/>
        <v>101920</v>
      </c>
      <c r="X57013">
        <v>57220</v>
      </c>
      <c r="Y57013">
        <v>209.44</v>
      </c>
    </row>
    <row r="57014" spans="1:25" x14ac:dyDescent="0.45">
      <c r="A57014">
        <v>57842</v>
      </c>
      <c r="B57014">
        <v>209.44</v>
      </c>
      <c r="C57014">
        <f t="shared" si="2103"/>
        <v>209.61804388636929</v>
      </c>
      <c r="D57014">
        <f t="shared" si="2104"/>
        <v>3.1699625473482436E-2</v>
      </c>
      <c r="W57014">
        <f t="shared" si="2105"/>
        <v>101921</v>
      </c>
      <c r="X57014">
        <v>57221</v>
      </c>
      <c r="Y57014">
        <v>209.44</v>
      </c>
    </row>
    <row r="57015" spans="1:25" x14ac:dyDescent="0.45">
      <c r="A57015">
        <v>57843</v>
      </c>
      <c r="B57015">
        <v>209.44</v>
      </c>
      <c r="C57015">
        <f t="shared" si="2103"/>
        <v>209.61888203605537</v>
      </c>
      <c r="D57015">
        <f t="shared" si="2104"/>
        <v>3.1998782823314698E-2</v>
      </c>
      <c r="W57015">
        <f t="shared" si="2105"/>
        <v>101922</v>
      </c>
      <c r="X57015">
        <v>57222</v>
      </c>
      <c r="Y57015">
        <v>209.44</v>
      </c>
    </row>
    <row r="57016" spans="1:25" x14ac:dyDescent="0.45">
      <c r="A57016">
        <v>57844</v>
      </c>
      <c r="B57016">
        <v>209.44</v>
      </c>
      <c r="C57016">
        <f t="shared" si="2103"/>
        <v>209.61972017331709</v>
      </c>
      <c r="D57016">
        <f t="shared" si="2104"/>
        <v>3.2299340697126186E-2</v>
      </c>
      <c r="W57016">
        <f t="shared" si="2105"/>
        <v>101923</v>
      </c>
      <c r="X57016">
        <v>57223</v>
      </c>
      <c r="Y57016">
        <v>209.44</v>
      </c>
    </row>
    <row r="57017" spans="1:25" x14ac:dyDescent="0.45">
      <c r="A57017">
        <v>57845</v>
      </c>
      <c r="B57017">
        <v>209.44</v>
      </c>
      <c r="C57017">
        <f t="shared" si="2103"/>
        <v>209.62055829815458</v>
      </c>
      <c r="D57017">
        <f t="shared" si="2104"/>
        <v>3.2601299032478097E-2</v>
      </c>
      <c r="W57017">
        <f t="shared" si="2105"/>
        <v>101924</v>
      </c>
      <c r="X57017">
        <v>57224</v>
      </c>
      <c r="Y57017">
        <v>209.44</v>
      </c>
    </row>
    <row r="57018" spans="1:25" x14ac:dyDescent="0.45">
      <c r="A57018">
        <v>57846</v>
      </c>
      <c r="B57018">
        <v>209.44</v>
      </c>
      <c r="C57018">
        <f t="shared" si="2103"/>
        <v>209.62139641056808</v>
      </c>
      <c r="D57018">
        <f t="shared" si="2104"/>
        <v>3.2904657766984848E-2</v>
      </c>
      <c r="W57018">
        <f t="shared" si="2105"/>
        <v>101925</v>
      </c>
      <c r="X57018">
        <v>57225</v>
      </c>
      <c r="Y57018">
        <v>209.44</v>
      </c>
    </row>
    <row r="57019" spans="1:25" x14ac:dyDescent="0.45">
      <c r="A57019">
        <v>57847</v>
      </c>
      <c r="B57019">
        <v>209.44</v>
      </c>
      <c r="C57019">
        <f t="shared" si="2103"/>
        <v>209.62223451055777</v>
      </c>
      <c r="D57019">
        <f t="shared" si="2104"/>
        <v>3.320941683823244E-2</v>
      </c>
      <c r="W57019">
        <f t="shared" si="2105"/>
        <v>101926</v>
      </c>
      <c r="X57019">
        <v>57226</v>
      </c>
      <c r="Y57019">
        <v>209.44</v>
      </c>
    </row>
    <row r="57020" spans="1:25" x14ac:dyDescent="0.45">
      <c r="A57020">
        <v>57848</v>
      </c>
      <c r="B57020">
        <v>209.44</v>
      </c>
      <c r="C57020">
        <f t="shared" si="2103"/>
        <v>209.62307259812383</v>
      </c>
      <c r="D57020">
        <f t="shared" si="2104"/>
        <v>3.3515576183808932E-2</v>
      </c>
      <c r="W57020">
        <f t="shared" si="2105"/>
        <v>101927</v>
      </c>
      <c r="X57020">
        <v>57227</v>
      </c>
      <c r="Y57020">
        <v>209.44</v>
      </c>
    </row>
    <row r="57021" spans="1:25" x14ac:dyDescent="0.45">
      <c r="A57021">
        <v>57849</v>
      </c>
      <c r="B57021">
        <v>209.44</v>
      </c>
      <c r="C57021">
        <f t="shared" si="2103"/>
        <v>209.62391067326638</v>
      </c>
      <c r="D57021">
        <f t="shared" si="2104"/>
        <v>3.3823135741293996E-2</v>
      </c>
      <c r="W57021">
        <f t="shared" si="2105"/>
        <v>101928</v>
      </c>
      <c r="X57021">
        <v>57228</v>
      </c>
      <c r="Y57021">
        <v>209.44</v>
      </c>
    </row>
    <row r="57022" spans="1:25" x14ac:dyDescent="0.45">
      <c r="A57022">
        <v>57850</v>
      </c>
      <c r="B57022">
        <v>209.44</v>
      </c>
      <c r="C57022">
        <f t="shared" si="2103"/>
        <v>209.62474873598572</v>
      </c>
      <c r="D57022">
        <f t="shared" si="2104"/>
        <v>3.4132095448321707E-2</v>
      </c>
      <c r="W57022">
        <f t="shared" si="2105"/>
        <v>101929</v>
      </c>
      <c r="X57022">
        <v>57229</v>
      </c>
      <c r="Y57022">
        <v>209.44</v>
      </c>
    </row>
    <row r="57023" spans="1:25" x14ac:dyDescent="0.45">
      <c r="A57023">
        <v>57851</v>
      </c>
      <c r="B57023">
        <v>209.44</v>
      </c>
      <c r="C57023">
        <f t="shared" si="2103"/>
        <v>209.62558678628196</v>
      </c>
      <c r="D57023">
        <f t="shared" si="2104"/>
        <v>3.4442455242465655E-2</v>
      </c>
      <c r="W57023">
        <f t="shared" si="2105"/>
        <v>101930</v>
      </c>
      <c r="X57023">
        <v>57230</v>
      </c>
      <c r="Y57023">
        <v>209.44</v>
      </c>
    </row>
    <row r="57024" spans="1:25" x14ac:dyDescent="0.45">
      <c r="A57024">
        <v>57852</v>
      </c>
      <c r="B57024">
        <v>209.44</v>
      </c>
      <c r="C57024">
        <f t="shared" si="2103"/>
        <v>209.62642482415529</v>
      </c>
      <c r="D57024">
        <f t="shared" si="2104"/>
        <v>3.475421506133293E-2</v>
      </c>
      <c r="W57024">
        <f t="shared" si="2105"/>
        <v>101931</v>
      </c>
      <c r="X57024">
        <v>57231</v>
      </c>
      <c r="Y57024">
        <v>209.44</v>
      </c>
    </row>
    <row r="57025" spans="1:25" x14ac:dyDescent="0.45">
      <c r="A57025">
        <v>57853</v>
      </c>
      <c r="B57025">
        <v>209.44</v>
      </c>
      <c r="C57025">
        <f t="shared" si="2103"/>
        <v>209.6272628496059</v>
      </c>
      <c r="D57025">
        <f t="shared" si="2104"/>
        <v>3.5067374842522217E-2</v>
      </c>
      <c r="W57025">
        <f t="shared" si="2105"/>
        <v>101932</v>
      </c>
      <c r="X57025">
        <v>57232</v>
      </c>
      <c r="Y57025">
        <v>209.44</v>
      </c>
    </row>
    <row r="57026" spans="1:25" x14ac:dyDescent="0.45">
      <c r="A57026">
        <v>57854</v>
      </c>
      <c r="B57026">
        <v>209.44</v>
      </c>
      <c r="C57026">
        <f t="shared" si="2103"/>
        <v>209.62810086263397</v>
      </c>
      <c r="D57026">
        <f t="shared" si="2104"/>
        <v>3.5381934523644978E-2</v>
      </c>
      <c r="W57026">
        <f t="shared" si="2105"/>
        <v>101933</v>
      </c>
      <c r="X57026">
        <v>57233</v>
      </c>
      <c r="Y57026">
        <v>209.44</v>
      </c>
    </row>
    <row r="57027" spans="1:25" x14ac:dyDescent="0.45">
      <c r="A57027">
        <v>57855</v>
      </c>
      <c r="B57027">
        <v>209.44</v>
      </c>
      <c r="C57027">
        <f t="shared" si="2103"/>
        <v>209.62893886323971</v>
      </c>
      <c r="D57027">
        <f t="shared" si="2104"/>
        <v>3.5697894042314923E-2</v>
      </c>
      <c r="W57027">
        <f t="shared" si="2105"/>
        <v>101934</v>
      </c>
      <c r="X57027">
        <v>57234</v>
      </c>
      <c r="Y57027">
        <v>209.44</v>
      </c>
    </row>
    <row r="57028" spans="1:25" x14ac:dyDescent="0.45">
      <c r="A57028">
        <v>57856</v>
      </c>
      <c r="B57028">
        <v>209.44</v>
      </c>
      <c r="C57028">
        <f t="shared" ref="C57028:C57091" si="2106">$H$4 - $I$4*EXP(-A57028/$J$4)</f>
        <v>209.62977685142329</v>
      </c>
      <c r="D57028">
        <f t="shared" ref="D57028:D57091" si="2107">(B57028-C57028)^2</f>
        <v>3.6015253336137247E-2</v>
      </c>
      <c r="W57028">
        <f t="shared" si="2105"/>
        <v>101935</v>
      </c>
      <c r="X57028">
        <v>57235</v>
      </c>
      <c r="Y57028">
        <v>209.44</v>
      </c>
    </row>
    <row r="57029" spans="1:25" x14ac:dyDescent="0.45">
      <c r="A57029">
        <v>57857</v>
      </c>
      <c r="B57029">
        <v>209.44</v>
      </c>
      <c r="C57029">
        <f t="shared" si="2106"/>
        <v>209.63061482718487</v>
      </c>
      <c r="D57029">
        <f t="shared" si="2107"/>
        <v>3.6334012342719206E-2</v>
      </c>
      <c r="W57029">
        <f t="shared" si="2105"/>
        <v>101936</v>
      </c>
      <c r="X57029">
        <v>57236</v>
      </c>
      <c r="Y57029">
        <v>209.44</v>
      </c>
    </row>
    <row r="57030" spans="1:25" x14ac:dyDescent="0.45">
      <c r="A57030">
        <v>57858</v>
      </c>
      <c r="B57030">
        <v>209.44</v>
      </c>
      <c r="C57030">
        <f t="shared" si="2106"/>
        <v>209.63145279052466</v>
      </c>
      <c r="D57030">
        <f t="shared" si="2107"/>
        <v>3.6654170999681011E-2</v>
      </c>
      <c r="W57030">
        <f t="shared" si="2105"/>
        <v>101937</v>
      </c>
      <c r="X57030">
        <v>57237</v>
      </c>
      <c r="Y57030">
        <v>209.44</v>
      </c>
    </row>
    <row r="57031" spans="1:25" x14ac:dyDescent="0.45">
      <c r="A57031">
        <v>57859</v>
      </c>
      <c r="B57031">
        <v>209.44</v>
      </c>
      <c r="C57031">
        <f t="shared" si="2106"/>
        <v>209.63229074144286</v>
      </c>
      <c r="D57031">
        <f t="shared" si="2107"/>
        <v>3.6975729244645122E-2</v>
      </c>
      <c r="W57031">
        <f t="shared" si="2105"/>
        <v>101938</v>
      </c>
      <c r="X57031">
        <v>57238</v>
      </c>
      <c r="Y57031">
        <v>209.44</v>
      </c>
    </row>
    <row r="57032" spans="1:25" x14ac:dyDescent="0.45">
      <c r="A57032">
        <v>57860</v>
      </c>
      <c r="B57032">
        <v>209.44</v>
      </c>
      <c r="C57032">
        <f t="shared" si="2106"/>
        <v>209.6331286799396</v>
      </c>
      <c r="D57032">
        <f t="shared" si="2107"/>
        <v>3.7298687015214313E-2</v>
      </c>
      <c r="W57032">
        <f t="shared" si="2105"/>
        <v>101939</v>
      </c>
      <c r="X57032">
        <v>57239</v>
      </c>
      <c r="Y57032">
        <v>209.44</v>
      </c>
    </row>
    <row r="57033" spans="1:25" x14ac:dyDescent="0.45">
      <c r="A57033">
        <v>57861</v>
      </c>
      <c r="B57033">
        <v>209.44</v>
      </c>
      <c r="C57033">
        <f t="shared" si="2106"/>
        <v>209.63396660601509</v>
      </c>
      <c r="D57033">
        <f t="shared" si="2107"/>
        <v>3.7623044249015289E-2</v>
      </c>
      <c r="W57033">
        <f t="shared" si="2105"/>
        <v>101940</v>
      </c>
      <c r="X57033">
        <v>57240</v>
      </c>
      <c r="Y57033">
        <v>209.44</v>
      </c>
    </row>
    <row r="57034" spans="1:25" x14ac:dyDescent="0.45">
      <c r="A57034">
        <v>57862</v>
      </c>
      <c r="B57034">
        <v>209.44</v>
      </c>
      <c r="C57034">
        <f t="shared" si="2106"/>
        <v>209.63480451966956</v>
      </c>
      <c r="D57034">
        <f t="shared" si="2107"/>
        <v>3.7948800883688086E-2</v>
      </c>
      <c r="W57034">
        <f t="shared" si="2105"/>
        <v>101941</v>
      </c>
      <c r="X57034">
        <v>57241</v>
      </c>
      <c r="Y57034">
        <v>209.44</v>
      </c>
    </row>
    <row r="57035" spans="1:25" x14ac:dyDescent="0.45">
      <c r="A57035">
        <v>57863</v>
      </c>
      <c r="B57035">
        <v>209.44</v>
      </c>
      <c r="C57035">
        <f t="shared" si="2106"/>
        <v>209.63564242090314</v>
      </c>
      <c r="D57035">
        <f t="shared" si="2107"/>
        <v>3.827595685684182E-2</v>
      </c>
      <c r="W57035">
        <f t="shared" si="2105"/>
        <v>101942</v>
      </c>
      <c r="X57035">
        <v>57242</v>
      </c>
      <c r="Y57035">
        <v>209.44</v>
      </c>
    </row>
    <row r="57036" spans="1:25" x14ac:dyDescent="0.45">
      <c r="A57036">
        <v>57864</v>
      </c>
      <c r="B57036">
        <v>209.44</v>
      </c>
      <c r="C57036">
        <f t="shared" si="2106"/>
        <v>209.63648030971601</v>
      </c>
      <c r="D57036">
        <f t="shared" si="2107"/>
        <v>3.8604512106098665E-2</v>
      </c>
      <c r="W57036">
        <f t="shared" si="2105"/>
        <v>101943</v>
      </c>
      <c r="X57036">
        <v>57243</v>
      </c>
      <c r="Y57036">
        <v>209.44</v>
      </c>
    </row>
    <row r="57037" spans="1:25" x14ac:dyDescent="0.45">
      <c r="A57037">
        <v>57865</v>
      </c>
      <c r="B57037">
        <v>209.44</v>
      </c>
      <c r="C57037">
        <f t="shared" si="2106"/>
        <v>209.63731818610839</v>
      </c>
      <c r="D57037">
        <f t="shared" si="2107"/>
        <v>3.8934466569105285E-2</v>
      </c>
      <c r="W57037">
        <f t="shared" si="2105"/>
        <v>101944</v>
      </c>
      <c r="X57037">
        <v>57244</v>
      </c>
      <c r="Y57037">
        <v>209.44</v>
      </c>
    </row>
    <row r="57038" spans="1:25" x14ac:dyDescent="0.45">
      <c r="A57038">
        <v>57866</v>
      </c>
      <c r="B57038">
        <v>209.44</v>
      </c>
      <c r="C57038">
        <f t="shared" si="2106"/>
        <v>209.63815605008043</v>
      </c>
      <c r="D57038">
        <f t="shared" si="2107"/>
        <v>3.9265820183477011E-2</v>
      </c>
      <c r="W57038">
        <f t="shared" ref="W57038:W57101" si="2108">X57038+44700</f>
        <v>101945</v>
      </c>
      <c r="X57038">
        <v>57245</v>
      </c>
      <c r="Y57038">
        <v>209.44</v>
      </c>
    </row>
    <row r="57039" spans="1:25" x14ac:dyDescent="0.45">
      <c r="A57039">
        <v>57867</v>
      </c>
      <c r="B57039">
        <v>209.44</v>
      </c>
      <c r="C57039">
        <f t="shared" si="2106"/>
        <v>209.63899390163235</v>
      </c>
      <c r="D57039">
        <f t="shared" si="2107"/>
        <v>3.9598572886864983E-2</v>
      </c>
      <c r="W57039">
        <f t="shared" si="2108"/>
        <v>101946</v>
      </c>
      <c r="X57039">
        <v>57246</v>
      </c>
      <c r="Y57039">
        <v>209.44</v>
      </c>
    </row>
    <row r="57040" spans="1:25" x14ac:dyDescent="0.45">
      <c r="A57040">
        <v>57868</v>
      </c>
      <c r="B57040">
        <v>209.44</v>
      </c>
      <c r="C57040">
        <f t="shared" si="2106"/>
        <v>209.63983174076429</v>
      </c>
      <c r="D57040">
        <f t="shared" si="2107"/>
        <v>3.993272461688871E-2</v>
      </c>
      <c r="W57040">
        <f t="shared" si="2108"/>
        <v>101947</v>
      </c>
      <c r="X57040">
        <v>57247</v>
      </c>
      <c r="Y57040">
        <v>209.44</v>
      </c>
    </row>
    <row r="57041" spans="1:25" x14ac:dyDescent="0.45">
      <c r="A57041">
        <v>57869</v>
      </c>
      <c r="B57041">
        <v>209.44</v>
      </c>
      <c r="C57041">
        <f t="shared" si="2106"/>
        <v>209.64066956747649</v>
      </c>
      <c r="D57041">
        <f t="shared" si="2107"/>
        <v>4.0268275311203805E-2</v>
      </c>
      <c r="W57041">
        <f t="shared" si="2108"/>
        <v>101948</v>
      </c>
      <c r="X57041">
        <v>57248</v>
      </c>
      <c r="Y57041">
        <v>209.44</v>
      </c>
    </row>
    <row r="57042" spans="1:25" x14ac:dyDescent="0.45">
      <c r="A57042">
        <v>57870</v>
      </c>
      <c r="B57042">
        <v>209.44</v>
      </c>
      <c r="C57042">
        <f t="shared" si="2106"/>
        <v>209.64150738176909</v>
      </c>
      <c r="D57042">
        <f t="shared" si="2107"/>
        <v>4.0605224907433964E-2</v>
      </c>
      <c r="W57042">
        <f t="shared" si="2108"/>
        <v>101949</v>
      </c>
      <c r="X57042">
        <v>57249</v>
      </c>
      <c r="Y57042">
        <v>209.44</v>
      </c>
    </row>
    <row r="57043" spans="1:25" x14ac:dyDescent="0.45">
      <c r="A57043">
        <v>57871</v>
      </c>
      <c r="B57043">
        <v>209.44</v>
      </c>
      <c r="C57043">
        <f t="shared" si="2106"/>
        <v>209.64234518364225</v>
      </c>
      <c r="D57043">
        <f t="shared" si="2107"/>
        <v>4.0943573343216265E-2</v>
      </c>
      <c r="W57043">
        <f t="shared" si="2108"/>
        <v>101950</v>
      </c>
      <c r="X57043">
        <v>57250</v>
      </c>
      <c r="Y57043">
        <v>209.44</v>
      </c>
    </row>
    <row r="57044" spans="1:25" x14ac:dyDescent="0.45">
      <c r="A57044">
        <v>57872</v>
      </c>
      <c r="B57044">
        <v>209.44</v>
      </c>
      <c r="C57044">
        <f t="shared" si="2106"/>
        <v>209.64318297309626</v>
      </c>
      <c r="D57044">
        <f t="shared" si="2107"/>
        <v>4.1283320556236049E-2</v>
      </c>
      <c r="W57044">
        <f t="shared" si="2108"/>
        <v>101951</v>
      </c>
      <c r="X57044">
        <v>57251</v>
      </c>
      <c r="Y57044">
        <v>209.44</v>
      </c>
    </row>
    <row r="57045" spans="1:25" x14ac:dyDescent="0.45">
      <c r="A57045">
        <v>57873</v>
      </c>
      <c r="B57045">
        <v>209.44</v>
      </c>
      <c r="C57045">
        <f t="shared" si="2106"/>
        <v>209.64402075013118</v>
      </c>
      <c r="D57045">
        <f t="shared" si="2107"/>
        <v>4.1624466484088719E-2</v>
      </c>
      <c r="W57045">
        <f t="shared" si="2108"/>
        <v>101952</v>
      </c>
      <c r="X57045">
        <v>57252</v>
      </c>
      <c r="Y57045">
        <v>209.44</v>
      </c>
    </row>
    <row r="57046" spans="1:25" x14ac:dyDescent="0.45">
      <c r="A57046">
        <v>57874</v>
      </c>
      <c r="B57046">
        <v>209.44</v>
      </c>
      <c r="C57046">
        <f t="shared" si="2106"/>
        <v>209.64485851474728</v>
      </c>
      <c r="D57046">
        <f t="shared" si="2107"/>
        <v>4.1967011064464134E-2</v>
      </c>
      <c r="W57046">
        <f t="shared" si="2108"/>
        <v>101953</v>
      </c>
      <c r="X57046">
        <v>57253</v>
      </c>
      <c r="Y57046">
        <v>209.44</v>
      </c>
    </row>
    <row r="57047" spans="1:25" x14ac:dyDescent="0.45">
      <c r="A57047">
        <v>57875</v>
      </c>
      <c r="B57047">
        <v>209.44</v>
      </c>
      <c r="C57047">
        <f t="shared" si="2106"/>
        <v>209.6456962669447</v>
      </c>
      <c r="D57047">
        <f t="shared" si="2107"/>
        <v>4.2310954234984828E-2</v>
      </c>
      <c r="W57047">
        <f t="shared" si="2108"/>
        <v>101954</v>
      </c>
      <c r="X57047">
        <v>57254</v>
      </c>
      <c r="Y57047">
        <v>209.44</v>
      </c>
    </row>
    <row r="57048" spans="1:25" x14ac:dyDescent="0.45">
      <c r="A57048">
        <v>57876</v>
      </c>
      <c r="B57048">
        <v>209.44</v>
      </c>
      <c r="C57048">
        <f t="shared" si="2106"/>
        <v>209.64653400672364</v>
      </c>
      <c r="D57048">
        <f t="shared" si="2107"/>
        <v>4.2656295933321986E-2</v>
      </c>
      <c r="W57048">
        <f t="shared" si="2108"/>
        <v>101955</v>
      </c>
      <c r="X57048">
        <v>57255</v>
      </c>
      <c r="Y57048">
        <v>209.44</v>
      </c>
    </row>
    <row r="57049" spans="1:25" x14ac:dyDescent="0.45">
      <c r="A57049">
        <v>57877</v>
      </c>
      <c r="B57049">
        <v>209.44</v>
      </c>
      <c r="C57049">
        <f t="shared" si="2106"/>
        <v>209.64737173408429</v>
      </c>
      <c r="D57049">
        <f t="shared" si="2107"/>
        <v>4.3003036097125663E-2</v>
      </c>
      <c r="W57049">
        <f t="shared" si="2108"/>
        <v>101956</v>
      </c>
      <c r="X57049">
        <v>57256</v>
      </c>
      <c r="Y57049">
        <v>209.44</v>
      </c>
    </row>
    <row r="57050" spans="1:25" x14ac:dyDescent="0.45">
      <c r="A57050">
        <v>57878</v>
      </c>
      <c r="B57050">
        <v>209.44</v>
      </c>
      <c r="C57050">
        <f t="shared" si="2106"/>
        <v>209.64820944902681</v>
      </c>
      <c r="D57050">
        <f t="shared" si="2107"/>
        <v>4.3351174664047996E-2</v>
      </c>
      <c r="W57050">
        <f t="shared" si="2108"/>
        <v>101957</v>
      </c>
      <c r="X57050">
        <v>57257</v>
      </c>
      <c r="Y57050">
        <v>209.44</v>
      </c>
    </row>
    <row r="57051" spans="1:25" x14ac:dyDescent="0.45">
      <c r="A57051">
        <v>57879</v>
      </c>
      <c r="B57051">
        <v>209.44</v>
      </c>
      <c r="C57051">
        <f t="shared" si="2106"/>
        <v>209.6490471515514</v>
      </c>
      <c r="D57051">
        <f t="shared" si="2107"/>
        <v>4.3700711571755056E-2</v>
      </c>
      <c r="W57051">
        <f t="shared" si="2108"/>
        <v>101958</v>
      </c>
      <c r="X57051">
        <v>57258</v>
      </c>
      <c r="Y57051">
        <v>209.44</v>
      </c>
    </row>
    <row r="57052" spans="1:25" x14ac:dyDescent="0.45">
      <c r="A57052">
        <v>57880</v>
      </c>
      <c r="B57052">
        <v>209.44</v>
      </c>
      <c r="C57052">
        <f t="shared" si="2106"/>
        <v>209.64988484165826</v>
      </c>
      <c r="D57052">
        <f t="shared" si="2107"/>
        <v>4.4051646757915175E-2</v>
      </c>
      <c r="W57052">
        <f t="shared" si="2108"/>
        <v>101959</v>
      </c>
      <c r="X57052">
        <v>57259</v>
      </c>
      <c r="Y57052">
        <v>209.44</v>
      </c>
    </row>
    <row r="57053" spans="1:25" x14ac:dyDescent="0.45">
      <c r="A57053">
        <v>57881</v>
      </c>
      <c r="B57053">
        <v>209.44</v>
      </c>
      <c r="C57053">
        <f t="shared" si="2106"/>
        <v>209.65072251934754</v>
      </c>
      <c r="D57053">
        <f t="shared" si="2107"/>
        <v>4.4403980160175001E-2</v>
      </c>
      <c r="W57053">
        <f t="shared" si="2108"/>
        <v>101960</v>
      </c>
      <c r="X57053">
        <v>57260</v>
      </c>
      <c r="Y57053">
        <v>209.44</v>
      </c>
    </row>
    <row r="57054" spans="1:25" x14ac:dyDescent="0.45">
      <c r="A57054">
        <v>57882</v>
      </c>
      <c r="B57054">
        <v>209.44</v>
      </c>
      <c r="C57054">
        <f t="shared" si="2106"/>
        <v>209.65156018461946</v>
      </c>
      <c r="D57054">
        <f t="shared" si="2107"/>
        <v>4.4757711716219117E-2</v>
      </c>
      <c r="W57054">
        <f t="shared" si="2108"/>
        <v>101961</v>
      </c>
      <c r="X57054">
        <v>57261</v>
      </c>
      <c r="Y57054">
        <v>209.44</v>
      </c>
    </row>
    <row r="57055" spans="1:25" x14ac:dyDescent="0.45">
      <c r="A57055">
        <v>57883</v>
      </c>
      <c r="B57055">
        <v>209.44</v>
      </c>
      <c r="C57055">
        <f t="shared" si="2106"/>
        <v>209.65239783747418</v>
      </c>
      <c r="D57055">
        <f t="shared" si="2107"/>
        <v>4.5112841363710424E-2</v>
      </c>
      <c r="W57055">
        <f t="shared" si="2108"/>
        <v>101962</v>
      </c>
      <c r="X57055">
        <v>57262</v>
      </c>
      <c r="Y57055">
        <v>209.44</v>
      </c>
    </row>
    <row r="57056" spans="1:25" x14ac:dyDescent="0.45">
      <c r="A57056">
        <v>57884</v>
      </c>
      <c r="B57056">
        <v>209.44</v>
      </c>
      <c r="C57056">
        <f t="shared" si="2106"/>
        <v>209.65323547791189</v>
      </c>
      <c r="D57056">
        <f t="shared" si="2107"/>
        <v>4.5469369040313887E-2</v>
      </c>
      <c r="W57056">
        <f t="shared" si="2108"/>
        <v>101963</v>
      </c>
      <c r="X57056">
        <v>57263</v>
      </c>
      <c r="Y57056">
        <v>209.44</v>
      </c>
    </row>
    <row r="57057" spans="1:25" x14ac:dyDescent="0.45">
      <c r="A57057">
        <v>57885</v>
      </c>
      <c r="B57057">
        <v>209.44</v>
      </c>
      <c r="C57057">
        <f t="shared" si="2106"/>
        <v>209.65407310593278</v>
      </c>
      <c r="D57057">
        <f t="shared" si="2107"/>
        <v>4.5827294683708698E-2</v>
      </c>
      <c r="W57057">
        <f t="shared" si="2108"/>
        <v>101964</v>
      </c>
      <c r="X57057">
        <v>57264</v>
      </c>
      <c r="Y57057">
        <v>209.44</v>
      </c>
    </row>
    <row r="57058" spans="1:25" x14ac:dyDescent="0.45">
      <c r="A57058">
        <v>57886</v>
      </c>
      <c r="B57058">
        <v>209.44</v>
      </c>
      <c r="C57058">
        <f t="shared" si="2106"/>
        <v>209.65491072153702</v>
      </c>
      <c r="D57058">
        <f t="shared" si="2107"/>
        <v>4.6186618231564107E-2</v>
      </c>
      <c r="W57058">
        <f t="shared" si="2108"/>
        <v>101965</v>
      </c>
      <c r="X57058">
        <v>57265</v>
      </c>
      <c r="Y57058">
        <v>209.44</v>
      </c>
    </row>
    <row r="57059" spans="1:25" x14ac:dyDescent="0.45">
      <c r="A57059">
        <v>57887</v>
      </c>
      <c r="B57059">
        <v>209.44</v>
      </c>
      <c r="C57059">
        <f t="shared" si="2106"/>
        <v>209.65574832472481</v>
      </c>
      <c r="D57059">
        <f t="shared" si="2107"/>
        <v>4.6547339621563683E-2</v>
      </c>
      <c r="W57059">
        <f t="shared" si="2108"/>
        <v>101966</v>
      </c>
      <c r="X57059">
        <v>57266</v>
      </c>
      <c r="Y57059">
        <v>209.44</v>
      </c>
    </row>
    <row r="57060" spans="1:25" x14ac:dyDescent="0.45">
      <c r="A57060">
        <v>57888</v>
      </c>
      <c r="B57060">
        <v>209.44</v>
      </c>
      <c r="C57060">
        <f t="shared" si="2106"/>
        <v>209.65658591549629</v>
      </c>
      <c r="D57060">
        <f t="shared" si="2107"/>
        <v>4.6909458791368631E-2</v>
      </c>
      <c r="W57060">
        <f t="shared" si="2108"/>
        <v>101967</v>
      </c>
      <c r="X57060">
        <v>57267</v>
      </c>
      <c r="Y57060">
        <v>209.44</v>
      </c>
    </row>
    <row r="57061" spans="1:25" x14ac:dyDescent="0.45">
      <c r="A57061">
        <v>57889</v>
      </c>
      <c r="B57061">
        <v>209.44</v>
      </c>
      <c r="C57061">
        <f t="shared" si="2106"/>
        <v>209.65742349385172</v>
      </c>
      <c r="D57061">
        <f t="shared" si="2107"/>
        <v>4.727297567869148E-2</v>
      </c>
      <c r="W57061">
        <f t="shared" si="2108"/>
        <v>101968</v>
      </c>
      <c r="X57061">
        <v>57268</v>
      </c>
      <c r="Y57061">
        <v>209.44</v>
      </c>
    </row>
    <row r="57062" spans="1:25" x14ac:dyDescent="0.45">
      <c r="A57062">
        <v>57890</v>
      </c>
      <c r="B57062">
        <v>209.44</v>
      </c>
      <c r="C57062">
        <f t="shared" si="2106"/>
        <v>209.65826105979124</v>
      </c>
      <c r="D57062">
        <f t="shared" si="2107"/>
        <v>4.7637890221197764E-2</v>
      </c>
      <c r="W57062">
        <f t="shared" si="2108"/>
        <v>101969</v>
      </c>
      <c r="X57062">
        <v>57269</v>
      </c>
      <c r="Y57062">
        <v>209.44</v>
      </c>
    </row>
    <row r="57063" spans="1:25" x14ac:dyDescent="0.45">
      <c r="A57063">
        <v>57891</v>
      </c>
      <c r="B57063">
        <v>209.44</v>
      </c>
      <c r="C57063">
        <f t="shared" si="2106"/>
        <v>209.65909861331502</v>
      </c>
      <c r="D57063">
        <f t="shared" si="2107"/>
        <v>4.8004202356567341E-2</v>
      </c>
      <c r="W57063">
        <f t="shared" si="2108"/>
        <v>101970</v>
      </c>
      <c r="X57063">
        <v>57270</v>
      </c>
      <c r="Y57063">
        <v>209.44</v>
      </c>
    </row>
    <row r="57064" spans="1:25" x14ac:dyDescent="0.45">
      <c r="A57064">
        <v>57892</v>
      </c>
      <c r="B57064">
        <v>209.44</v>
      </c>
      <c r="C57064">
        <f t="shared" si="2106"/>
        <v>209.65993615442329</v>
      </c>
      <c r="D57064">
        <f t="shared" si="2107"/>
        <v>4.8371912022507152E-2</v>
      </c>
      <c r="W57064">
        <f t="shared" si="2108"/>
        <v>101971</v>
      </c>
      <c r="X57064">
        <v>57271</v>
      </c>
      <c r="Y57064">
        <v>209.44</v>
      </c>
    </row>
    <row r="57065" spans="1:25" x14ac:dyDescent="0.45">
      <c r="A57065">
        <v>57893</v>
      </c>
      <c r="B57065">
        <v>209.44</v>
      </c>
      <c r="C57065">
        <f t="shared" si="2106"/>
        <v>209.66077368311619</v>
      </c>
      <c r="D57065">
        <f t="shared" si="2107"/>
        <v>4.8741019156688929E-2</v>
      </c>
      <c r="W57065">
        <f t="shared" si="2108"/>
        <v>101972</v>
      </c>
      <c r="X57065">
        <v>57272</v>
      </c>
      <c r="Y57065">
        <v>209.44</v>
      </c>
    </row>
    <row r="57066" spans="1:25" x14ac:dyDescent="0.45">
      <c r="A57066">
        <v>57894</v>
      </c>
      <c r="B57066">
        <v>209.44</v>
      </c>
      <c r="C57066">
        <f t="shared" si="2106"/>
        <v>209.66161119939392</v>
      </c>
      <c r="D57066">
        <f t="shared" si="2107"/>
        <v>4.9111523696811495E-2</v>
      </c>
      <c r="W57066">
        <f t="shared" si="2108"/>
        <v>101973</v>
      </c>
      <c r="X57066">
        <v>57273</v>
      </c>
      <c r="Y57066">
        <v>209.44</v>
      </c>
    </row>
    <row r="57067" spans="1:25" x14ac:dyDescent="0.45">
      <c r="A57067">
        <v>57895</v>
      </c>
      <c r="B57067">
        <v>209.44</v>
      </c>
      <c r="C57067">
        <f t="shared" si="2106"/>
        <v>209.6624487032567</v>
      </c>
      <c r="D57067">
        <f t="shared" si="2107"/>
        <v>4.948342558058854E-2</v>
      </c>
      <c r="W57067">
        <f t="shared" si="2108"/>
        <v>101974</v>
      </c>
      <c r="X57067">
        <v>57274</v>
      </c>
      <c r="Y57067">
        <v>209.44</v>
      </c>
    </row>
    <row r="57068" spans="1:25" x14ac:dyDescent="0.45">
      <c r="A57068">
        <v>57896</v>
      </c>
      <c r="B57068">
        <v>209.44</v>
      </c>
      <c r="C57068">
        <f t="shared" si="2106"/>
        <v>209.66328619470463</v>
      </c>
      <c r="D57068">
        <f t="shared" si="2107"/>
        <v>4.9856724745672779E-2</v>
      </c>
      <c r="W57068">
        <f t="shared" si="2108"/>
        <v>101975</v>
      </c>
      <c r="X57068">
        <v>57275</v>
      </c>
      <c r="Y57068">
        <v>209.44</v>
      </c>
    </row>
    <row r="57069" spans="1:25" x14ac:dyDescent="0.45">
      <c r="A57069">
        <v>57897</v>
      </c>
      <c r="B57069">
        <v>209.44</v>
      </c>
      <c r="C57069">
        <f t="shared" si="2106"/>
        <v>209.66412367373795</v>
      </c>
      <c r="D57069">
        <f t="shared" si="2107"/>
        <v>5.0231421129794833E-2</v>
      </c>
      <c r="W57069">
        <f t="shared" si="2108"/>
        <v>101976</v>
      </c>
      <c r="X57069">
        <v>57276</v>
      </c>
      <c r="Y57069">
        <v>209.44</v>
      </c>
    </row>
    <row r="57070" spans="1:25" x14ac:dyDescent="0.45">
      <c r="A57070">
        <v>57898</v>
      </c>
      <c r="B57070">
        <v>209.44</v>
      </c>
      <c r="C57070">
        <f t="shared" si="2106"/>
        <v>209.66496114035687</v>
      </c>
      <c r="D57070">
        <f t="shared" si="2107"/>
        <v>5.0607514670662407E-2</v>
      </c>
      <c r="W57070">
        <f t="shared" si="2108"/>
        <v>101977</v>
      </c>
      <c r="X57070">
        <v>57277</v>
      </c>
      <c r="Y57070">
        <v>209.44</v>
      </c>
    </row>
    <row r="57071" spans="1:25" x14ac:dyDescent="0.45">
      <c r="A57071">
        <v>57899</v>
      </c>
      <c r="B57071">
        <v>209.44</v>
      </c>
      <c r="C57071">
        <f t="shared" si="2106"/>
        <v>209.66579859456152</v>
      </c>
      <c r="D57071">
        <f t="shared" si="2107"/>
        <v>5.0985005305959778E-2</v>
      </c>
      <c r="W57071">
        <f t="shared" si="2108"/>
        <v>101978</v>
      </c>
      <c r="X57071">
        <v>57278</v>
      </c>
      <c r="Y57071">
        <v>209.44</v>
      </c>
    </row>
    <row r="57072" spans="1:25" x14ac:dyDescent="0.45">
      <c r="A57072">
        <v>57900</v>
      </c>
      <c r="B57072">
        <v>209.44</v>
      </c>
      <c r="C57072">
        <f t="shared" si="2106"/>
        <v>209.66663603635209</v>
      </c>
      <c r="D57072">
        <f t="shared" si="2107"/>
        <v>5.1363892973385991E-2</v>
      </c>
      <c r="W57072">
        <f t="shared" si="2108"/>
        <v>101979</v>
      </c>
      <c r="X57072">
        <v>57279</v>
      </c>
      <c r="Y57072">
        <v>209.44</v>
      </c>
    </row>
    <row r="57073" spans="1:25" x14ac:dyDescent="0.45">
      <c r="A57073">
        <v>57901</v>
      </c>
      <c r="B57073">
        <v>209.44</v>
      </c>
      <c r="C57073">
        <f t="shared" si="2106"/>
        <v>209.66747346572879</v>
      </c>
      <c r="D57073">
        <f t="shared" si="2107"/>
        <v>5.1744177610668018E-2</v>
      </c>
      <c r="W57073">
        <f t="shared" si="2108"/>
        <v>101980</v>
      </c>
      <c r="X57073">
        <v>57280</v>
      </c>
      <c r="Y57073">
        <v>209.44</v>
      </c>
    </row>
    <row r="57074" spans="1:25" x14ac:dyDescent="0.45">
      <c r="A57074">
        <v>57902</v>
      </c>
      <c r="B57074">
        <v>209.44</v>
      </c>
      <c r="C57074">
        <f t="shared" si="2106"/>
        <v>209.6683108826918</v>
      </c>
      <c r="D57074">
        <f t="shared" si="2107"/>
        <v>5.2125859155509317E-2</v>
      </c>
      <c r="W57074">
        <f t="shared" si="2108"/>
        <v>101981</v>
      </c>
      <c r="X57074">
        <v>57281</v>
      </c>
      <c r="Y57074">
        <v>209.44</v>
      </c>
    </row>
    <row r="57075" spans="1:25" x14ac:dyDescent="0.45">
      <c r="A57075">
        <v>57903</v>
      </c>
      <c r="B57075">
        <v>209.44</v>
      </c>
      <c r="C57075">
        <f t="shared" si="2106"/>
        <v>209.66914828724128</v>
      </c>
      <c r="D57075">
        <f t="shared" si="2107"/>
        <v>5.2508937545615426E-2</v>
      </c>
      <c r="W57075">
        <f t="shared" si="2108"/>
        <v>101982</v>
      </c>
      <c r="X57075">
        <v>57282</v>
      </c>
      <c r="Y57075">
        <v>209.44</v>
      </c>
    </row>
    <row r="57076" spans="1:25" x14ac:dyDescent="0.45">
      <c r="A57076">
        <v>57904</v>
      </c>
      <c r="B57076">
        <v>209.44</v>
      </c>
      <c r="C57076">
        <f t="shared" si="2106"/>
        <v>209.66998567937745</v>
      </c>
      <c r="D57076">
        <f t="shared" si="2107"/>
        <v>5.2893412718707004E-2</v>
      </c>
      <c r="W57076">
        <f t="shared" si="2108"/>
        <v>101983</v>
      </c>
      <c r="X57076">
        <v>57283</v>
      </c>
      <c r="Y57076">
        <v>209.44</v>
      </c>
    </row>
    <row r="57077" spans="1:25" x14ac:dyDescent="0.45">
      <c r="A57077">
        <v>57905</v>
      </c>
      <c r="B57077">
        <v>209.44</v>
      </c>
      <c r="C57077">
        <f t="shared" si="2106"/>
        <v>209.67082305910048</v>
      </c>
      <c r="D57077">
        <f t="shared" si="2107"/>
        <v>5.3279284612506993E-2</v>
      </c>
      <c r="W57077">
        <f t="shared" si="2108"/>
        <v>101984</v>
      </c>
      <c r="X57077">
        <v>57284</v>
      </c>
      <c r="Y57077">
        <v>209.44</v>
      </c>
    </row>
    <row r="57078" spans="1:25" x14ac:dyDescent="0.45">
      <c r="A57078">
        <v>57906</v>
      </c>
      <c r="B57078">
        <v>209.44</v>
      </c>
      <c r="C57078">
        <f t="shared" si="2106"/>
        <v>209.67166042641054</v>
      </c>
      <c r="D57078">
        <f t="shared" si="2107"/>
        <v>5.3666553164714234E-2</v>
      </c>
      <c r="W57078">
        <f t="shared" si="2108"/>
        <v>101985</v>
      </c>
      <c r="X57078">
        <v>57285</v>
      </c>
      <c r="Y57078">
        <v>209.44</v>
      </c>
    </row>
    <row r="57079" spans="1:25" x14ac:dyDescent="0.45">
      <c r="A57079">
        <v>57907</v>
      </c>
      <c r="B57079">
        <v>209.44</v>
      </c>
      <c r="C57079">
        <f t="shared" si="2106"/>
        <v>209.67249778130781</v>
      </c>
      <c r="D57079">
        <f t="shared" si="2107"/>
        <v>5.4055218313055875E-2</v>
      </c>
      <c r="W57079">
        <f t="shared" si="2108"/>
        <v>101986</v>
      </c>
      <c r="X57079">
        <v>57286</v>
      </c>
      <c r="Y57079">
        <v>209.44</v>
      </c>
    </row>
    <row r="57080" spans="1:25" x14ac:dyDescent="0.45">
      <c r="A57080">
        <v>57908</v>
      </c>
      <c r="B57080">
        <v>209.44</v>
      </c>
      <c r="C57080">
        <f t="shared" si="2106"/>
        <v>209.6733351237925</v>
      </c>
      <c r="D57080">
        <f t="shared" si="2107"/>
        <v>5.4445279995261345E-2</v>
      </c>
      <c r="W57080">
        <f t="shared" si="2108"/>
        <v>101987</v>
      </c>
      <c r="X57080">
        <v>57287</v>
      </c>
      <c r="Y57080">
        <v>209.44</v>
      </c>
    </row>
    <row r="57081" spans="1:25" x14ac:dyDescent="0.45">
      <c r="A57081">
        <v>57909</v>
      </c>
      <c r="B57081">
        <v>209.44</v>
      </c>
      <c r="C57081">
        <f t="shared" si="2106"/>
        <v>209.67417245386477</v>
      </c>
      <c r="D57081">
        <f t="shared" si="2107"/>
        <v>5.4836738149048998E-2</v>
      </c>
      <c r="W57081">
        <f t="shared" si="2108"/>
        <v>101988</v>
      </c>
      <c r="X57081">
        <v>57288</v>
      </c>
      <c r="Y57081">
        <v>209.44</v>
      </c>
    </row>
    <row r="57082" spans="1:25" x14ac:dyDescent="0.45">
      <c r="A57082">
        <v>57910</v>
      </c>
      <c r="B57082">
        <v>209.44</v>
      </c>
      <c r="C57082">
        <f t="shared" si="2106"/>
        <v>209.67500977152483</v>
      </c>
      <c r="D57082">
        <f t="shared" si="2107"/>
        <v>5.5229592712152609E-2</v>
      </c>
      <c r="W57082">
        <f t="shared" si="2108"/>
        <v>101989</v>
      </c>
      <c r="X57082">
        <v>57289</v>
      </c>
      <c r="Y57082">
        <v>209.44</v>
      </c>
    </row>
    <row r="57083" spans="1:25" x14ac:dyDescent="0.45">
      <c r="A57083">
        <v>57911</v>
      </c>
      <c r="B57083">
        <v>209.44</v>
      </c>
      <c r="C57083">
        <f t="shared" si="2106"/>
        <v>209.67584707677284</v>
      </c>
      <c r="D57083">
        <f t="shared" si="2107"/>
        <v>5.5623843622294826E-2</v>
      </c>
      <c r="W57083">
        <f t="shared" si="2108"/>
        <v>101990</v>
      </c>
      <c r="X57083">
        <v>57290</v>
      </c>
      <c r="Y57083">
        <v>209.44</v>
      </c>
    </row>
    <row r="57084" spans="1:25" x14ac:dyDescent="0.45">
      <c r="A57084">
        <v>57912</v>
      </c>
      <c r="B57084">
        <v>209.44</v>
      </c>
      <c r="C57084">
        <f t="shared" si="2106"/>
        <v>209.67668436960901</v>
      </c>
      <c r="D57084">
        <f t="shared" si="2107"/>
        <v>5.6019490817213809E-2</v>
      </c>
      <c r="W57084">
        <f t="shared" si="2108"/>
        <v>101991</v>
      </c>
      <c r="X57084">
        <v>57291</v>
      </c>
      <c r="Y57084">
        <v>209.44</v>
      </c>
    </row>
    <row r="57085" spans="1:25" x14ac:dyDescent="0.45">
      <c r="A57085">
        <v>57913</v>
      </c>
      <c r="B57085">
        <v>209.44</v>
      </c>
      <c r="C57085">
        <f t="shared" si="2106"/>
        <v>209.67752165003347</v>
      </c>
      <c r="D57085">
        <f t="shared" si="2107"/>
        <v>5.641653423462295E-2</v>
      </c>
      <c r="W57085">
        <f t="shared" si="2108"/>
        <v>101992</v>
      </c>
      <c r="X57085">
        <v>57292</v>
      </c>
      <c r="Y57085">
        <v>209.44</v>
      </c>
    </row>
    <row r="57086" spans="1:25" x14ac:dyDescent="0.45">
      <c r="A57086">
        <v>57914</v>
      </c>
      <c r="B57086">
        <v>209.44</v>
      </c>
      <c r="C57086">
        <f t="shared" si="2106"/>
        <v>209.67835891804648</v>
      </c>
      <c r="D57086">
        <f t="shared" si="2107"/>
        <v>5.6814973812291752E-2</v>
      </c>
      <c r="W57086">
        <f t="shared" si="2108"/>
        <v>101993</v>
      </c>
      <c r="X57086">
        <v>57293</v>
      </c>
      <c r="Y57086">
        <v>209.44</v>
      </c>
    </row>
    <row r="57087" spans="1:25" x14ac:dyDescent="0.45">
      <c r="A57087">
        <v>57915</v>
      </c>
      <c r="B57087">
        <v>209.44</v>
      </c>
      <c r="C57087">
        <f t="shared" si="2106"/>
        <v>209.67919617364817</v>
      </c>
      <c r="D57087">
        <f t="shared" si="2107"/>
        <v>5.7214809487924345E-2</v>
      </c>
      <c r="W57087">
        <f t="shared" si="2108"/>
        <v>101994</v>
      </c>
      <c r="X57087">
        <v>57294</v>
      </c>
      <c r="Y57087">
        <v>209.44</v>
      </c>
    </row>
    <row r="57088" spans="1:25" x14ac:dyDescent="0.45">
      <c r="A57088">
        <v>57916</v>
      </c>
      <c r="B57088">
        <v>209.44</v>
      </c>
      <c r="C57088">
        <f t="shared" si="2106"/>
        <v>209.68003341683874</v>
      </c>
      <c r="D57088">
        <f t="shared" si="2107"/>
        <v>5.7616041199281119E-2</v>
      </c>
      <c r="W57088">
        <f t="shared" si="2108"/>
        <v>101995</v>
      </c>
      <c r="X57088">
        <v>57295</v>
      </c>
      <c r="Y57088">
        <v>209.44</v>
      </c>
    </row>
    <row r="57089" spans="1:25" x14ac:dyDescent="0.45">
      <c r="A57089">
        <v>57917</v>
      </c>
      <c r="B57089">
        <v>209.44</v>
      </c>
      <c r="C57089">
        <f t="shared" si="2106"/>
        <v>209.68087064761835</v>
      </c>
      <c r="D57089">
        <f t="shared" si="2107"/>
        <v>5.8018668884083864E-2</v>
      </c>
      <c r="W57089">
        <f t="shared" si="2108"/>
        <v>101996</v>
      </c>
      <c r="X57089">
        <v>57296</v>
      </c>
      <c r="Y57089">
        <v>209.44</v>
      </c>
    </row>
    <row r="57090" spans="1:25" x14ac:dyDescent="0.45">
      <c r="A57090">
        <v>57918</v>
      </c>
      <c r="B57090">
        <v>209.44</v>
      </c>
      <c r="C57090">
        <f t="shared" si="2106"/>
        <v>209.68170786598722</v>
      </c>
      <c r="D57090">
        <f t="shared" si="2107"/>
        <v>5.8422692480097432E-2</v>
      </c>
      <c r="W57090">
        <f t="shared" si="2108"/>
        <v>101997</v>
      </c>
      <c r="X57090">
        <v>57297</v>
      </c>
      <c r="Y57090">
        <v>209.44</v>
      </c>
    </row>
    <row r="57091" spans="1:25" x14ac:dyDescent="0.45">
      <c r="A57091">
        <v>57919</v>
      </c>
      <c r="B57091">
        <v>209.44</v>
      </c>
      <c r="C57091">
        <f t="shared" si="2106"/>
        <v>209.68254507194555</v>
      </c>
      <c r="D57091">
        <f t="shared" si="2107"/>
        <v>5.8828111925075352E-2</v>
      </c>
      <c r="W57091">
        <f t="shared" si="2108"/>
        <v>101998</v>
      </c>
      <c r="X57091">
        <v>57298</v>
      </c>
      <c r="Y57091">
        <v>209.44</v>
      </c>
    </row>
    <row r="57092" spans="1:25" x14ac:dyDescent="0.45">
      <c r="A57092">
        <v>57920</v>
      </c>
      <c r="B57092">
        <v>209.44</v>
      </c>
      <c r="C57092">
        <f t="shared" ref="C57092:C57155" si="2109">$H$4 - $I$4*EXP(-A57092/$J$4)</f>
        <v>209.68338226549346</v>
      </c>
      <c r="D57092">
        <f t="shared" ref="D57092:D57155" si="2110">(B57092-C57092)^2</f>
        <v>5.9234927156731905E-2</v>
      </c>
      <c r="W57092">
        <f t="shared" si="2108"/>
        <v>101999</v>
      </c>
      <c r="X57092">
        <v>57299</v>
      </c>
      <c r="Y57092">
        <v>209.44</v>
      </c>
    </row>
    <row r="57093" spans="1:25" x14ac:dyDescent="0.45">
      <c r="A57093">
        <v>57921</v>
      </c>
      <c r="B57093">
        <v>209.44</v>
      </c>
      <c r="C57093">
        <f t="shared" si="2109"/>
        <v>209.68421944663118</v>
      </c>
      <c r="D57093">
        <f t="shared" si="2110"/>
        <v>5.9643138112838584E-2</v>
      </c>
      <c r="W57093">
        <f t="shared" si="2108"/>
        <v>102000</v>
      </c>
      <c r="X57093">
        <v>57300</v>
      </c>
      <c r="Y57093">
        <v>209.44</v>
      </c>
    </row>
    <row r="57094" spans="1:25" x14ac:dyDescent="0.45">
      <c r="A57094">
        <v>57922</v>
      </c>
      <c r="B57094">
        <v>209.44</v>
      </c>
      <c r="C57094">
        <f t="shared" si="2109"/>
        <v>209.68505661535889</v>
      </c>
      <c r="D57094">
        <f t="shared" si="2110"/>
        <v>6.0052744731155398E-2</v>
      </c>
      <c r="W57094">
        <f t="shared" si="2108"/>
        <v>102001</v>
      </c>
      <c r="X57094">
        <v>57301</v>
      </c>
      <c r="Y57094">
        <v>209.44</v>
      </c>
    </row>
    <row r="57095" spans="1:25" x14ac:dyDescent="0.45">
      <c r="A57095">
        <v>57923</v>
      </c>
      <c r="B57095">
        <v>209.44</v>
      </c>
      <c r="C57095">
        <f t="shared" si="2109"/>
        <v>209.68589377167677</v>
      </c>
      <c r="D57095">
        <f t="shared" si="2110"/>
        <v>6.0463746949430644E-2</v>
      </c>
      <c r="W57095">
        <f t="shared" si="2108"/>
        <v>102002</v>
      </c>
      <c r="X57095">
        <v>57302</v>
      </c>
      <c r="Y57095">
        <v>209.44</v>
      </c>
    </row>
    <row r="57096" spans="1:25" x14ac:dyDescent="0.45">
      <c r="A57096">
        <v>57924</v>
      </c>
      <c r="B57096">
        <v>209.44</v>
      </c>
      <c r="C57096">
        <f t="shared" si="2109"/>
        <v>209.68673091558497</v>
      </c>
      <c r="D57096">
        <f t="shared" si="2110"/>
        <v>6.0876144705400641E-2</v>
      </c>
      <c r="W57096">
        <f t="shared" si="2108"/>
        <v>102003</v>
      </c>
      <c r="X57096">
        <v>57303</v>
      </c>
      <c r="Y57096">
        <v>209.44</v>
      </c>
    </row>
    <row r="57097" spans="1:25" x14ac:dyDescent="0.45">
      <c r="A57097">
        <v>57925</v>
      </c>
      <c r="B57097">
        <v>209.44</v>
      </c>
      <c r="C57097">
        <f t="shared" si="2109"/>
        <v>209.68756804708374</v>
      </c>
      <c r="D57097">
        <f t="shared" si="2110"/>
        <v>6.1289937936859891E-2</v>
      </c>
      <c r="W57097">
        <f t="shared" si="2108"/>
        <v>102004</v>
      </c>
      <c r="X57097">
        <v>57304</v>
      </c>
      <c r="Y57097">
        <v>209.44</v>
      </c>
    </row>
    <row r="57098" spans="1:25" x14ac:dyDescent="0.45">
      <c r="A57098">
        <v>57926</v>
      </c>
      <c r="B57098">
        <v>209.44</v>
      </c>
      <c r="C57098">
        <f t="shared" si="2109"/>
        <v>209.6884051661732</v>
      </c>
      <c r="D57098">
        <f t="shared" si="2110"/>
        <v>6.1705126581534923E-2</v>
      </c>
      <c r="W57098">
        <f t="shared" si="2108"/>
        <v>102005</v>
      </c>
      <c r="X57098">
        <v>57305</v>
      </c>
      <c r="Y57098">
        <v>209.44</v>
      </c>
    </row>
    <row r="57099" spans="1:25" x14ac:dyDescent="0.45">
      <c r="A57099">
        <v>57927</v>
      </c>
      <c r="B57099">
        <v>209.44</v>
      </c>
      <c r="C57099">
        <f t="shared" si="2109"/>
        <v>209.68924227285359</v>
      </c>
      <c r="D57099">
        <f t="shared" si="2110"/>
        <v>6.2121710577224799E-2</v>
      </c>
      <c r="W57099">
        <f t="shared" si="2108"/>
        <v>102006</v>
      </c>
      <c r="X57099">
        <v>57306</v>
      </c>
      <c r="Y57099">
        <v>209.44</v>
      </c>
    </row>
    <row r="57100" spans="1:25" x14ac:dyDescent="0.45">
      <c r="A57100">
        <v>57928</v>
      </c>
      <c r="B57100">
        <v>209.44</v>
      </c>
      <c r="C57100">
        <f t="shared" si="2109"/>
        <v>209.69007936712507</v>
      </c>
      <c r="D57100">
        <f t="shared" si="2110"/>
        <v>6.2539689861674352E-2</v>
      </c>
      <c r="W57100">
        <f t="shared" si="2108"/>
        <v>102007</v>
      </c>
      <c r="X57100">
        <v>57307</v>
      </c>
      <c r="Y57100">
        <v>209.44</v>
      </c>
    </row>
    <row r="57101" spans="1:25" x14ac:dyDescent="0.45">
      <c r="A57101">
        <v>57929</v>
      </c>
      <c r="B57101">
        <v>209.44</v>
      </c>
      <c r="C57101">
        <f t="shared" si="2109"/>
        <v>209.69091644898779</v>
      </c>
      <c r="D57101">
        <f t="shared" si="2110"/>
        <v>6.2959064372644549E-2</v>
      </c>
      <c r="W57101">
        <f t="shared" si="2108"/>
        <v>102008</v>
      </c>
      <c r="X57101">
        <v>57308</v>
      </c>
      <c r="Y57101">
        <v>209.44</v>
      </c>
    </row>
    <row r="57102" spans="1:25" x14ac:dyDescent="0.45">
      <c r="A57102">
        <v>57930</v>
      </c>
      <c r="B57102">
        <v>209.44</v>
      </c>
      <c r="C57102">
        <f t="shared" si="2109"/>
        <v>209.69175351844197</v>
      </c>
      <c r="D57102">
        <f t="shared" si="2110"/>
        <v>6.3379834047912739E-2</v>
      </c>
      <c r="W57102">
        <f t="shared" ref="W57102:W57165" si="2111">X57102+44700</f>
        <v>102009</v>
      </c>
      <c r="X57102">
        <v>57309</v>
      </c>
      <c r="Y57102">
        <v>209.44</v>
      </c>
    </row>
    <row r="57103" spans="1:25" x14ac:dyDescent="0.45">
      <c r="A57103">
        <v>57931</v>
      </c>
      <c r="B57103">
        <v>209.44</v>
      </c>
      <c r="C57103">
        <f t="shared" si="2109"/>
        <v>209.6925905754878</v>
      </c>
      <c r="D57103">
        <f t="shared" si="2110"/>
        <v>6.3801998825258527E-2</v>
      </c>
      <c r="W57103">
        <f t="shared" si="2111"/>
        <v>102010</v>
      </c>
      <c r="X57103">
        <v>57310</v>
      </c>
      <c r="Y57103">
        <v>209.44</v>
      </c>
    </row>
    <row r="57104" spans="1:25" x14ac:dyDescent="0.45">
      <c r="A57104">
        <v>57932</v>
      </c>
      <c r="B57104">
        <v>209.44</v>
      </c>
      <c r="C57104">
        <f t="shared" si="2109"/>
        <v>209.69342762012548</v>
      </c>
      <c r="D57104">
        <f t="shared" si="2110"/>
        <v>6.4225558642463765E-2</v>
      </c>
      <c r="W57104">
        <f t="shared" si="2111"/>
        <v>102011</v>
      </c>
      <c r="X57104">
        <v>57311</v>
      </c>
      <c r="Y57104">
        <v>209.44</v>
      </c>
    </row>
    <row r="57105" spans="1:25" x14ac:dyDescent="0.45">
      <c r="A57105">
        <v>57933</v>
      </c>
      <c r="B57105">
        <v>209.44</v>
      </c>
      <c r="C57105">
        <f t="shared" si="2109"/>
        <v>209.69426465235512</v>
      </c>
      <c r="D57105">
        <f t="shared" si="2110"/>
        <v>6.4650513437269228E-2</v>
      </c>
      <c r="W57105">
        <f t="shared" si="2111"/>
        <v>102012</v>
      </c>
      <c r="X57105">
        <v>57312</v>
      </c>
      <c r="Y57105">
        <v>209.44</v>
      </c>
    </row>
    <row r="57106" spans="1:25" x14ac:dyDescent="0.45">
      <c r="A57106">
        <v>57934</v>
      </c>
      <c r="B57106">
        <v>209.44</v>
      </c>
      <c r="C57106">
        <f t="shared" si="2109"/>
        <v>209.69510167217697</v>
      </c>
      <c r="D57106">
        <f t="shared" si="2110"/>
        <v>6.5076863147489838E-2</v>
      </c>
      <c r="W57106">
        <f t="shared" si="2111"/>
        <v>102013</v>
      </c>
      <c r="X57106">
        <v>57313</v>
      </c>
      <c r="Y57106">
        <v>209.44</v>
      </c>
    </row>
    <row r="57107" spans="1:25" x14ac:dyDescent="0.45">
      <c r="A57107">
        <v>57935</v>
      </c>
      <c r="B57107">
        <v>209.44</v>
      </c>
      <c r="C57107">
        <f t="shared" si="2109"/>
        <v>209.69593867959117</v>
      </c>
      <c r="D57107">
        <f t="shared" si="2110"/>
        <v>6.5504607710870438E-2</v>
      </c>
      <c r="W57107">
        <f t="shared" si="2111"/>
        <v>102014</v>
      </c>
      <c r="X57107">
        <v>57314</v>
      </c>
      <c r="Y57107">
        <v>209.44</v>
      </c>
    </row>
    <row r="57108" spans="1:25" x14ac:dyDescent="0.45">
      <c r="A57108">
        <v>57936</v>
      </c>
      <c r="B57108">
        <v>209.44</v>
      </c>
      <c r="C57108">
        <f t="shared" si="2109"/>
        <v>209.69677567459797</v>
      </c>
      <c r="D57108">
        <f t="shared" si="2110"/>
        <v>6.5933747065245144E-2</v>
      </c>
      <c r="W57108">
        <f t="shared" si="2111"/>
        <v>102015</v>
      </c>
      <c r="X57108">
        <v>57315</v>
      </c>
      <c r="Y57108">
        <v>209.44</v>
      </c>
    </row>
    <row r="57109" spans="1:25" x14ac:dyDescent="0.45">
      <c r="A57109">
        <v>57937</v>
      </c>
      <c r="B57109">
        <v>209.44</v>
      </c>
      <c r="C57109">
        <f t="shared" si="2109"/>
        <v>209.69761265719748</v>
      </c>
      <c r="D57109">
        <f t="shared" si="2110"/>
        <v>6.6364281148348372E-2</v>
      </c>
      <c r="W57109">
        <f t="shared" si="2111"/>
        <v>102016</v>
      </c>
      <c r="X57109">
        <v>57316</v>
      </c>
      <c r="Y57109">
        <v>209.44</v>
      </c>
    </row>
    <row r="57110" spans="1:25" x14ac:dyDescent="0.45">
      <c r="A57110">
        <v>57938</v>
      </c>
      <c r="B57110">
        <v>209.44</v>
      </c>
      <c r="C57110">
        <f t="shared" si="2109"/>
        <v>209.69844962738992</v>
      </c>
      <c r="D57110">
        <f t="shared" si="2110"/>
        <v>6.6796209897989497E-2</v>
      </c>
      <c r="W57110">
        <f t="shared" si="2111"/>
        <v>102017</v>
      </c>
      <c r="X57110">
        <v>57317</v>
      </c>
      <c r="Y57110">
        <v>209.44</v>
      </c>
    </row>
    <row r="57111" spans="1:25" x14ac:dyDescent="0.45">
      <c r="A57111">
        <v>57939</v>
      </c>
      <c r="B57111">
        <v>209.44</v>
      </c>
      <c r="C57111">
        <f t="shared" si="2109"/>
        <v>209.69928658517546</v>
      </c>
      <c r="D57111">
        <f t="shared" si="2110"/>
        <v>6.7229533251950843E-2</v>
      </c>
      <c r="W57111">
        <f t="shared" si="2111"/>
        <v>102018</v>
      </c>
      <c r="X57111">
        <v>57318</v>
      </c>
      <c r="Y57111">
        <v>209.44</v>
      </c>
    </row>
    <row r="57112" spans="1:25" x14ac:dyDescent="0.45">
      <c r="A57112">
        <v>57940</v>
      </c>
      <c r="B57112">
        <v>209.44</v>
      </c>
      <c r="C57112">
        <f t="shared" si="2109"/>
        <v>209.70012353055432</v>
      </c>
      <c r="D57112">
        <f t="shared" si="2110"/>
        <v>6.7664251148046403E-2</v>
      </c>
      <c r="W57112">
        <f t="shared" si="2111"/>
        <v>102019</v>
      </c>
      <c r="X57112">
        <v>57319</v>
      </c>
      <c r="Y57112">
        <v>209.44</v>
      </c>
    </row>
    <row r="57113" spans="1:25" x14ac:dyDescent="0.45">
      <c r="A57113">
        <v>57941</v>
      </c>
      <c r="B57113">
        <v>209.44</v>
      </c>
      <c r="C57113">
        <f t="shared" si="2109"/>
        <v>209.70096046352666</v>
      </c>
      <c r="D57113">
        <f t="shared" si="2110"/>
        <v>6.8100363524048094E-2</v>
      </c>
      <c r="W57113">
        <f t="shared" si="2111"/>
        <v>102020</v>
      </c>
      <c r="X57113">
        <v>57320</v>
      </c>
      <c r="Y57113">
        <v>209.44</v>
      </c>
    </row>
    <row r="57114" spans="1:25" x14ac:dyDescent="0.45">
      <c r="A57114">
        <v>57942</v>
      </c>
      <c r="B57114">
        <v>209.44</v>
      </c>
      <c r="C57114">
        <f t="shared" si="2109"/>
        <v>209.70179738409263</v>
      </c>
      <c r="D57114">
        <f t="shared" si="2110"/>
        <v>6.8537870317744609E-2</v>
      </c>
      <c r="W57114">
        <f t="shared" si="2111"/>
        <v>102021</v>
      </c>
      <c r="X57114">
        <v>57321</v>
      </c>
      <c r="Y57114">
        <v>209.44</v>
      </c>
    </row>
    <row r="57115" spans="1:25" x14ac:dyDescent="0.45">
      <c r="A57115">
        <v>57943</v>
      </c>
      <c r="B57115">
        <v>209.44</v>
      </c>
      <c r="C57115">
        <f t="shared" si="2109"/>
        <v>209.70263429225247</v>
      </c>
      <c r="D57115">
        <f t="shared" si="2110"/>
        <v>6.8976771466956549E-2</v>
      </c>
      <c r="W57115">
        <f t="shared" si="2111"/>
        <v>102022</v>
      </c>
      <c r="X57115">
        <v>57322</v>
      </c>
      <c r="Y57115">
        <v>209.44</v>
      </c>
    </row>
    <row r="57116" spans="1:25" x14ac:dyDescent="0.45">
      <c r="A57116">
        <v>57944</v>
      </c>
      <c r="B57116">
        <v>209.44</v>
      </c>
      <c r="C57116">
        <f t="shared" si="2109"/>
        <v>209.70347118800635</v>
      </c>
      <c r="D57116">
        <f t="shared" si="2110"/>
        <v>6.9417066909476993E-2</v>
      </c>
      <c r="W57116">
        <f t="shared" si="2111"/>
        <v>102023</v>
      </c>
      <c r="X57116">
        <v>57323</v>
      </c>
      <c r="Y57116">
        <v>209.44</v>
      </c>
    </row>
    <row r="57117" spans="1:25" x14ac:dyDescent="0.45">
      <c r="A57117">
        <v>57945</v>
      </c>
      <c r="B57117">
        <v>209.44</v>
      </c>
      <c r="C57117">
        <f t="shared" si="2109"/>
        <v>209.7043080713544</v>
      </c>
      <c r="D57117">
        <f t="shared" si="2110"/>
        <v>6.9858756583086087E-2</v>
      </c>
      <c r="W57117">
        <f t="shared" si="2111"/>
        <v>102024</v>
      </c>
      <c r="X57117">
        <v>57324</v>
      </c>
      <c r="Y57117">
        <v>209.44</v>
      </c>
    </row>
    <row r="57118" spans="1:25" x14ac:dyDescent="0.45">
      <c r="A57118">
        <v>57946</v>
      </c>
      <c r="B57118">
        <v>209.44</v>
      </c>
      <c r="C57118">
        <f t="shared" si="2109"/>
        <v>209.7051449422969</v>
      </c>
      <c r="D57118">
        <f t="shared" si="2110"/>
        <v>7.0301840425626136E-2</v>
      </c>
      <c r="W57118">
        <f t="shared" si="2111"/>
        <v>102025</v>
      </c>
      <c r="X57118">
        <v>57325</v>
      </c>
      <c r="Y57118">
        <v>209.44</v>
      </c>
    </row>
    <row r="57119" spans="1:25" x14ac:dyDescent="0.45">
      <c r="A57119">
        <v>57947</v>
      </c>
      <c r="B57119">
        <v>209.44</v>
      </c>
      <c r="C57119">
        <f t="shared" si="2109"/>
        <v>209.70598180083394</v>
      </c>
      <c r="D57119">
        <f t="shared" si="2110"/>
        <v>7.0746318374866474E-2</v>
      </c>
      <c r="W57119">
        <f t="shared" si="2111"/>
        <v>102026</v>
      </c>
      <c r="X57119">
        <v>57326</v>
      </c>
      <c r="Y57119">
        <v>209.44</v>
      </c>
    </row>
    <row r="57120" spans="1:25" x14ac:dyDescent="0.45">
      <c r="A57120">
        <v>57948</v>
      </c>
      <c r="B57120">
        <v>209.44</v>
      </c>
      <c r="C57120">
        <f t="shared" si="2109"/>
        <v>209.70681864696576</v>
      </c>
      <c r="D57120">
        <f t="shared" si="2110"/>
        <v>7.1192190368638789E-2</v>
      </c>
      <c r="W57120">
        <f t="shared" si="2111"/>
        <v>102027</v>
      </c>
      <c r="X57120">
        <v>57327</v>
      </c>
      <c r="Y57120">
        <v>209.44</v>
      </c>
    </row>
    <row r="57121" spans="1:25" x14ac:dyDescent="0.45">
      <c r="A57121">
        <v>57949</v>
      </c>
      <c r="B57121">
        <v>209.44</v>
      </c>
      <c r="C57121">
        <f t="shared" si="2109"/>
        <v>209.70765548069252</v>
      </c>
      <c r="D57121">
        <f t="shared" si="2110"/>
        <v>7.1639456344746791E-2</v>
      </c>
      <c r="W57121">
        <f t="shared" si="2111"/>
        <v>102028</v>
      </c>
      <c r="X57121">
        <v>57328</v>
      </c>
      <c r="Y57121">
        <v>209.44</v>
      </c>
    </row>
    <row r="57122" spans="1:25" x14ac:dyDescent="0.45">
      <c r="A57122">
        <v>57950</v>
      </c>
      <c r="B57122">
        <v>209.44</v>
      </c>
      <c r="C57122">
        <f t="shared" si="2109"/>
        <v>209.70849230201443</v>
      </c>
      <c r="D57122">
        <f t="shared" si="2110"/>
        <v>7.208811624101151E-2</v>
      </c>
      <c r="W57122">
        <f t="shared" si="2111"/>
        <v>102029</v>
      </c>
      <c r="X57122">
        <v>57329</v>
      </c>
      <c r="Y57122">
        <v>209.44</v>
      </c>
    </row>
    <row r="57123" spans="1:25" x14ac:dyDescent="0.45">
      <c r="A57123">
        <v>57951</v>
      </c>
      <c r="B57123">
        <v>209.44</v>
      </c>
      <c r="C57123">
        <f t="shared" si="2109"/>
        <v>209.70932911093163</v>
      </c>
      <c r="D57123">
        <f t="shared" si="2110"/>
        <v>7.2538169995225624E-2</v>
      </c>
      <c r="W57123">
        <f t="shared" si="2111"/>
        <v>102030</v>
      </c>
      <c r="X57123">
        <v>57330</v>
      </c>
      <c r="Y57123">
        <v>209.44</v>
      </c>
    </row>
    <row r="57124" spans="1:25" x14ac:dyDescent="0.45">
      <c r="A57124">
        <v>57952</v>
      </c>
      <c r="B57124">
        <v>209.44</v>
      </c>
      <c r="C57124">
        <f t="shared" si="2109"/>
        <v>209.71016590744435</v>
      </c>
      <c r="D57124">
        <f t="shared" si="2110"/>
        <v>7.2989617545229743E-2</v>
      </c>
      <c r="W57124">
        <f t="shared" si="2111"/>
        <v>102031</v>
      </c>
      <c r="X57124">
        <v>57331</v>
      </c>
      <c r="Y57124">
        <v>209.44</v>
      </c>
    </row>
    <row r="57125" spans="1:25" x14ac:dyDescent="0.45">
      <c r="A57125">
        <v>57953</v>
      </c>
      <c r="B57125">
        <v>209.44</v>
      </c>
      <c r="C57125">
        <f t="shared" si="2109"/>
        <v>209.71100269155275</v>
      </c>
      <c r="D57125">
        <f t="shared" si="2110"/>
        <v>7.3442458828836113E-2</v>
      </c>
      <c r="W57125">
        <f t="shared" si="2111"/>
        <v>102032</v>
      </c>
      <c r="X57125">
        <v>57332</v>
      </c>
      <c r="Y57125">
        <v>209.44</v>
      </c>
    </row>
    <row r="57126" spans="1:25" x14ac:dyDescent="0.45">
      <c r="A57126">
        <v>57954</v>
      </c>
      <c r="B57126">
        <v>209.44</v>
      </c>
      <c r="C57126">
        <f t="shared" si="2109"/>
        <v>209.71183946325704</v>
      </c>
      <c r="D57126">
        <f t="shared" si="2110"/>
        <v>7.389669378387452E-2</v>
      </c>
      <c r="W57126">
        <f t="shared" si="2111"/>
        <v>102033</v>
      </c>
      <c r="X57126">
        <v>57333</v>
      </c>
      <c r="Y57126">
        <v>209.44</v>
      </c>
    </row>
    <row r="57127" spans="1:25" x14ac:dyDescent="0.45">
      <c r="A57127">
        <v>57955</v>
      </c>
      <c r="B57127">
        <v>209.44</v>
      </c>
      <c r="C57127">
        <f t="shared" si="2109"/>
        <v>209.71267622255735</v>
      </c>
      <c r="D57127">
        <f t="shared" si="2110"/>
        <v>7.4352322348145969E-2</v>
      </c>
      <c r="W57127">
        <f t="shared" si="2111"/>
        <v>102034</v>
      </c>
      <c r="X57127">
        <v>57334</v>
      </c>
      <c r="Y57127">
        <v>209.44</v>
      </c>
    </row>
    <row r="57128" spans="1:25" x14ac:dyDescent="0.45">
      <c r="A57128">
        <v>57956</v>
      </c>
      <c r="B57128">
        <v>209.44</v>
      </c>
      <c r="C57128">
        <f t="shared" si="2109"/>
        <v>209.71351296945392</v>
      </c>
      <c r="D57128">
        <f t="shared" si="2110"/>
        <v>7.4809344459500007E-2</v>
      </c>
      <c r="W57128">
        <f t="shared" si="2111"/>
        <v>102035</v>
      </c>
      <c r="X57128">
        <v>57335</v>
      </c>
      <c r="Y57128">
        <v>209.44</v>
      </c>
    </row>
    <row r="57129" spans="1:25" x14ac:dyDescent="0.45">
      <c r="A57129">
        <v>57957</v>
      </c>
      <c r="B57129">
        <v>209.44</v>
      </c>
      <c r="C57129">
        <f t="shared" si="2109"/>
        <v>209.71434970394688</v>
      </c>
      <c r="D57129">
        <f t="shared" si="2110"/>
        <v>7.5267760055741845E-2</v>
      </c>
      <c r="W57129">
        <f t="shared" si="2111"/>
        <v>102036</v>
      </c>
      <c r="X57129">
        <v>57336</v>
      </c>
      <c r="Y57129">
        <v>209.44</v>
      </c>
    </row>
    <row r="57130" spans="1:25" x14ac:dyDescent="0.45">
      <c r="A57130">
        <v>57958</v>
      </c>
      <c r="B57130">
        <v>209.44</v>
      </c>
      <c r="C57130">
        <f t="shared" si="2109"/>
        <v>209.71518642603647</v>
      </c>
      <c r="D57130">
        <f t="shared" si="2110"/>
        <v>7.572756907472547E-2</v>
      </c>
      <c r="W57130">
        <f t="shared" si="2111"/>
        <v>102037</v>
      </c>
      <c r="X57130">
        <v>57337</v>
      </c>
      <c r="Y57130">
        <v>209.44</v>
      </c>
    </row>
    <row r="57131" spans="1:25" x14ac:dyDescent="0.45">
      <c r="A57131">
        <v>57959</v>
      </c>
      <c r="B57131">
        <v>209.44</v>
      </c>
      <c r="C57131">
        <f t="shared" si="2109"/>
        <v>209.71602313572282</v>
      </c>
      <c r="D57131">
        <f t="shared" si="2110"/>
        <v>7.6188771454260271E-2</v>
      </c>
      <c r="W57131">
        <f t="shared" si="2111"/>
        <v>102038</v>
      </c>
      <c r="X57131">
        <v>57338</v>
      </c>
      <c r="Y57131">
        <v>209.44</v>
      </c>
    </row>
    <row r="57132" spans="1:25" x14ac:dyDescent="0.45">
      <c r="A57132">
        <v>57960</v>
      </c>
      <c r="B57132">
        <v>209.44</v>
      </c>
      <c r="C57132">
        <f t="shared" si="2109"/>
        <v>209.71685983300617</v>
      </c>
      <c r="D57132">
        <f t="shared" si="2110"/>
        <v>7.6651367132204717E-2</v>
      </c>
      <c r="W57132">
        <f t="shared" si="2111"/>
        <v>102039</v>
      </c>
      <c r="X57132">
        <v>57339</v>
      </c>
      <c r="Y57132">
        <v>209.44</v>
      </c>
    </row>
    <row r="57133" spans="1:25" x14ac:dyDescent="0.45">
      <c r="A57133">
        <v>57961</v>
      </c>
      <c r="B57133">
        <v>209.44</v>
      </c>
      <c r="C57133">
        <f t="shared" si="2109"/>
        <v>209.71769651788668</v>
      </c>
      <c r="D57133">
        <f t="shared" si="2110"/>
        <v>7.7115356046388125E-2</v>
      </c>
      <c r="W57133">
        <f t="shared" si="2111"/>
        <v>102040</v>
      </c>
      <c r="X57133">
        <v>57340</v>
      </c>
      <c r="Y57133">
        <v>209.44</v>
      </c>
    </row>
    <row r="57134" spans="1:25" x14ac:dyDescent="0.45">
      <c r="A57134">
        <v>57962</v>
      </c>
      <c r="B57134">
        <v>209.44</v>
      </c>
      <c r="C57134">
        <f t="shared" si="2109"/>
        <v>209.7185331903645</v>
      </c>
      <c r="D57134">
        <f t="shared" si="2110"/>
        <v>7.7580738134626098E-2</v>
      </c>
      <c r="W57134">
        <f t="shared" si="2111"/>
        <v>102041</v>
      </c>
      <c r="X57134">
        <v>57341</v>
      </c>
      <c r="Y57134">
        <v>209.44</v>
      </c>
    </row>
    <row r="57135" spans="1:25" x14ac:dyDescent="0.45">
      <c r="A57135">
        <v>57963</v>
      </c>
      <c r="B57135">
        <v>209.44</v>
      </c>
      <c r="C57135">
        <f t="shared" si="2109"/>
        <v>209.71936985043985</v>
      </c>
      <c r="D57135">
        <f t="shared" si="2110"/>
        <v>7.80475133347837E-2</v>
      </c>
      <c r="W57135">
        <f t="shared" si="2111"/>
        <v>102042</v>
      </c>
      <c r="X57135">
        <v>57342</v>
      </c>
      <c r="Y57135">
        <v>209.44</v>
      </c>
    </row>
    <row r="57136" spans="1:25" x14ac:dyDescent="0.45">
      <c r="A57136">
        <v>57964</v>
      </c>
      <c r="B57136">
        <v>209.44</v>
      </c>
      <c r="C57136">
        <f t="shared" si="2109"/>
        <v>209.72020649811293</v>
      </c>
      <c r="D57136">
        <f t="shared" si="2110"/>
        <v>7.8515681584712546E-2</v>
      </c>
      <c r="W57136">
        <f t="shared" si="2111"/>
        <v>102043</v>
      </c>
      <c r="X57136">
        <v>57343</v>
      </c>
      <c r="Y57136">
        <v>209.44</v>
      </c>
    </row>
    <row r="57137" spans="1:25" x14ac:dyDescent="0.45">
      <c r="A57137">
        <v>57965</v>
      </c>
      <c r="B57137">
        <v>209.44</v>
      </c>
      <c r="C57137">
        <f t="shared" si="2109"/>
        <v>209.72104313338389</v>
      </c>
      <c r="D57137">
        <f t="shared" si="2110"/>
        <v>7.8985242822234542E-2</v>
      </c>
      <c r="W57137">
        <f t="shared" si="2111"/>
        <v>102044</v>
      </c>
      <c r="X57137">
        <v>57344</v>
      </c>
      <c r="Y57137">
        <v>209.44</v>
      </c>
    </row>
    <row r="57138" spans="1:25" x14ac:dyDescent="0.45">
      <c r="A57138">
        <v>57966</v>
      </c>
      <c r="B57138">
        <v>209.44</v>
      </c>
      <c r="C57138">
        <f t="shared" si="2109"/>
        <v>209.72187975625292</v>
      </c>
      <c r="D57138">
        <f t="shared" si="2110"/>
        <v>7.9456196985205493E-2</v>
      </c>
      <c r="W57138">
        <f t="shared" si="2111"/>
        <v>102045</v>
      </c>
      <c r="X57138">
        <v>57345</v>
      </c>
      <c r="Y57138">
        <v>209.44</v>
      </c>
    </row>
    <row r="57139" spans="1:25" x14ac:dyDescent="0.45">
      <c r="A57139">
        <v>57967</v>
      </c>
      <c r="B57139">
        <v>209.44</v>
      </c>
      <c r="C57139">
        <f t="shared" si="2109"/>
        <v>209.72271636672019</v>
      </c>
      <c r="D57139">
        <f t="shared" si="2110"/>
        <v>7.9928544011467442E-2</v>
      </c>
      <c r="W57139">
        <f t="shared" si="2111"/>
        <v>102046</v>
      </c>
      <c r="X57139">
        <v>57346</v>
      </c>
      <c r="Y57139">
        <v>209.44</v>
      </c>
    </row>
    <row r="57140" spans="1:25" x14ac:dyDescent="0.45">
      <c r="A57140">
        <v>57968</v>
      </c>
      <c r="B57140">
        <v>209.44</v>
      </c>
      <c r="C57140">
        <f t="shared" si="2109"/>
        <v>209.72355296478591</v>
      </c>
      <c r="D57140">
        <f t="shared" si="2110"/>
        <v>8.0402283838880567E-2</v>
      </c>
      <c r="W57140">
        <f t="shared" si="2111"/>
        <v>102047</v>
      </c>
      <c r="X57140">
        <v>57347</v>
      </c>
      <c r="Y57140">
        <v>209.44</v>
      </c>
    </row>
    <row r="57141" spans="1:25" x14ac:dyDescent="0.45">
      <c r="A57141">
        <v>57969</v>
      </c>
      <c r="B57141">
        <v>209.44</v>
      </c>
      <c r="C57141">
        <f t="shared" si="2109"/>
        <v>209.72438955045027</v>
      </c>
      <c r="D57141">
        <f t="shared" si="2110"/>
        <v>8.0877416405307323E-2</v>
      </c>
      <c r="W57141">
        <f t="shared" si="2111"/>
        <v>102048</v>
      </c>
      <c r="X57141">
        <v>57348</v>
      </c>
      <c r="Y57141">
        <v>209.44</v>
      </c>
    </row>
    <row r="57142" spans="1:25" x14ac:dyDescent="0.45">
      <c r="A57142">
        <v>57970</v>
      </c>
      <c r="B57142">
        <v>209.44</v>
      </c>
      <c r="C57142">
        <f t="shared" si="2109"/>
        <v>209.72522612371344</v>
      </c>
      <c r="D57142">
        <f t="shared" si="2110"/>
        <v>8.1353941648596176E-2</v>
      </c>
      <c r="W57142">
        <f t="shared" si="2111"/>
        <v>102049</v>
      </c>
      <c r="X57142">
        <v>57349</v>
      </c>
      <c r="Y57142">
        <v>209.44</v>
      </c>
    </row>
    <row r="57143" spans="1:25" x14ac:dyDescent="0.45">
      <c r="A57143">
        <v>57971</v>
      </c>
      <c r="B57143">
        <v>209.44</v>
      </c>
      <c r="C57143">
        <f t="shared" si="2109"/>
        <v>209.7260626845756</v>
      </c>
      <c r="D57143">
        <f t="shared" si="2110"/>
        <v>8.1831859506597701E-2</v>
      </c>
      <c r="W57143">
        <f t="shared" si="2111"/>
        <v>102050</v>
      </c>
      <c r="X57143">
        <v>57350</v>
      </c>
      <c r="Y57143">
        <v>209.44</v>
      </c>
    </row>
    <row r="57144" spans="1:25" x14ac:dyDescent="0.45">
      <c r="A57144">
        <v>57972</v>
      </c>
      <c r="B57144">
        <v>209.44</v>
      </c>
      <c r="C57144">
        <f t="shared" si="2109"/>
        <v>209.72689923303693</v>
      </c>
      <c r="D57144">
        <f t="shared" si="2110"/>
        <v>8.2311169917180821E-2</v>
      </c>
      <c r="W57144">
        <f t="shared" si="2111"/>
        <v>102051</v>
      </c>
      <c r="X57144">
        <v>57351</v>
      </c>
      <c r="Y57144">
        <v>209.44</v>
      </c>
    </row>
    <row r="57145" spans="1:25" x14ac:dyDescent="0.45">
      <c r="A57145">
        <v>57973</v>
      </c>
      <c r="B57145">
        <v>209.44</v>
      </c>
      <c r="C57145">
        <f t="shared" si="2109"/>
        <v>209.72773576909762</v>
      </c>
      <c r="D57145">
        <f t="shared" si="2110"/>
        <v>8.2791872818200357E-2</v>
      </c>
      <c r="W57145">
        <f t="shared" si="2111"/>
        <v>102052</v>
      </c>
      <c r="X57145">
        <v>57352</v>
      </c>
      <c r="Y57145">
        <v>209.44</v>
      </c>
    </row>
    <row r="57146" spans="1:25" x14ac:dyDescent="0.45">
      <c r="A57146">
        <v>57974</v>
      </c>
      <c r="B57146">
        <v>209.44</v>
      </c>
      <c r="C57146">
        <f t="shared" si="2109"/>
        <v>209.72857229275786</v>
      </c>
      <c r="D57146">
        <f t="shared" si="2110"/>
        <v>8.3273968147529603E-2</v>
      </c>
      <c r="W57146">
        <f t="shared" si="2111"/>
        <v>102053</v>
      </c>
      <c r="X57146">
        <v>57353</v>
      </c>
      <c r="Y57146">
        <v>209.44</v>
      </c>
    </row>
    <row r="57147" spans="1:25" x14ac:dyDescent="0.45">
      <c r="A57147">
        <v>57975</v>
      </c>
      <c r="B57147">
        <v>209.44</v>
      </c>
      <c r="C57147">
        <f t="shared" si="2109"/>
        <v>209.72940880401785</v>
      </c>
      <c r="D57147">
        <f t="shared" si="2110"/>
        <v>8.3757455843044087E-2</v>
      </c>
      <c r="W57147">
        <f t="shared" si="2111"/>
        <v>102054</v>
      </c>
      <c r="X57147">
        <v>57354</v>
      </c>
      <c r="Y57147">
        <v>209.44</v>
      </c>
    </row>
    <row r="57148" spans="1:25" x14ac:dyDescent="0.45">
      <c r="A57148">
        <v>57976</v>
      </c>
      <c r="B57148">
        <v>209.44</v>
      </c>
      <c r="C57148">
        <f t="shared" si="2109"/>
        <v>209.73024530287773</v>
      </c>
      <c r="D57148">
        <f t="shared" si="2110"/>
        <v>8.4242335842588625E-2</v>
      </c>
      <c r="W57148">
        <f t="shared" si="2111"/>
        <v>102055</v>
      </c>
      <c r="X57148">
        <v>57355</v>
      </c>
      <c r="Y57148">
        <v>209.44</v>
      </c>
    </row>
    <row r="57149" spans="1:25" x14ac:dyDescent="0.45">
      <c r="A57149">
        <v>57977</v>
      </c>
      <c r="B57149">
        <v>209.44</v>
      </c>
      <c r="C57149">
        <f t="shared" si="2109"/>
        <v>209.73108178933771</v>
      </c>
      <c r="D57149">
        <f t="shared" si="2110"/>
        <v>8.4728608084042992E-2</v>
      </c>
      <c r="W57149">
        <f t="shared" si="2111"/>
        <v>102056</v>
      </c>
      <c r="X57149">
        <v>57356</v>
      </c>
      <c r="Y57149">
        <v>209.44</v>
      </c>
    </row>
    <row r="57150" spans="1:25" x14ac:dyDescent="0.45">
      <c r="A57150">
        <v>57978</v>
      </c>
      <c r="B57150">
        <v>209.44</v>
      </c>
      <c r="C57150">
        <f t="shared" si="2109"/>
        <v>209.73191826339797</v>
      </c>
      <c r="D57150">
        <f t="shared" si="2110"/>
        <v>8.5216272505289181E-2</v>
      </c>
      <c r="W57150">
        <f t="shared" si="2111"/>
        <v>102057</v>
      </c>
      <c r="X57150">
        <v>57357</v>
      </c>
      <c r="Y57150">
        <v>209.44</v>
      </c>
    </row>
    <row r="57151" spans="1:25" x14ac:dyDescent="0.45">
      <c r="A57151">
        <v>57979</v>
      </c>
      <c r="B57151">
        <v>209.44</v>
      </c>
      <c r="C57151">
        <f t="shared" si="2109"/>
        <v>209.7327547250587</v>
      </c>
      <c r="D57151">
        <f t="shared" si="2110"/>
        <v>8.5705329044194853E-2</v>
      </c>
      <c r="W57151">
        <f t="shared" si="2111"/>
        <v>102058</v>
      </c>
      <c r="X57151">
        <v>57358</v>
      </c>
      <c r="Y57151">
        <v>209.44</v>
      </c>
    </row>
    <row r="57152" spans="1:25" x14ac:dyDescent="0.45">
      <c r="A57152">
        <v>57980</v>
      </c>
      <c r="B57152">
        <v>209.44</v>
      </c>
      <c r="C57152">
        <f t="shared" si="2109"/>
        <v>209.73359117432005</v>
      </c>
      <c r="D57152">
        <f t="shared" si="2110"/>
        <v>8.6195777638629706E-2</v>
      </c>
      <c r="W57152">
        <f t="shared" si="2111"/>
        <v>102059</v>
      </c>
      <c r="X57152">
        <v>57359</v>
      </c>
      <c r="Y57152">
        <v>209.44</v>
      </c>
    </row>
    <row r="57153" spans="1:25" x14ac:dyDescent="0.45">
      <c r="A57153">
        <v>57981</v>
      </c>
      <c r="B57153">
        <v>209.44</v>
      </c>
      <c r="C57153">
        <f t="shared" si="2109"/>
        <v>209.73442761118227</v>
      </c>
      <c r="D57153">
        <f t="shared" si="2110"/>
        <v>8.6687618226498953E-2</v>
      </c>
      <c r="W57153">
        <f t="shared" si="2111"/>
        <v>102060</v>
      </c>
      <c r="X57153">
        <v>57360</v>
      </c>
      <c r="Y57153">
        <v>209.44</v>
      </c>
    </row>
    <row r="57154" spans="1:25" x14ac:dyDescent="0.45">
      <c r="A57154">
        <v>57982</v>
      </c>
      <c r="B57154">
        <v>209.44</v>
      </c>
      <c r="C57154">
        <f t="shared" si="2109"/>
        <v>209.73526403564549</v>
      </c>
      <c r="D57154">
        <f t="shared" si="2110"/>
        <v>8.7180850745659927E-2</v>
      </c>
      <c r="W57154">
        <f t="shared" si="2111"/>
        <v>102061</v>
      </c>
      <c r="X57154">
        <v>57361</v>
      </c>
      <c r="Y57154">
        <v>209.44</v>
      </c>
    </row>
    <row r="57155" spans="1:25" x14ac:dyDescent="0.45">
      <c r="A57155">
        <v>57983</v>
      </c>
      <c r="B57155">
        <v>209.44</v>
      </c>
      <c r="C57155">
        <f t="shared" si="2109"/>
        <v>209.73610044770993</v>
      </c>
      <c r="D57155">
        <f t="shared" si="2110"/>
        <v>8.7675475134022338E-2</v>
      </c>
      <c r="W57155">
        <f t="shared" si="2111"/>
        <v>102062</v>
      </c>
      <c r="X57155">
        <v>57362</v>
      </c>
      <c r="Y57155">
        <v>209.44</v>
      </c>
    </row>
    <row r="57156" spans="1:25" x14ac:dyDescent="0.45">
      <c r="A57156">
        <v>57984</v>
      </c>
      <c r="B57156">
        <v>209.44</v>
      </c>
      <c r="C57156">
        <f t="shared" ref="C57156:C57219" si="2112">$H$4 - $I$4*EXP(-A57156/$J$4)</f>
        <v>209.73693684737572</v>
      </c>
      <c r="D57156">
        <f t="shared" ref="D57156:D57219" si="2113">(B57156-C57156)^2</f>
        <v>8.8171491329430779E-2</v>
      </c>
      <c r="W57156">
        <f t="shared" si="2111"/>
        <v>102063</v>
      </c>
      <c r="X57156">
        <v>57363</v>
      </c>
      <c r="Y57156">
        <v>209.44</v>
      </c>
    </row>
    <row r="57157" spans="1:25" x14ac:dyDescent="0.45">
      <c r="A57157">
        <v>57985</v>
      </c>
      <c r="B57157">
        <v>209.44</v>
      </c>
      <c r="C57157">
        <f t="shared" si="2112"/>
        <v>209.7377732346431</v>
      </c>
      <c r="D57157">
        <f t="shared" si="2113"/>
        <v>8.866889926981622E-2</v>
      </c>
      <c r="W57157">
        <f t="shared" si="2111"/>
        <v>102064</v>
      </c>
      <c r="X57157">
        <v>57364</v>
      </c>
      <c r="Y57157">
        <v>209.44</v>
      </c>
    </row>
    <row r="57158" spans="1:25" x14ac:dyDescent="0.45">
      <c r="A57158">
        <v>57986</v>
      </c>
      <c r="B57158">
        <v>209.44</v>
      </c>
      <c r="C57158">
        <f t="shared" si="2112"/>
        <v>209.7386096095122</v>
      </c>
      <c r="D57158">
        <f t="shared" si="2113"/>
        <v>8.9167698893027336E-2</v>
      </c>
      <c r="W57158">
        <f t="shared" si="2111"/>
        <v>102065</v>
      </c>
      <c r="X57158">
        <v>57365</v>
      </c>
      <c r="Y57158">
        <v>209.44</v>
      </c>
    </row>
    <row r="57159" spans="1:25" x14ac:dyDescent="0.45">
      <c r="A57159">
        <v>57987</v>
      </c>
      <c r="B57159">
        <v>209.44</v>
      </c>
      <c r="C57159">
        <f t="shared" si="2112"/>
        <v>209.73944597198326</v>
      </c>
      <c r="D57159">
        <f t="shared" si="2113"/>
        <v>8.9667890136999634E-2</v>
      </c>
      <c r="W57159">
        <f t="shared" si="2111"/>
        <v>102066</v>
      </c>
      <c r="X57159">
        <v>57366</v>
      </c>
      <c r="Y57159">
        <v>209.44</v>
      </c>
    </row>
    <row r="57160" spans="1:25" x14ac:dyDescent="0.45">
      <c r="A57160">
        <v>57988</v>
      </c>
      <c r="B57160">
        <v>209.44</v>
      </c>
      <c r="C57160">
        <f t="shared" si="2112"/>
        <v>209.74028232205643</v>
      </c>
      <c r="D57160">
        <f t="shared" si="2113"/>
        <v>9.0169472939602952E-2</v>
      </c>
      <c r="W57160">
        <f t="shared" si="2111"/>
        <v>102067</v>
      </c>
      <c r="X57160">
        <v>57367</v>
      </c>
      <c r="Y57160">
        <v>209.44</v>
      </c>
    </row>
    <row r="57161" spans="1:25" x14ac:dyDescent="0.45">
      <c r="A57161">
        <v>57989</v>
      </c>
      <c r="B57161">
        <v>209.44</v>
      </c>
      <c r="C57161">
        <f t="shared" si="2112"/>
        <v>209.74111865973191</v>
      </c>
      <c r="D57161">
        <f t="shared" si="2113"/>
        <v>9.0672447238743265E-2</v>
      </c>
      <c r="W57161">
        <f t="shared" si="2111"/>
        <v>102068</v>
      </c>
      <c r="X57161">
        <v>57368</v>
      </c>
      <c r="Y57161">
        <v>209.44</v>
      </c>
    </row>
    <row r="57162" spans="1:25" x14ac:dyDescent="0.45">
      <c r="A57162">
        <v>57990</v>
      </c>
      <c r="B57162">
        <v>209.44</v>
      </c>
      <c r="C57162">
        <f t="shared" si="2112"/>
        <v>209.74195498500987</v>
      </c>
      <c r="D57162">
        <f t="shared" si="2113"/>
        <v>9.1176812972311588E-2</v>
      </c>
      <c r="W57162">
        <f t="shared" si="2111"/>
        <v>102069</v>
      </c>
      <c r="X57162">
        <v>57369</v>
      </c>
      <c r="Y57162">
        <v>209.44</v>
      </c>
    </row>
    <row r="57163" spans="1:25" x14ac:dyDescent="0.45">
      <c r="A57163">
        <v>57991</v>
      </c>
      <c r="B57163">
        <v>209.44</v>
      </c>
      <c r="C57163">
        <f t="shared" si="2112"/>
        <v>209.74279129789051</v>
      </c>
      <c r="D57163">
        <f t="shared" si="2113"/>
        <v>9.1682570078218256E-2</v>
      </c>
      <c r="W57163">
        <f t="shared" si="2111"/>
        <v>102070</v>
      </c>
      <c r="X57163">
        <v>57370</v>
      </c>
      <c r="Y57163">
        <v>209.44</v>
      </c>
    </row>
    <row r="57164" spans="1:25" x14ac:dyDescent="0.45">
      <c r="A57164">
        <v>57992</v>
      </c>
      <c r="B57164">
        <v>209.44</v>
      </c>
      <c r="C57164">
        <f t="shared" si="2112"/>
        <v>209.74362759837399</v>
      </c>
      <c r="D57164">
        <f t="shared" si="2113"/>
        <v>9.21897184943586E-2</v>
      </c>
      <c r="W57164">
        <f t="shared" si="2111"/>
        <v>102071</v>
      </c>
      <c r="X57164">
        <v>57371</v>
      </c>
      <c r="Y57164">
        <v>209.44</v>
      </c>
    </row>
    <row r="57165" spans="1:25" x14ac:dyDescent="0.45">
      <c r="A57165">
        <v>57993</v>
      </c>
      <c r="B57165">
        <v>209.44</v>
      </c>
      <c r="C57165">
        <f t="shared" si="2112"/>
        <v>209.74446388646049</v>
      </c>
      <c r="D57165">
        <f t="shared" si="2113"/>
        <v>9.2698258158629962E-2</v>
      </c>
      <c r="W57165">
        <f t="shared" si="2111"/>
        <v>102072</v>
      </c>
      <c r="X57165">
        <v>57372</v>
      </c>
      <c r="Y57165">
        <v>209.44</v>
      </c>
    </row>
    <row r="57166" spans="1:25" x14ac:dyDescent="0.45">
      <c r="A57166">
        <v>57994</v>
      </c>
      <c r="B57166">
        <v>209.44</v>
      </c>
      <c r="C57166">
        <f t="shared" si="2112"/>
        <v>209.74530016215024</v>
      </c>
      <c r="D57166">
        <f t="shared" si="2113"/>
        <v>9.3208189008966519E-2</v>
      </c>
      <c r="W57166">
        <f t="shared" ref="W57166:W57229" si="2114">X57166+44700</f>
        <v>102073</v>
      </c>
      <c r="X57166">
        <v>57373</v>
      </c>
      <c r="Y57166">
        <v>209.44</v>
      </c>
    </row>
    <row r="57167" spans="1:25" x14ac:dyDescent="0.45">
      <c r="A57167">
        <v>57995</v>
      </c>
      <c r="B57167">
        <v>209.44</v>
      </c>
      <c r="C57167">
        <f t="shared" si="2112"/>
        <v>209.74613642544338</v>
      </c>
      <c r="D57167">
        <f t="shared" si="2113"/>
        <v>9.3719510983252638E-2</v>
      </c>
      <c r="W57167">
        <f t="shared" si="2114"/>
        <v>102074</v>
      </c>
      <c r="X57167">
        <v>57374</v>
      </c>
      <c r="Y57167">
        <v>209.44</v>
      </c>
    </row>
    <row r="57168" spans="1:25" x14ac:dyDescent="0.45">
      <c r="A57168">
        <v>57996</v>
      </c>
      <c r="B57168">
        <v>209.44</v>
      </c>
      <c r="C57168">
        <f t="shared" si="2112"/>
        <v>209.74697267634014</v>
      </c>
      <c r="D57168">
        <f t="shared" si="2113"/>
        <v>9.4232224019426936E-2</v>
      </c>
      <c r="W57168">
        <f t="shared" si="2114"/>
        <v>102075</v>
      </c>
      <c r="X57168">
        <v>57375</v>
      </c>
      <c r="Y57168">
        <v>209.44</v>
      </c>
    </row>
    <row r="57169" spans="1:25" x14ac:dyDescent="0.45">
      <c r="A57169">
        <v>57997</v>
      </c>
      <c r="B57169">
        <v>209.44</v>
      </c>
      <c r="C57169">
        <f t="shared" si="2112"/>
        <v>209.74780891484065</v>
      </c>
      <c r="D57169">
        <f t="shared" si="2113"/>
        <v>9.4746328055377971E-2</v>
      </c>
      <c r="W57169">
        <f t="shared" si="2114"/>
        <v>102076</v>
      </c>
      <c r="X57169">
        <v>57376</v>
      </c>
      <c r="Y57169">
        <v>209.44</v>
      </c>
    </row>
    <row r="57170" spans="1:25" x14ac:dyDescent="0.45">
      <c r="A57170">
        <v>57998</v>
      </c>
      <c r="B57170">
        <v>209.44</v>
      </c>
      <c r="C57170">
        <f t="shared" si="2112"/>
        <v>209.74864514094511</v>
      </c>
      <c r="D57170">
        <f t="shared" si="2113"/>
        <v>9.5261823029031259E-2</v>
      </c>
      <c r="W57170">
        <f t="shared" si="2114"/>
        <v>102077</v>
      </c>
      <c r="X57170">
        <v>57377</v>
      </c>
      <c r="Y57170">
        <v>209.44</v>
      </c>
    </row>
    <row r="57171" spans="1:25" x14ac:dyDescent="0.45">
      <c r="A57171">
        <v>57999</v>
      </c>
      <c r="B57171">
        <v>209.44</v>
      </c>
      <c r="C57171">
        <f t="shared" si="2112"/>
        <v>209.74948135465371</v>
      </c>
      <c r="D57171">
        <f t="shared" si="2113"/>
        <v>9.5778708878296981E-2</v>
      </c>
      <c r="W57171">
        <f t="shared" si="2114"/>
        <v>102078</v>
      </c>
      <c r="X57171">
        <v>57378</v>
      </c>
      <c r="Y57171">
        <v>209.44</v>
      </c>
    </row>
    <row r="57172" spans="1:25" x14ac:dyDescent="0.45">
      <c r="A57172">
        <v>58000</v>
      </c>
      <c r="B57172">
        <v>209.44</v>
      </c>
      <c r="C57172">
        <f t="shared" si="2112"/>
        <v>209.75031755596663</v>
      </c>
      <c r="D57172">
        <f t="shared" si="2113"/>
        <v>9.6296985541105037E-2</v>
      </c>
      <c r="W57172">
        <f t="shared" si="2114"/>
        <v>102079</v>
      </c>
      <c r="X57172">
        <v>57379</v>
      </c>
      <c r="Y57172">
        <v>209.44</v>
      </c>
    </row>
    <row r="57173" spans="1:25" x14ac:dyDescent="0.45">
      <c r="A57173">
        <v>58001</v>
      </c>
      <c r="B57173">
        <v>209.44</v>
      </c>
      <c r="C57173">
        <f t="shared" si="2112"/>
        <v>209.75115374488408</v>
      </c>
      <c r="D57173">
        <f t="shared" si="2113"/>
        <v>9.681665295538755E-2</v>
      </c>
      <c r="W57173">
        <f t="shared" si="2114"/>
        <v>102080</v>
      </c>
      <c r="X57173">
        <v>57380</v>
      </c>
      <c r="Y57173">
        <v>209.44</v>
      </c>
    </row>
    <row r="57174" spans="1:25" x14ac:dyDescent="0.45">
      <c r="A57174">
        <v>58002</v>
      </c>
      <c r="B57174">
        <v>209.44</v>
      </c>
      <c r="C57174">
        <f t="shared" si="2112"/>
        <v>209.75198992140619</v>
      </c>
      <c r="D57174">
        <f t="shared" si="2113"/>
        <v>9.7337711059043444E-2</v>
      </c>
      <c r="W57174">
        <f t="shared" si="2114"/>
        <v>102081</v>
      </c>
      <c r="X57174">
        <v>57381</v>
      </c>
      <c r="Y57174">
        <v>209.44</v>
      </c>
    </row>
    <row r="57175" spans="1:25" x14ac:dyDescent="0.45">
      <c r="A57175">
        <v>58003</v>
      </c>
      <c r="B57175">
        <v>209.44</v>
      </c>
      <c r="C57175">
        <f t="shared" si="2112"/>
        <v>209.7528260855332</v>
      </c>
      <c r="D57175">
        <f t="shared" si="2113"/>
        <v>9.7860159790026852E-2</v>
      </c>
      <c r="W57175">
        <f t="shared" si="2114"/>
        <v>102082</v>
      </c>
      <c r="X57175">
        <v>57382</v>
      </c>
      <c r="Y57175">
        <v>209.44</v>
      </c>
    </row>
    <row r="57176" spans="1:25" x14ac:dyDescent="0.45">
      <c r="A57176">
        <v>58004</v>
      </c>
      <c r="B57176">
        <v>209.44</v>
      </c>
      <c r="C57176">
        <f t="shared" si="2112"/>
        <v>209.75366223726525</v>
      </c>
      <c r="D57176">
        <f t="shared" si="2113"/>
        <v>9.8383999086240875E-2</v>
      </c>
      <c r="W57176">
        <f t="shared" si="2114"/>
        <v>102083</v>
      </c>
      <c r="X57176">
        <v>57383</v>
      </c>
      <c r="Y57176">
        <v>209.44</v>
      </c>
    </row>
    <row r="57177" spans="1:25" x14ac:dyDescent="0.45">
      <c r="A57177">
        <v>58005</v>
      </c>
      <c r="B57177">
        <v>209.44</v>
      </c>
      <c r="C57177">
        <f t="shared" si="2112"/>
        <v>209.75449837660256</v>
      </c>
      <c r="D57177">
        <f t="shared" si="2113"/>
        <v>9.8909228885644102E-2</v>
      </c>
      <c r="W57177">
        <f t="shared" si="2114"/>
        <v>102084</v>
      </c>
      <c r="X57177">
        <v>57384</v>
      </c>
      <c r="Y57177">
        <v>209.44</v>
      </c>
    </row>
    <row r="57178" spans="1:25" x14ac:dyDescent="0.45">
      <c r="A57178">
        <v>58006</v>
      </c>
      <c r="B57178">
        <v>209.44</v>
      </c>
      <c r="C57178">
        <f t="shared" si="2112"/>
        <v>209.75533450354527</v>
      </c>
      <c r="D57178">
        <f t="shared" si="2113"/>
        <v>9.943584912614381E-2</v>
      </c>
      <c r="W57178">
        <f t="shared" si="2114"/>
        <v>102085</v>
      </c>
      <c r="X57178">
        <v>57385</v>
      </c>
      <c r="Y57178">
        <v>209.44</v>
      </c>
    </row>
    <row r="57179" spans="1:25" x14ac:dyDescent="0.45">
      <c r="A57179">
        <v>58007</v>
      </c>
      <c r="B57179">
        <v>209.44</v>
      </c>
      <c r="C57179">
        <f t="shared" si="2112"/>
        <v>209.75617061809362</v>
      </c>
      <c r="D57179">
        <f t="shared" si="2113"/>
        <v>9.9963859745703057E-2</v>
      </c>
      <c r="W57179">
        <f t="shared" si="2114"/>
        <v>102086</v>
      </c>
      <c r="X57179">
        <v>57386</v>
      </c>
      <c r="Y57179">
        <v>209.44</v>
      </c>
    </row>
    <row r="57180" spans="1:25" x14ac:dyDescent="0.45">
      <c r="A57180">
        <v>58008</v>
      </c>
      <c r="B57180">
        <v>209.44</v>
      </c>
      <c r="C57180">
        <f t="shared" si="2112"/>
        <v>209.75700672024774</v>
      </c>
      <c r="D57180">
        <f t="shared" si="2113"/>
        <v>0.10049326068223326</v>
      </c>
      <c r="W57180">
        <f t="shared" si="2114"/>
        <v>102087</v>
      </c>
      <c r="X57180">
        <v>57387</v>
      </c>
      <c r="Y57180">
        <v>209.44</v>
      </c>
    </row>
    <row r="57181" spans="1:25" x14ac:dyDescent="0.45">
      <c r="A57181">
        <v>58009</v>
      </c>
      <c r="B57181">
        <v>209.44</v>
      </c>
      <c r="C57181">
        <f t="shared" si="2112"/>
        <v>209.75784281000787</v>
      </c>
      <c r="D57181">
        <f t="shared" si="2113"/>
        <v>0.10102405187370195</v>
      </c>
      <c r="W57181">
        <f t="shared" si="2114"/>
        <v>102088</v>
      </c>
      <c r="X57181">
        <v>57388</v>
      </c>
      <c r="Y57181">
        <v>209.44</v>
      </c>
    </row>
    <row r="57182" spans="1:25" x14ac:dyDescent="0.45">
      <c r="A57182">
        <v>58010</v>
      </c>
      <c r="B57182">
        <v>209.44</v>
      </c>
      <c r="C57182">
        <f t="shared" si="2112"/>
        <v>209.75867888737412</v>
      </c>
      <c r="D57182">
        <f t="shared" si="2113"/>
        <v>0.10155623325800663</v>
      </c>
      <c r="W57182">
        <f t="shared" si="2114"/>
        <v>102089</v>
      </c>
      <c r="X57182">
        <v>57389</v>
      </c>
      <c r="Y57182">
        <v>209.44</v>
      </c>
    </row>
    <row r="57183" spans="1:25" x14ac:dyDescent="0.45">
      <c r="A57183">
        <v>58011</v>
      </c>
      <c r="B57183">
        <v>209.44</v>
      </c>
      <c r="C57183">
        <f t="shared" si="2112"/>
        <v>209.75951495234673</v>
      </c>
      <c r="D57183">
        <f t="shared" si="2113"/>
        <v>0.10208980477313725</v>
      </c>
      <c r="W57183">
        <f t="shared" si="2114"/>
        <v>102090</v>
      </c>
      <c r="X57183">
        <v>57390</v>
      </c>
      <c r="Y57183">
        <v>209.44</v>
      </c>
    </row>
    <row r="57184" spans="1:25" x14ac:dyDescent="0.45">
      <c r="A57184">
        <v>58012</v>
      </c>
      <c r="B57184">
        <v>209.44</v>
      </c>
      <c r="C57184">
        <f t="shared" si="2112"/>
        <v>209.76035100492589</v>
      </c>
      <c r="D57184">
        <f t="shared" si="2113"/>
        <v>0.10262476635703185</v>
      </c>
      <c r="W57184">
        <f t="shared" si="2114"/>
        <v>102091</v>
      </c>
      <c r="X57184">
        <v>57391</v>
      </c>
      <c r="Y57184">
        <v>209.44</v>
      </c>
    </row>
    <row r="57185" spans="1:25" x14ac:dyDescent="0.45">
      <c r="A57185">
        <v>58013</v>
      </c>
      <c r="B57185">
        <v>209.44</v>
      </c>
      <c r="C57185">
        <f t="shared" si="2112"/>
        <v>209.76118704511174</v>
      </c>
      <c r="D57185">
        <f t="shared" si="2113"/>
        <v>0.10316111794761219</v>
      </c>
      <c r="W57185">
        <f t="shared" si="2114"/>
        <v>102092</v>
      </c>
      <c r="X57185">
        <v>57392</v>
      </c>
      <c r="Y57185">
        <v>209.44</v>
      </c>
    </row>
    <row r="57186" spans="1:25" x14ac:dyDescent="0.45">
      <c r="A57186">
        <v>58014</v>
      </c>
      <c r="B57186">
        <v>209.44</v>
      </c>
      <c r="C57186">
        <f t="shared" si="2112"/>
        <v>209.7620230729045</v>
      </c>
      <c r="D57186">
        <f t="shared" si="2113"/>
        <v>0.10369885948285688</v>
      </c>
      <c r="W57186">
        <f t="shared" si="2114"/>
        <v>102093</v>
      </c>
      <c r="X57186">
        <v>57393</v>
      </c>
      <c r="Y57186">
        <v>209.44</v>
      </c>
    </row>
    <row r="57187" spans="1:25" x14ac:dyDescent="0.45">
      <c r="A57187">
        <v>58015</v>
      </c>
      <c r="B57187">
        <v>209.44</v>
      </c>
      <c r="C57187">
        <f t="shared" si="2112"/>
        <v>209.76285908830431</v>
      </c>
      <c r="D57187">
        <f t="shared" si="2113"/>
        <v>0.10423799090069188</v>
      </c>
      <c r="W57187">
        <f t="shared" si="2114"/>
        <v>102094</v>
      </c>
      <c r="X57187">
        <v>57394</v>
      </c>
      <c r="Y57187">
        <v>209.44</v>
      </c>
    </row>
    <row r="57188" spans="1:25" x14ac:dyDescent="0.45">
      <c r="A57188">
        <v>58016</v>
      </c>
      <c r="B57188">
        <v>209.44</v>
      </c>
      <c r="C57188">
        <f t="shared" si="2112"/>
        <v>209.7636950913114</v>
      </c>
      <c r="D57188">
        <f t="shared" si="2113"/>
        <v>0.10477851213910022</v>
      </c>
      <c r="W57188">
        <f t="shared" si="2114"/>
        <v>102095</v>
      </c>
      <c r="X57188">
        <v>57395</v>
      </c>
      <c r="Y57188">
        <v>209.44</v>
      </c>
    </row>
    <row r="57189" spans="1:25" x14ac:dyDescent="0.45">
      <c r="A57189">
        <v>58017</v>
      </c>
      <c r="B57189">
        <v>209.44</v>
      </c>
      <c r="C57189">
        <f t="shared" si="2112"/>
        <v>209.76453108192595</v>
      </c>
      <c r="D57189">
        <f t="shared" si="2113"/>
        <v>0.1053204231360305</v>
      </c>
      <c r="W57189">
        <f t="shared" si="2114"/>
        <v>102096</v>
      </c>
      <c r="X57189">
        <v>57396</v>
      </c>
      <c r="Y57189">
        <v>209.44</v>
      </c>
    </row>
    <row r="57190" spans="1:25" x14ac:dyDescent="0.45">
      <c r="A57190">
        <v>58018</v>
      </c>
      <c r="B57190">
        <v>209.44</v>
      </c>
      <c r="C57190">
        <f t="shared" si="2112"/>
        <v>209.76536706014812</v>
      </c>
      <c r="D57190">
        <f t="shared" si="2113"/>
        <v>0.10586372382943338</v>
      </c>
      <c r="W57190">
        <f t="shared" si="2114"/>
        <v>102097</v>
      </c>
      <c r="X57190">
        <v>57397</v>
      </c>
      <c r="Y57190">
        <v>209.44</v>
      </c>
    </row>
    <row r="57191" spans="1:25" x14ac:dyDescent="0.45">
      <c r="A57191">
        <v>58019</v>
      </c>
      <c r="B57191">
        <v>209.44</v>
      </c>
      <c r="C57191">
        <f t="shared" si="2112"/>
        <v>209.76620302597809</v>
      </c>
      <c r="D57191">
        <f t="shared" si="2113"/>
        <v>0.10640841415726154</v>
      </c>
      <c r="W57191">
        <f t="shared" si="2114"/>
        <v>102098</v>
      </c>
      <c r="X57191">
        <v>57398</v>
      </c>
      <c r="Y57191">
        <v>209.44</v>
      </c>
    </row>
    <row r="57192" spans="1:25" x14ac:dyDescent="0.45">
      <c r="A57192">
        <v>58020</v>
      </c>
      <c r="B57192">
        <v>209.44</v>
      </c>
      <c r="C57192">
        <f t="shared" si="2112"/>
        <v>209.7670389794161</v>
      </c>
      <c r="D57192">
        <f t="shared" si="2113"/>
        <v>0.10695449405752555</v>
      </c>
      <c r="W57192">
        <f t="shared" si="2114"/>
        <v>102099</v>
      </c>
      <c r="X57192">
        <v>57399</v>
      </c>
      <c r="Y57192">
        <v>209.44</v>
      </c>
    </row>
    <row r="57193" spans="1:25" x14ac:dyDescent="0.45">
      <c r="A57193">
        <v>58021</v>
      </c>
      <c r="B57193">
        <v>209.44</v>
      </c>
      <c r="C57193">
        <f t="shared" si="2112"/>
        <v>209.76787492046225</v>
      </c>
      <c r="D57193">
        <f t="shared" si="2113"/>
        <v>0.10750196346812675</v>
      </c>
      <c r="W57193">
        <f t="shared" si="2114"/>
        <v>102100</v>
      </c>
      <c r="X57193">
        <v>57400</v>
      </c>
      <c r="Y57193">
        <v>209.44</v>
      </c>
    </row>
    <row r="57194" spans="1:25" x14ac:dyDescent="0.45">
      <c r="A57194">
        <v>58022</v>
      </c>
      <c r="B57194">
        <v>209.44</v>
      </c>
      <c r="C57194">
        <f t="shared" si="2112"/>
        <v>209.76871084911679</v>
      </c>
      <c r="D57194">
        <f t="shared" si="2113"/>
        <v>0.10805082232708009</v>
      </c>
      <c r="W57194">
        <f t="shared" si="2114"/>
        <v>102101</v>
      </c>
      <c r="X57194">
        <v>57401</v>
      </c>
      <c r="Y57194">
        <v>209.44</v>
      </c>
    </row>
    <row r="57195" spans="1:25" x14ac:dyDescent="0.45">
      <c r="A57195">
        <v>58023</v>
      </c>
      <c r="B57195">
        <v>209.44</v>
      </c>
      <c r="C57195">
        <f t="shared" si="2112"/>
        <v>209.76954676537986</v>
      </c>
      <c r="D57195">
        <f t="shared" si="2113"/>
        <v>0.10860107057232823</v>
      </c>
      <c r="W57195">
        <f t="shared" si="2114"/>
        <v>102102</v>
      </c>
      <c r="X57195">
        <v>57402</v>
      </c>
      <c r="Y57195">
        <v>209.44</v>
      </c>
    </row>
    <row r="57196" spans="1:25" x14ac:dyDescent="0.45">
      <c r="A57196">
        <v>58024</v>
      </c>
      <c r="B57196">
        <v>209.44</v>
      </c>
      <c r="C57196">
        <f t="shared" si="2112"/>
        <v>209.77038266925166</v>
      </c>
      <c r="D57196">
        <f t="shared" si="2113"/>
        <v>0.10915270814185327</v>
      </c>
      <c r="W57196">
        <f t="shared" si="2114"/>
        <v>102103</v>
      </c>
      <c r="X57196">
        <v>57403</v>
      </c>
      <c r="Y57196">
        <v>209.44</v>
      </c>
    </row>
    <row r="57197" spans="1:25" x14ac:dyDescent="0.45">
      <c r="A57197">
        <v>58025</v>
      </c>
      <c r="B57197">
        <v>209.44</v>
      </c>
      <c r="C57197">
        <f t="shared" si="2112"/>
        <v>209.77121856073239</v>
      </c>
      <c r="D57197">
        <f t="shared" si="2113"/>
        <v>0.10970573497363952</v>
      </c>
      <c r="W57197">
        <f t="shared" si="2114"/>
        <v>102104</v>
      </c>
      <c r="X57197">
        <v>57404</v>
      </c>
      <c r="Y57197">
        <v>209.44</v>
      </c>
    </row>
    <row r="57198" spans="1:25" x14ac:dyDescent="0.45">
      <c r="A57198">
        <v>58026</v>
      </c>
      <c r="B57198">
        <v>209.44</v>
      </c>
      <c r="C57198">
        <f t="shared" si="2112"/>
        <v>209.77205443982223</v>
      </c>
      <c r="D57198">
        <f t="shared" si="2113"/>
        <v>0.1102601510056547</v>
      </c>
      <c r="W57198">
        <f t="shared" si="2114"/>
        <v>102105</v>
      </c>
      <c r="X57198">
        <v>57405</v>
      </c>
      <c r="Y57198">
        <v>209.44</v>
      </c>
    </row>
    <row r="57199" spans="1:25" x14ac:dyDescent="0.45">
      <c r="A57199">
        <v>58027</v>
      </c>
      <c r="B57199">
        <v>209.44</v>
      </c>
      <c r="C57199">
        <f t="shared" si="2112"/>
        <v>209.77289030652133</v>
      </c>
      <c r="D57199">
        <f t="shared" si="2113"/>
        <v>0.11081595617586859</v>
      </c>
      <c r="W57199">
        <f t="shared" si="2114"/>
        <v>102106</v>
      </c>
      <c r="X57199">
        <v>57406</v>
      </c>
      <c r="Y57199">
        <v>209.44</v>
      </c>
    </row>
    <row r="57200" spans="1:25" x14ac:dyDescent="0.45">
      <c r="A57200">
        <v>58028</v>
      </c>
      <c r="B57200">
        <v>209.44</v>
      </c>
      <c r="C57200">
        <f t="shared" si="2112"/>
        <v>209.77372616082991</v>
      </c>
      <c r="D57200">
        <f t="shared" si="2113"/>
        <v>0.11137315042227201</v>
      </c>
      <c r="W57200">
        <f t="shared" si="2114"/>
        <v>102107</v>
      </c>
      <c r="X57200">
        <v>57407</v>
      </c>
      <c r="Y57200">
        <v>209.44</v>
      </c>
    </row>
    <row r="57201" spans="1:25" x14ac:dyDescent="0.45">
      <c r="A57201">
        <v>58029</v>
      </c>
      <c r="B57201">
        <v>209.44</v>
      </c>
      <c r="C57201">
        <f t="shared" si="2112"/>
        <v>209.77456200274813</v>
      </c>
      <c r="D57201">
        <f t="shared" si="2113"/>
        <v>0.11193173368283899</v>
      </c>
      <c r="W57201">
        <f t="shared" si="2114"/>
        <v>102108</v>
      </c>
      <c r="X57201">
        <v>57408</v>
      </c>
      <c r="Y57201">
        <v>209.44</v>
      </c>
    </row>
    <row r="57202" spans="1:25" x14ac:dyDescent="0.45">
      <c r="A57202">
        <v>58030</v>
      </c>
      <c r="B57202">
        <v>209.44</v>
      </c>
      <c r="C57202">
        <f t="shared" si="2112"/>
        <v>209.77539783227618</v>
      </c>
      <c r="D57202">
        <f t="shared" si="2113"/>
        <v>0.11249170589556469</v>
      </c>
      <c r="W57202">
        <f t="shared" si="2114"/>
        <v>102109</v>
      </c>
      <c r="X57202">
        <v>57409</v>
      </c>
      <c r="Y57202">
        <v>209.44</v>
      </c>
    </row>
    <row r="57203" spans="1:25" x14ac:dyDescent="0.45">
      <c r="A57203">
        <v>58031</v>
      </c>
      <c r="B57203">
        <v>209.44</v>
      </c>
      <c r="C57203">
        <f t="shared" si="2112"/>
        <v>209.77623364941428</v>
      </c>
      <c r="D57203">
        <f t="shared" si="2113"/>
        <v>0.11305306699844654</v>
      </c>
      <c r="W57203">
        <f t="shared" si="2114"/>
        <v>102110</v>
      </c>
      <c r="X57203">
        <v>57410</v>
      </c>
      <c r="Y57203">
        <v>209.44</v>
      </c>
    </row>
    <row r="57204" spans="1:25" x14ac:dyDescent="0.45">
      <c r="A57204">
        <v>58032</v>
      </c>
      <c r="B57204">
        <v>209.44</v>
      </c>
      <c r="C57204">
        <f t="shared" si="2112"/>
        <v>209.77706945416256</v>
      </c>
      <c r="D57204">
        <f t="shared" si="2113"/>
        <v>0.11361581692944588</v>
      </c>
      <c r="W57204">
        <f t="shared" si="2114"/>
        <v>102111</v>
      </c>
      <c r="X57204">
        <v>57411</v>
      </c>
      <c r="Y57204">
        <v>209.44</v>
      </c>
    </row>
    <row r="57205" spans="1:25" x14ac:dyDescent="0.45">
      <c r="A57205">
        <v>58033</v>
      </c>
      <c r="B57205">
        <v>209.44</v>
      </c>
      <c r="C57205">
        <f t="shared" si="2112"/>
        <v>209.77790524652124</v>
      </c>
      <c r="D57205">
        <f t="shared" si="2113"/>
        <v>0.11417995562658358</v>
      </c>
      <c r="W57205">
        <f t="shared" si="2114"/>
        <v>102112</v>
      </c>
      <c r="X57205">
        <v>57412</v>
      </c>
      <c r="Y57205">
        <v>209.44</v>
      </c>
    </row>
    <row r="57206" spans="1:25" x14ac:dyDescent="0.45">
      <c r="A57206">
        <v>58034</v>
      </c>
      <c r="B57206">
        <v>209.44</v>
      </c>
      <c r="C57206">
        <f t="shared" si="2112"/>
        <v>209.77874102649048</v>
      </c>
      <c r="D57206">
        <f t="shared" si="2113"/>
        <v>0.11474548302782513</v>
      </c>
      <c r="W57206">
        <f t="shared" si="2114"/>
        <v>102113</v>
      </c>
      <c r="X57206">
        <v>57413</v>
      </c>
      <c r="Y57206">
        <v>209.44</v>
      </c>
    </row>
    <row r="57207" spans="1:25" x14ac:dyDescent="0.45">
      <c r="A57207">
        <v>58035</v>
      </c>
      <c r="B57207">
        <v>209.44</v>
      </c>
      <c r="C57207">
        <f t="shared" si="2112"/>
        <v>209.77957679407046</v>
      </c>
      <c r="D57207">
        <f t="shared" si="2113"/>
        <v>0.11531239907117653</v>
      </c>
      <c r="W57207">
        <f t="shared" si="2114"/>
        <v>102114</v>
      </c>
      <c r="X57207">
        <v>57414</v>
      </c>
      <c r="Y57207">
        <v>209.44</v>
      </c>
    </row>
    <row r="57208" spans="1:25" x14ac:dyDescent="0.45">
      <c r="A57208">
        <v>58036</v>
      </c>
      <c r="B57208">
        <v>209.44</v>
      </c>
      <c r="C57208">
        <f t="shared" si="2112"/>
        <v>209.7804125492614</v>
      </c>
      <c r="D57208">
        <f t="shared" si="2113"/>
        <v>0.11588070369464604</v>
      </c>
      <c r="W57208">
        <f t="shared" si="2114"/>
        <v>102115</v>
      </c>
      <c r="X57208">
        <v>57415</v>
      </c>
      <c r="Y57208">
        <v>209.44</v>
      </c>
    </row>
    <row r="57209" spans="1:25" x14ac:dyDescent="0.45">
      <c r="A57209">
        <v>58037</v>
      </c>
      <c r="B57209">
        <v>209.44</v>
      </c>
      <c r="C57209">
        <f t="shared" si="2112"/>
        <v>209.78124829206345</v>
      </c>
      <c r="D57209">
        <f t="shared" si="2113"/>
        <v>0.11645039683622477</v>
      </c>
      <c r="W57209">
        <f t="shared" si="2114"/>
        <v>102116</v>
      </c>
      <c r="X57209">
        <v>57416</v>
      </c>
      <c r="Y57209">
        <v>209.44</v>
      </c>
    </row>
    <row r="57210" spans="1:25" x14ac:dyDescent="0.45">
      <c r="A57210">
        <v>58038</v>
      </c>
      <c r="B57210">
        <v>209.44</v>
      </c>
      <c r="C57210">
        <f t="shared" si="2112"/>
        <v>209.78208402247679</v>
      </c>
      <c r="D57210">
        <f t="shared" si="2113"/>
        <v>0.11702147843390585</v>
      </c>
      <c r="W57210">
        <f t="shared" si="2114"/>
        <v>102117</v>
      </c>
      <c r="X57210">
        <v>57417</v>
      </c>
      <c r="Y57210">
        <v>209.44</v>
      </c>
    </row>
    <row r="57211" spans="1:25" x14ac:dyDescent="0.45">
      <c r="A57211">
        <v>58039</v>
      </c>
      <c r="B57211">
        <v>209.44</v>
      </c>
      <c r="C57211">
        <f t="shared" si="2112"/>
        <v>209.78291974050165</v>
      </c>
      <c r="D57211">
        <f t="shared" si="2113"/>
        <v>0.11759394842572353</v>
      </c>
      <c r="W57211">
        <f t="shared" si="2114"/>
        <v>102118</v>
      </c>
      <c r="X57211">
        <v>57418</v>
      </c>
      <c r="Y57211">
        <v>209.44</v>
      </c>
    </row>
    <row r="57212" spans="1:25" x14ac:dyDescent="0.45">
      <c r="A57212">
        <v>58040</v>
      </c>
      <c r="B57212">
        <v>209.44</v>
      </c>
      <c r="C57212">
        <f t="shared" si="2112"/>
        <v>209.78375544613817</v>
      </c>
      <c r="D57212">
        <f t="shared" si="2113"/>
        <v>0.11816780674965581</v>
      </c>
      <c r="W57212">
        <f t="shared" si="2114"/>
        <v>102119</v>
      </c>
      <c r="X57212">
        <v>57419</v>
      </c>
      <c r="Y57212">
        <v>209.44</v>
      </c>
    </row>
    <row r="57213" spans="1:25" x14ac:dyDescent="0.45">
      <c r="A57213">
        <v>58041</v>
      </c>
      <c r="B57213">
        <v>209.44</v>
      </c>
      <c r="C57213">
        <f t="shared" si="2112"/>
        <v>209.78459113938652</v>
      </c>
      <c r="D57213">
        <f t="shared" si="2113"/>
        <v>0.11874305334370218</v>
      </c>
      <c r="W57213">
        <f t="shared" si="2114"/>
        <v>102120</v>
      </c>
      <c r="X57213">
        <v>57420</v>
      </c>
      <c r="Y57213">
        <v>209.44</v>
      </c>
    </row>
    <row r="57214" spans="1:25" x14ac:dyDescent="0.45">
      <c r="A57214">
        <v>58042</v>
      </c>
      <c r="B57214">
        <v>209.44</v>
      </c>
      <c r="C57214">
        <f t="shared" si="2112"/>
        <v>209.78542682024693</v>
      </c>
      <c r="D57214">
        <f t="shared" si="2113"/>
        <v>0.11931968814590348</v>
      </c>
      <c r="W57214">
        <f t="shared" si="2114"/>
        <v>102121</v>
      </c>
      <c r="X57214">
        <v>57421</v>
      </c>
      <c r="Y57214">
        <v>209.44</v>
      </c>
    </row>
    <row r="57215" spans="1:25" x14ac:dyDescent="0.45">
      <c r="A57215">
        <v>58043</v>
      </c>
      <c r="B57215">
        <v>209.44</v>
      </c>
      <c r="C57215">
        <f t="shared" si="2112"/>
        <v>209.78626248871956</v>
      </c>
      <c r="D57215">
        <f t="shared" si="2113"/>
        <v>0.11989771109426357</v>
      </c>
      <c r="W57215">
        <f t="shared" si="2114"/>
        <v>102122</v>
      </c>
      <c r="X57215">
        <v>57422</v>
      </c>
      <c r="Y57215">
        <v>209.44</v>
      </c>
    </row>
    <row r="57216" spans="1:25" x14ac:dyDescent="0.45">
      <c r="A57216">
        <v>58044</v>
      </c>
      <c r="B57216">
        <v>209.44</v>
      </c>
      <c r="C57216">
        <f t="shared" si="2112"/>
        <v>209.78709814480459</v>
      </c>
      <c r="D57216">
        <f t="shared" si="2113"/>
        <v>0.12047712212678843</v>
      </c>
      <c r="W57216">
        <f t="shared" si="2114"/>
        <v>102123</v>
      </c>
      <c r="X57216">
        <v>57423</v>
      </c>
      <c r="Y57216">
        <v>209.44</v>
      </c>
    </row>
    <row r="57217" spans="1:25" x14ac:dyDescent="0.45">
      <c r="A57217">
        <v>58045</v>
      </c>
      <c r="B57217">
        <v>209.44</v>
      </c>
      <c r="C57217">
        <f t="shared" si="2112"/>
        <v>209.78793378850222</v>
      </c>
      <c r="D57217">
        <f t="shared" si="2113"/>
        <v>0.12105792118150586</v>
      </c>
      <c r="W57217">
        <f t="shared" si="2114"/>
        <v>102124</v>
      </c>
      <c r="X57217">
        <v>57424</v>
      </c>
      <c r="Y57217">
        <v>209.44</v>
      </c>
    </row>
    <row r="57218" spans="1:25" x14ac:dyDescent="0.45">
      <c r="A57218">
        <v>58046</v>
      </c>
      <c r="B57218">
        <v>209.44</v>
      </c>
      <c r="C57218">
        <f t="shared" si="2112"/>
        <v>209.78876941981261</v>
      </c>
      <c r="D57218">
        <f t="shared" si="2113"/>
        <v>0.12164010819642607</v>
      </c>
      <c r="W57218">
        <f t="shared" si="2114"/>
        <v>102125</v>
      </c>
      <c r="X57218">
        <v>57425</v>
      </c>
      <c r="Y57218">
        <v>209.44</v>
      </c>
    </row>
    <row r="57219" spans="1:25" x14ac:dyDescent="0.45">
      <c r="A57219">
        <v>58047</v>
      </c>
      <c r="B57219">
        <v>209.44</v>
      </c>
      <c r="C57219">
        <f t="shared" si="2112"/>
        <v>209.78960503873597</v>
      </c>
      <c r="D57219">
        <f t="shared" si="2113"/>
        <v>0.1222236831095812</v>
      </c>
      <c r="W57219">
        <f t="shared" si="2114"/>
        <v>102126</v>
      </c>
      <c r="X57219">
        <v>57426</v>
      </c>
      <c r="Y57219">
        <v>209.44</v>
      </c>
    </row>
    <row r="57220" spans="1:25" x14ac:dyDescent="0.45">
      <c r="A57220">
        <v>58048</v>
      </c>
      <c r="B57220">
        <v>209.44</v>
      </c>
      <c r="C57220">
        <f t="shared" ref="C57220:C57283" si="2115">$H$4 - $I$4*EXP(-A57220/$J$4)</f>
        <v>209.79044064527247</v>
      </c>
      <c r="D57220">
        <f t="shared" ref="D57220:D57283" si="2116">(B57220-C57220)^2</f>
        <v>0.12280864585898577</v>
      </c>
      <c r="W57220">
        <f t="shared" si="2114"/>
        <v>102127</v>
      </c>
      <c r="X57220">
        <v>57427</v>
      </c>
      <c r="Y57220">
        <v>209.44</v>
      </c>
    </row>
    <row r="57221" spans="1:25" x14ac:dyDescent="0.45">
      <c r="A57221">
        <v>58049</v>
      </c>
      <c r="B57221">
        <v>209.44</v>
      </c>
      <c r="C57221">
        <f t="shared" si="2115"/>
        <v>209.79127623942227</v>
      </c>
      <c r="D57221">
        <f t="shared" si="2116"/>
        <v>0.12339499638265627</v>
      </c>
      <c r="W57221">
        <f t="shared" si="2114"/>
        <v>102128</v>
      </c>
      <c r="X57221">
        <v>57428</v>
      </c>
      <c r="Y57221">
        <v>209.44</v>
      </c>
    </row>
    <row r="57222" spans="1:25" x14ac:dyDescent="0.45">
      <c r="A57222">
        <v>58050</v>
      </c>
      <c r="B57222">
        <v>209.44</v>
      </c>
      <c r="C57222">
        <f t="shared" si="2115"/>
        <v>209.79211182118561</v>
      </c>
      <c r="D57222">
        <f t="shared" si="2116"/>
        <v>0.12398273461865138</v>
      </c>
      <c r="W57222">
        <f t="shared" si="2114"/>
        <v>102129</v>
      </c>
      <c r="X57222">
        <v>57429</v>
      </c>
      <c r="Y57222">
        <v>209.44</v>
      </c>
    </row>
    <row r="57223" spans="1:25" x14ac:dyDescent="0.45">
      <c r="A57223">
        <v>58051</v>
      </c>
      <c r="B57223">
        <v>209.44</v>
      </c>
      <c r="C57223">
        <f t="shared" si="2115"/>
        <v>209.79294739056263</v>
      </c>
      <c r="D57223">
        <f t="shared" si="2116"/>
        <v>0.12457186050497197</v>
      </c>
      <c r="W57223">
        <f t="shared" si="2114"/>
        <v>102130</v>
      </c>
      <c r="X57223">
        <v>57430</v>
      </c>
      <c r="Y57223">
        <v>209.44</v>
      </c>
    </row>
    <row r="57224" spans="1:25" x14ac:dyDescent="0.45">
      <c r="A57224">
        <v>58052</v>
      </c>
      <c r="B57224">
        <v>209.44</v>
      </c>
      <c r="C57224">
        <f t="shared" si="2115"/>
        <v>209.79378294755352</v>
      </c>
      <c r="D57224">
        <f t="shared" si="2116"/>
        <v>0.12516237397966101</v>
      </c>
      <c r="W57224">
        <f t="shared" si="2114"/>
        <v>102131</v>
      </c>
      <c r="X57224">
        <v>57431</v>
      </c>
      <c r="Y57224">
        <v>209.44</v>
      </c>
    </row>
    <row r="57225" spans="1:25" x14ac:dyDescent="0.45">
      <c r="A57225">
        <v>58053</v>
      </c>
      <c r="B57225">
        <v>209.44</v>
      </c>
      <c r="C57225">
        <f t="shared" si="2115"/>
        <v>209.79461849215846</v>
      </c>
      <c r="D57225">
        <f t="shared" si="2116"/>
        <v>0.1257542749807436</v>
      </c>
      <c r="W57225">
        <f t="shared" si="2114"/>
        <v>102132</v>
      </c>
      <c r="X57225">
        <v>57432</v>
      </c>
      <c r="Y57225">
        <v>209.44</v>
      </c>
    </row>
    <row r="57226" spans="1:25" x14ac:dyDescent="0.45">
      <c r="A57226">
        <v>58054</v>
      </c>
      <c r="B57226">
        <v>209.44</v>
      </c>
      <c r="C57226">
        <f t="shared" si="2115"/>
        <v>209.79545402437765</v>
      </c>
      <c r="D57226">
        <f t="shared" si="2116"/>
        <v>0.12634756344626705</v>
      </c>
      <c r="W57226">
        <f t="shared" si="2114"/>
        <v>102133</v>
      </c>
      <c r="X57226">
        <v>57433</v>
      </c>
      <c r="Y57226">
        <v>209.44</v>
      </c>
    </row>
    <row r="57227" spans="1:25" x14ac:dyDescent="0.45">
      <c r="A57227">
        <v>58055</v>
      </c>
      <c r="B57227">
        <v>209.44</v>
      </c>
      <c r="C57227">
        <f t="shared" si="2115"/>
        <v>209.79628954421128</v>
      </c>
      <c r="D57227">
        <f t="shared" si="2116"/>
        <v>0.12694223931428095</v>
      </c>
      <c r="W57227">
        <f t="shared" si="2114"/>
        <v>102134</v>
      </c>
      <c r="X57227">
        <v>57434</v>
      </c>
      <c r="Y57227">
        <v>209.44</v>
      </c>
    </row>
    <row r="57228" spans="1:25" x14ac:dyDescent="0.45">
      <c r="A57228">
        <v>58056</v>
      </c>
      <c r="B57228">
        <v>209.44</v>
      </c>
      <c r="C57228">
        <f t="shared" si="2115"/>
        <v>209.79712505165949</v>
      </c>
      <c r="D57228">
        <f t="shared" si="2116"/>
        <v>0.12753830252279652</v>
      </c>
      <c r="W57228">
        <f t="shared" si="2114"/>
        <v>102135</v>
      </c>
      <c r="X57228">
        <v>57435</v>
      </c>
      <c r="Y57228">
        <v>209.44</v>
      </c>
    </row>
    <row r="57229" spans="1:25" x14ac:dyDescent="0.45">
      <c r="A57229">
        <v>58057</v>
      </c>
      <c r="B57229">
        <v>209.44</v>
      </c>
      <c r="C57229">
        <f t="shared" si="2115"/>
        <v>209.79796054672252</v>
      </c>
      <c r="D57229">
        <f t="shared" si="2116"/>
        <v>0.12813575300988794</v>
      </c>
      <c r="W57229">
        <f t="shared" si="2114"/>
        <v>102136</v>
      </c>
      <c r="X57229">
        <v>57436</v>
      </c>
      <c r="Y57229">
        <v>209.44</v>
      </c>
    </row>
    <row r="57230" spans="1:25" x14ac:dyDescent="0.45">
      <c r="A57230">
        <v>58058</v>
      </c>
      <c r="B57230">
        <v>209.44</v>
      </c>
      <c r="C57230">
        <f t="shared" si="2115"/>
        <v>209.79879602940053</v>
      </c>
      <c r="D57230">
        <f t="shared" si="2116"/>
        <v>0.12873459071359103</v>
      </c>
      <c r="W57230">
        <f t="shared" ref="W57230:W57293" si="2117">X57230+44700</f>
        <v>102137</v>
      </c>
      <c r="X57230">
        <v>57437</v>
      </c>
      <c r="Y57230">
        <v>209.44</v>
      </c>
    </row>
    <row r="57231" spans="1:25" x14ac:dyDescent="0.45">
      <c r="A57231">
        <v>58059</v>
      </c>
      <c r="B57231">
        <v>209.44</v>
      </c>
      <c r="C57231">
        <f t="shared" si="2115"/>
        <v>209.79963149969367</v>
      </c>
      <c r="D57231">
        <f t="shared" si="2116"/>
        <v>0.12933481557192314</v>
      </c>
      <c r="W57231">
        <f t="shared" si="2117"/>
        <v>102138</v>
      </c>
      <c r="X57231">
        <v>57438</v>
      </c>
      <c r="Y57231">
        <v>209.44</v>
      </c>
    </row>
    <row r="57232" spans="1:25" x14ac:dyDescent="0.45">
      <c r="A57232">
        <v>58060</v>
      </c>
      <c r="B57232">
        <v>209.44</v>
      </c>
      <c r="C57232">
        <f t="shared" si="2115"/>
        <v>209.80046695760217</v>
      </c>
      <c r="D57232">
        <f t="shared" si="2116"/>
        <v>0.12993642752296508</v>
      </c>
      <c r="W57232">
        <f t="shared" si="2117"/>
        <v>102139</v>
      </c>
      <c r="X57232">
        <v>57439</v>
      </c>
      <c r="Y57232">
        <v>209.44</v>
      </c>
    </row>
    <row r="57233" spans="1:25" x14ac:dyDescent="0.45">
      <c r="A57233">
        <v>58061</v>
      </c>
      <c r="B57233">
        <v>209.44</v>
      </c>
      <c r="C57233">
        <f t="shared" si="2115"/>
        <v>209.80130240312621</v>
      </c>
      <c r="D57233">
        <f t="shared" si="2116"/>
        <v>0.13053942650477948</v>
      </c>
      <c r="W57233">
        <f t="shared" si="2117"/>
        <v>102140</v>
      </c>
      <c r="X57233">
        <v>57440</v>
      </c>
      <c r="Y57233">
        <v>209.44</v>
      </c>
    </row>
    <row r="57234" spans="1:25" x14ac:dyDescent="0.45">
      <c r="A57234">
        <v>58062</v>
      </c>
      <c r="B57234">
        <v>209.44</v>
      </c>
      <c r="C57234">
        <f t="shared" si="2115"/>
        <v>209.80213783626596</v>
      </c>
      <c r="D57234">
        <f t="shared" si="2116"/>
        <v>0.13114381245539011</v>
      </c>
      <c r="W57234">
        <f t="shared" si="2117"/>
        <v>102141</v>
      </c>
      <c r="X57234">
        <v>57441</v>
      </c>
      <c r="Y57234">
        <v>209.44</v>
      </c>
    </row>
    <row r="57235" spans="1:25" x14ac:dyDescent="0.45">
      <c r="A57235">
        <v>58063</v>
      </c>
      <c r="B57235">
        <v>209.44</v>
      </c>
      <c r="C57235">
        <f t="shared" si="2115"/>
        <v>209.80297325702156</v>
      </c>
      <c r="D57235">
        <f t="shared" si="2116"/>
        <v>0.13174958531284317</v>
      </c>
      <c r="W57235">
        <f t="shared" si="2117"/>
        <v>102142</v>
      </c>
      <c r="X57235">
        <v>57442</v>
      </c>
      <c r="Y57235">
        <v>209.44</v>
      </c>
    </row>
    <row r="57236" spans="1:25" x14ac:dyDescent="0.45">
      <c r="A57236">
        <v>58064</v>
      </c>
      <c r="B57236">
        <v>209.44</v>
      </c>
      <c r="C57236">
        <f t="shared" si="2115"/>
        <v>209.80380866539329</v>
      </c>
      <c r="D57236">
        <f t="shared" si="2116"/>
        <v>0.13235674501524905</v>
      </c>
      <c r="W57236">
        <f t="shared" si="2117"/>
        <v>102143</v>
      </c>
      <c r="X57236">
        <v>57443</v>
      </c>
      <c r="Y57236">
        <v>209.44</v>
      </c>
    </row>
    <row r="57237" spans="1:25" x14ac:dyDescent="0.45">
      <c r="A57237">
        <v>58065</v>
      </c>
      <c r="B57237">
        <v>209.44</v>
      </c>
      <c r="C57237">
        <f t="shared" si="2115"/>
        <v>209.80464406138125</v>
      </c>
      <c r="D57237">
        <f t="shared" si="2116"/>
        <v>0.13296529150061706</v>
      </c>
      <c r="W57237">
        <f t="shared" si="2117"/>
        <v>102144</v>
      </c>
      <c r="X57237">
        <v>57444</v>
      </c>
      <c r="Y57237">
        <v>209.44</v>
      </c>
    </row>
    <row r="57238" spans="1:25" x14ac:dyDescent="0.45">
      <c r="A57238">
        <v>58066</v>
      </c>
      <c r="B57238">
        <v>209.44</v>
      </c>
      <c r="C57238">
        <f t="shared" si="2115"/>
        <v>209.80547944498568</v>
      </c>
      <c r="D57238">
        <f t="shared" si="2116"/>
        <v>0.13357522470704131</v>
      </c>
      <c r="W57238">
        <f t="shared" si="2117"/>
        <v>102145</v>
      </c>
      <c r="X57238">
        <v>57445</v>
      </c>
      <c r="Y57238">
        <v>209.44</v>
      </c>
    </row>
    <row r="57239" spans="1:25" x14ac:dyDescent="0.45">
      <c r="A57239">
        <v>58067</v>
      </c>
      <c r="B57239">
        <v>209.44</v>
      </c>
      <c r="C57239">
        <f t="shared" si="2115"/>
        <v>209.80631481620671</v>
      </c>
      <c r="D57239">
        <f t="shared" si="2116"/>
        <v>0.13418654457255591</v>
      </c>
      <c r="W57239">
        <f t="shared" si="2117"/>
        <v>102146</v>
      </c>
      <c r="X57239">
        <v>57446</v>
      </c>
      <c r="Y57239">
        <v>209.44</v>
      </c>
    </row>
    <row r="57240" spans="1:25" x14ac:dyDescent="0.45">
      <c r="A57240">
        <v>58068</v>
      </c>
      <c r="B57240">
        <v>209.44</v>
      </c>
      <c r="C57240">
        <f t="shared" si="2115"/>
        <v>209.80715017504457</v>
      </c>
      <c r="D57240">
        <f t="shared" si="2116"/>
        <v>0.13479925103525939</v>
      </c>
      <c r="W57240">
        <f t="shared" si="2117"/>
        <v>102147</v>
      </c>
      <c r="X57240">
        <v>57447</v>
      </c>
      <c r="Y57240">
        <v>209.44</v>
      </c>
    </row>
    <row r="57241" spans="1:25" x14ac:dyDescent="0.45">
      <c r="A57241">
        <v>58069</v>
      </c>
      <c r="B57241">
        <v>209.44</v>
      </c>
      <c r="C57241">
        <f t="shared" si="2115"/>
        <v>209.80798552149943</v>
      </c>
      <c r="D57241">
        <f t="shared" si="2116"/>
        <v>0.13541334403321095</v>
      </c>
      <c r="W57241">
        <f t="shared" si="2117"/>
        <v>102148</v>
      </c>
      <c r="X57241">
        <v>57448</v>
      </c>
      <c r="Y57241">
        <v>209.44</v>
      </c>
    </row>
    <row r="57242" spans="1:25" x14ac:dyDescent="0.45">
      <c r="A57242">
        <v>58070</v>
      </c>
      <c r="B57242">
        <v>209.44</v>
      </c>
      <c r="C57242">
        <f t="shared" si="2115"/>
        <v>209.80882085557147</v>
      </c>
      <c r="D57242">
        <f t="shared" si="2116"/>
        <v>0.13602882350447182</v>
      </c>
      <c r="W57242">
        <f t="shared" si="2117"/>
        <v>102149</v>
      </c>
      <c r="X57242">
        <v>57449</v>
      </c>
      <c r="Y57242">
        <v>209.44</v>
      </c>
    </row>
    <row r="57243" spans="1:25" x14ac:dyDescent="0.45">
      <c r="A57243">
        <v>58071</v>
      </c>
      <c r="B57243">
        <v>209.44</v>
      </c>
      <c r="C57243">
        <f t="shared" si="2115"/>
        <v>209.80965617726088</v>
      </c>
      <c r="D57243">
        <f t="shared" si="2116"/>
        <v>0.13664568938712629</v>
      </c>
      <c r="W57243">
        <f t="shared" si="2117"/>
        <v>102150</v>
      </c>
      <c r="X57243">
        <v>57450</v>
      </c>
      <c r="Y57243">
        <v>209.44</v>
      </c>
    </row>
    <row r="57244" spans="1:25" x14ac:dyDescent="0.45">
      <c r="A57244">
        <v>58072</v>
      </c>
      <c r="B57244">
        <v>209.44</v>
      </c>
      <c r="C57244">
        <f t="shared" si="2115"/>
        <v>209.8104914865678</v>
      </c>
      <c r="D57244">
        <f t="shared" si="2116"/>
        <v>0.13726394161921879</v>
      </c>
      <c r="W57244">
        <f t="shared" si="2117"/>
        <v>102151</v>
      </c>
      <c r="X57244">
        <v>57451</v>
      </c>
      <c r="Y57244">
        <v>209.44</v>
      </c>
    </row>
    <row r="57245" spans="1:25" x14ac:dyDescent="0.45">
      <c r="A57245">
        <v>58073</v>
      </c>
      <c r="B57245">
        <v>209.44</v>
      </c>
      <c r="C57245">
        <f t="shared" si="2115"/>
        <v>209.81132678349246</v>
      </c>
      <c r="D57245">
        <f t="shared" si="2116"/>
        <v>0.13788358013885896</v>
      </c>
      <c r="W57245">
        <f t="shared" si="2117"/>
        <v>102152</v>
      </c>
      <c r="X57245">
        <v>57452</v>
      </c>
      <c r="Y57245">
        <v>209.44</v>
      </c>
    </row>
    <row r="57246" spans="1:25" x14ac:dyDescent="0.45">
      <c r="A57246">
        <v>58074</v>
      </c>
      <c r="B57246">
        <v>209.44</v>
      </c>
      <c r="C57246">
        <f t="shared" si="2115"/>
        <v>209.81216206803506</v>
      </c>
      <c r="D57246">
        <f t="shared" si="2116"/>
        <v>0.13850460488413768</v>
      </c>
      <c r="W57246">
        <f t="shared" si="2117"/>
        <v>102153</v>
      </c>
      <c r="X57246">
        <v>57453</v>
      </c>
      <c r="Y57246">
        <v>209.44</v>
      </c>
    </row>
    <row r="57247" spans="1:25" x14ac:dyDescent="0.45">
      <c r="A57247">
        <v>58075</v>
      </c>
      <c r="B57247">
        <v>209.44</v>
      </c>
      <c r="C57247">
        <f t="shared" si="2115"/>
        <v>209.81299734019575</v>
      </c>
      <c r="D57247">
        <f t="shared" si="2116"/>
        <v>0.13912701579310574</v>
      </c>
      <c r="W57247">
        <f t="shared" si="2117"/>
        <v>102154</v>
      </c>
      <c r="X57247">
        <v>57454</v>
      </c>
      <c r="Y57247">
        <v>209.44</v>
      </c>
    </row>
    <row r="57248" spans="1:25" x14ac:dyDescent="0.45">
      <c r="A57248">
        <v>58076</v>
      </c>
      <c r="B57248">
        <v>209.44</v>
      </c>
      <c r="C57248">
        <f t="shared" si="2115"/>
        <v>209.81383259997472</v>
      </c>
      <c r="D57248">
        <f t="shared" si="2116"/>
        <v>0.13975081280385826</v>
      </c>
      <c r="W57248">
        <f t="shared" si="2117"/>
        <v>102155</v>
      </c>
      <c r="X57248">
        <v>57455</v>
      </c>
      <c r="Y57248">
        <v>209.44</v>
      </c>
    </row>
    <row r="57249" spans="1:25" x14ac:dyDescent="0.45">
      <c r="A57249">
        <v>58077</v>
      </c>
      <c r="B57249">
        <v>209.44</v>
      </c>
      <c r="C57249">
        <f t="shared" si="2115"/>
        <v>209.81466784737214</v>
      </c>
      <c r="D57249">
        <f t="shared" si="2116"/>
        <v>0.14037599585447127</v>
      </c>
      <c r="W57249">
        <f t="shared" si="2117"/>
        <v>102156</v>
      </c>
      <c r="X57249">
        <v>57456</v>
      </c>
      <c r="Y57249">
        <v>209.44</v>
      </c>
    </row>
    <row r="57250" spans="1:25" x14ac:dyDescent="0.45">
      <c r="A57250">
        <v>58078</v>
      </c>
      <c r="B57250">
        <v>209.44</v>
      </c>
      <c r="C57250">
        <f t="shared" si="2115"/>
        <v>209.8155030823882</v>
      </c>
      <c r="D57250">
        <f t="shared" si="2116"/>
        <v>0.1410025648830443</v>
      </c>
      <c r="W57250">
        <f t="shared" si="2117"/>
        <v>102157</v>
      </c>
      <c r="X57250">
        <v>57457</v>
      </c>
      <c r="Y57250">
        <v>209.44</v>
      </c>
    </row>
    <row r="57251" spans="1:25" x14ac:dyDescent="0.45">
      <c r="A57251">
        <v>58079</v>
      </c>
      <c r="B57251">
        <v>209.44</v>
      </c>
      <c r="C57251">
        <f t="shared" si="2115"/>
        <v>209.81633830502312</v>
      </c>
      <c r="D57251">
        <f t="shared" si="2116"/>
        <v>0.14163051982767905</v>
      </c>
      <c r="W57251">
        <f t="shared" si="2117"/>
        <v>102158</v>
      </c>
      <c r="X57251">
        <v>57458</v>
      </c>
      <c r="Y57251">
        <v>209.44</v>
      </c>
    </row>
    <row r="57252" spans="1:25" x14ac:dyDescent="0.45">
      <c r="A57252">
        <v>58080</v>
      </c>
      <c r="B57252">
        <v>209.44</v>
      </c>
      <c r="C57252">
        <f t="shared" si="2115"/>
        <v>209.81717351527703</v>
      </c>
      <c r="D57252">
        <f t="shared" si="2116"/>
        <v>0.14225986062643661</v>
      </c>
      <c r="W57252">
        <f t="shared" si="2117"/>
        <v>102159</v>
      </c>
      <c r="X57252">
        <v>57459</v>
      </c>
      <c r="Y57252">
        <v>209.44</v>
      </c>
    </row>
    <row r="57253" spans="1:25" x14ac:dyDescent="0.45">
      <c r="A57253">
        <v>58081</v>
      </c>
      <c r="B57253">
        <v>209.44</v>
      </c>
      <c r="C57253">
        <f t="shared" si="2115"/>
        <v>209.81800871315016</v>
      </c>
      <c r="D57253">
        <f t="shared" si="2116"/>
        <v>0.14289058721744444</v>
      </c>
      <c r="W57253">
        <f t="shared" si="2117"/>
        <v>102160</v>
      </c>
      <c r="X57253">
        <v>57460</v>
      </c>
      <c r="Y57253">
        <v>209.44</v>
      </c>
    </row>
    <row r="57254" spans="1:25" x14ac:dyDescent="0.45">
      <c r="A57254">
        <v>58082</v>
      </c>
      <c r="B57254">
        <v>209.44</v>
      </c>
      <c r="C57254">
        <f t="shared" si="2115"/>
        <v>209.81884389864265</v>
      </c>
      <c r="D57254">
        <f t="shared" si="2116"/>
        <v>0.14352269953876776</v>
      </c>
      <c r="W57254">
        <f t="shared" si="2117"/>
        <v>102161</v>
      </c>
      <c r="X57254">
        <v>57461</v>
      </c>
      <c r="Y57254">
        <v>209.44</v>
      </c>
    </row>
    <row r="57255" spans="1:25" x14ac:dyDescent="0.45">
      <c r="A57255">
        <v>58083</v>
      </c>
      <c r="B57255">
        <v>209.44</v>
      </c>
      <c r="C57255">
        <f t="shared" si="2115"/>
        <v>209.81967907175473</v>
      </c>
      <c r="D57255">
        <f t="shared" si="2116"/>
        <v>0.1441561975285385</v>
      </c>
      <c r="W57255">
        <f t="shared" si="2117"/>
        <v>102162</v>
      </c>
      <c r="X57255">
        <v>57462</v>
      </c>
      <c r="Y57255">
        <v>209.44</v>
      </c>
    </row>
    <row r="57256" spans="1:25" x14ac:dyDescent="0.45">
      <c r="A57256">
        <v>58084</v>
      </c>
      <c r="B57256">
        <v>209.44</v>
      </c>
      <c r="C57256">
        <f t="shared" si="2115"/>
        <v>209.82051423248654</v>
      </c>
      <c r="D57256">
        <f t="shared" si="2116"/>
        <v>0.14479108112482605</v>
      </c>
      <c r="W57256">
        <f t="shared" si="2117"/>
        <v>102163</v>
      </c>
      <c r="X57256">
        <v>57463</v>
      </c>
      <c r="Y57256">
        <v>209.44</v>
      </c>
    </row>
    <row r="57257" spans="1:25" x14ac:dyDescent="0.45">
      <c r="A57257">
        <v>58085</v>
      </c>
      <c r="B57257">
        <v>209.44</v>
      </c>
      <c r="C57257">
        <f t="shared" si="2115"/>
        <v>209.82134938083829</v>
      </c>
      <c r="D57257">
        <f t="shared" si="2116"/>
        <v>0.14542735026574508</v>
      </c>
      <c r="W57257">
        <f t="shared" si="2117"/>
        <v>102164</v>
      </c>
      <c r="X57257">
        <v>57464</v>
      </c>
      <c r="Y57257">
        <v>209.44</v>
      </c>
    </row>
    <row r="57258" spans="1:25" x14ac:dyDescent="0.45">
      <c r="A57258">
        <v>58086</v>
      </c>
      <c r="B57258">
        <v>209.44</v>
      </c>
      <c r="C57258">
        <f t="shared" si="2115"/>
        <v>209.82218451681013</v>
      </c>
      <c r="D57258">
        <f t="shared" si="2116"/>
        <v>0.14606500488939075</v>
      </c>
      <c r="W57258">
        <f t="shared" si="2117"/>
        <v>102165</v>
      </c>
      <c r="X57258">
        <v>57465</v>
      </c>
      <c r="Y57258">
        <v>209.44</v>
      </c>
    </row>
    <row r="57259" spans="1:25" x14ac:dyDescent="0.45">
      <c r="A57259">
        <v>58087</v>
      </c>
      <c r="B57259">
        <v>209.44</v>
      </c>
      <c r="C57259">
        <f t="shared" si="2115"/>
        <v>209.82301964040232</v>
      </c>
      <c r="D57259">
        <f t="shared" si="2116"/>
        <v>0.14670404493392564</v>
      </c>
      <c r="W57259">
        <f t="shared" si="2117"/>
        <v>102166</v>
      </c>
      <c r="X57259">
        <v>57466</v>
      </c>
      <c r="Y57259">
        <v>209.44</v>
      </c>
    </row>
    <row r="57260" spans="1:25" x14ac:dyDescent="0.45">
      <c r="A57260">
        <v>58088</v>
      </c>
      <c r="B57260">
        <v>209.44</v>
      </c>
      <c r="C57260">
        <f t="shared" si="2115"/>
        <v>209.82385475161496</v>
      </c>
      <c r="D57260">
        <f t="shared" si="2116"/>
        <v>0.14734447033738399</v>
      </c>
      <c r="W57260">
        <f t="shared" si="2117"/>
        <v>102167</v>
      </c>
      <c r="X57260">
        <v>57467</v>
      </c>
      <c r="Y57260">
        <v>209.44</v>
      </c>
    </row>
    <row r="57261" spans="1:25" x14ac:dyDescent="0.45">
      <c r="A57261">
        <v>58089</v>
      </c>
      <c r="B57261">
        <v>209.44</v>
      </c>
      <c r="C57261">
        <f t="shared" si="2115"/>
        <v>209.82468985044827</v>
      </c>
      <c r="D57261">
        <f t="shared" si="2116"/>
        <v>0.14798628103791087</v>
      </c>
      <c r="W57261">
        <f t="shared" si="2117"/>
        <v>102168</v>
      </c>
      <c r="X57261">
        <v>57468</v>
      </c>
      <c r="Y57261">
        <v>209.44</v>
      </c>
    </row>
    <row r="57262" spans="1:25" x14ac:dyDescent="0.45">
      <c r="A57262">
        <v>58090</v>
      </c>
      <c r="B57262">
        <v>209.44</v>
      </c>
      <c r="C57262">
        <f t="shared" si="2115"/>
        <v>209.82552493690244</v>
      </c>
      <c r="D57262">
        <f t="shared" si="2116"/>
        <v>0.14862947697363194</v>
      </c>
      <c r="W57262">
        <f t="shared" si="2117"/>
        <v>102169</v>
      </c>
      <c r="X57262">
        <v>57469</v>
      </c>
      <c r="Y57262">
        <v>209.44</v>
      </c>
    </row>
    <row r="57263" spans="1:25" x14ac:dyDescent="0.45">
      <c r="A57263">
        <v>58091</v>
      </c>
      <c r="B57263">
        <v>209.44</v>
      </c>
      <c r="C57263">
        <f t="shared" si="2115"/>
        <v>209.82636001097762</v>
      </c>
      <c r="D57263">
        <f t="shared" si="2116"/>
        <v>0.14927405808263108</v>
      </c>
      <c r="W57263">
        <f t="shared" si="2117"/>
        <v>102170</v>
      </c>
      <c r="X57263">
        <v>57470</v>
      </c>
      <c r="Y57263">
        <v>209.44</v>
      </c>
    </row>
    <row r="57264" spans="1:25" x14ac:dyDescent="0.45">
      <c r="A57264">
        <v>58092</v>
      </c>
      <c r="B57264">
        <v>209.44</v>
      </c>
      <c r="C57264">
        <f t="shared" si="2115"/>
        <v>209.82719507267404</v>
      </c>
      <c r="D57264">
        <f t="shared" si="2116"/>
        <v>0.14992002430306017</v>
      </c>
      <c r="W57264">
        <f t="shared" si="2117"/>
        <v>102171</v>
      </c>
      <c r="X57264">
        <v>57471</v>
      </c>
      <c r="Y57264">
        <v>209.44</v>
      </c>
    </row>
    <row r="57265" spans="1:25" x14ac:dyDescent="0.45">
      <c r="A57265">
        <v>58093</v>
      </c>
      <c r="B57265">
        <v>209.44</v>
      </c>
      <c r="C57265">
        <f t="shared" si="2115"/>
        <v>209.82803012199184</v>
      </c>
      <c r="D57265">
        <f t="shared" si="2116"/>
        <v>0.15056737557300728</v>
      </c>
      <c r="W57265">
        <f t="shared" si="2117"/>
        <v>102172</v>
      </c>
      <c r="X57265">
        <v>57472</v>
      </c>
      <c r="Y57265">
        <v>209.44</v>
      </c>
    </row>
    <row r="57266" spans="1:25" x14ac:dyDescent="0.45">
      <c r="A57266">
        <v>58094</v>
      </c>
      <c r="B57266">
        <v>209.44</v>
      </c>
      <c r="C57266">
        <f t="shared" si="2115"/>
        <v>209.82886515893125</v>
      </c>
      <c r="D57266">
        <f t="shared" si="2116"/>
        <v>0.15121611183062869</v>
      </c>
      <c r="W57266">
        <f t="shared" si="2117"/>
        <v>102173</v>
      </c>
      <c r="X57266">
        <v>57473</v>
      </c>
      <c r="Y57266">
        <v>209.44</v>
      </c>
    </row>
    <row r="57267" spans="1:25" x14ac:dyDescent="0.45">
      <c r="A57267">
        <v>58095</v>
      </c>
      <c r="B57267">
        <v>209.44</v>
      </c>
      <c r="C57267">
        <f t="shared" si="2115"/>
        <v>209.82970018349243</v>
      </c>
      <c r="D57267">
        <f t="shared" si="2116"/>
        <v>0.15186623301403887</v>
      </c>
      <c r="W57267">
        <f t="shared" si="2117"/>
        <v>102174</v>
      </c>
      <c r="X57267">
        <v>57474</v>
      </c>
      <c r="Y57267">
        <v>209.44</v>
      </c>
    </row>
    <row r="57268" spans="1:25" x14ac:dyDescent="0.45">
      <c r="A57268">
        <v>58096</v>
      </c>
      <c r="B57268">
        <v>209.44</v>
      </c>
      <c r="C57268">
        <f t="shared" si="2115"/>
        <v>209.83053519567554</v>
      </c>
      <c r="D57268">
        <f t="shared" si="2116"/>
        <v>0.15251773906133204</v>
      </c>
      <c r="W57268">
        <f t="shared" si="2117"/>
        <v>102175</v>
      </c>
      <c r="X57268">
        <v>57475</v>
      </c>
      <c r="Y57268">
        <v>209.44</v>
      </c>
    </row>
    <row r="57269" spans="1:25" x14ac:dyDescent="0.45">
      <c r="A57269">
        <v>58097</v>
      </c>
      <c r="B57269">
        <v>209.44</v>
      </c>
      <c r="C57269">
        <f t="shared" si="2115"/>
        <v>209.83137019548079</v>
      </c>
      <c r="D57269">
        <f t="shared" si="2116"/>
        <v>0.15317062991067107</v>
      </c>
      <c r="W57269">
        <f t="shared" si="2117"/>
        <v>102176</v>
      </c>
      <c r="X57269">
        <v>57476</v>
      </c>
      <c r="Y57269">
        <v>209.44</v>
      </c>
    </row>
    <row r="57270" spans="1:25" x14ac:dyDescent="0.45">
      <c r="A57270">
        <v>58098</v>
      </c>
      <c r="B57270">
        <v>209.44</v>
      </c>
      <c r="C57270">
        <f t="shared" si="2115"/>
        <v>209.83220518290835</v>
      </c>
      <c r="D57270">
        <f t="shared" si="2116"/>
        <v>0.15382490550017675</v>
      </c>
      <c r="W57270">
        <f t="shared" si="2117"/>
        <v>102177</v>
      </c>
      <c r="X57270">
        <v>57477</v>
      </c>
      <c r="Y57270">
        <v>209.44</v>
      </c>
    </row>
    <row r="57271" spans="1:25" x14ac:dyDescent="0.45">
      <c r="A57271">
        <v>58099</v>
      </c>
      <c r="B57271">
        <v>209.44</v>
      </c>
      <c r="C57271">
        <f t="shared" si="2115"/>
        <v>209.83304015795841</v>
      </c>
      <c r="D57271">
        <f t="shared" si="2116"/>
        <v>0.15448056576797187</v>
      </c>
      <c r="W57271">
        <f t="shared" si="2117"/>
        <v>102178</v>
      </c>
      <c r="X57271">
        <v>57478</v>
      </c>
      <c r="Y57271">
        <v>209.44</v>
      </c>
    </row>
    <row r="57272" spans="1:25" x14ac:dyDescent="0.45">
      <c r="A57272">
        <v>58100</v>
      </c>
      <c r="B57272">
        <v>209.44</v>
      </c>
      <c r="C57272">
        <f t="shared" si="2115"/>
        <v>209.83387512063118</v>
      </c>
      <c r="D57272">
        <f t="shared" si="2116"/>
        <v>0.155137610652226</v>
      </c>
      <c r="W57272">
        <f t="shared" si="2117"/>
        <v>102179</v>
      </c>
      <c r="X57272">
        <v>57479</v>
      </c>
      <c r="Y57272">
        <v>209.44</v>
      </c>
    </row>
    <row r="57273" spans="1:25" x14ac:dyDescent="0.45">
      <c r="A57273">
        <v>58101</v>
      </c>
      <c r="B57273">
        <v>209.44</v>
      </c>
      <c r="C57273">
        <f t="shared" si="2115"/>
        <v>209.8347100709268</v>
      </c>
      <c r="D57273">
        <f t="shared" si="2116"/>
        <v>0.15579604009104395</v>
      </c>
      <c r="W57273">
        <f t="shared" si="2117"/>
        <v>102180</v>
      </c>
      <c r="X57273">
        <v>57480</v>
      </c>
      <c r="Y57273">
        <v>209.44</v>
      </c>
    </row>
    <row r="57274" spans="1:25" x14ac:dyDescent="0.45">
      <c r="A57274">
        <v>58102</v>
      </c>
      <c r="B57274">
        <v>209.44</v>
      </c>
      <c r="C57274">
        <f t="shared" si="2115"/>
        <v>209.83554500884549</v>
      </c>
      <c r="D57274">
        <f t="shared" si="2116"/>
        <v>0.15645585402257731</v>
      </c>
      <c r="W57274">
        <f t="shared" si="2117"/>
        <v>102181</v>
      </c>
      <c r="X57274">
        <v>57481</v>
      </c>
      <c r="Y57274">
        <v>209.44</v>
      </c>
    </row>
    <row r="57275" spans="1:25" x14ac:dyDescent="0.45">
      <c r="A57275">
        <v>58103</v>
      </c>
      <c r="B57275">
        <v>209.44</v>
      </c>
      <c r="C57275">
        <f t="shared" si="2115"/>
        <v>209.83637993438739</v>
      </c>
      <c r="D57275">
        <f t="shared" si="2116"/>
        <v>0.15711705238495738</v>
      </c>
      <c r="W57275">
        <f t="shared" si="2117"/>
        <v>102182</v>
      </c>
      <c r="X57275">
        <v>57482</v>
      </c>
      <c r="Y57275">
        <v>209.44</v>
      </c>
    </row>
    <row r="57276" spans="1:25" x14ac:dyDescent="0.45">
      <c r="A57276">
        <v>58104</v>
      </c>
      <c r="B57276">
        <v>209.44</v>
      </c>
      <c r="C57276">
        <f t="shared" si="2115"/>
        <v>209.83721484755273</v>
      </c>
      <c r="D57276">
        <f t="shared" si="2116"/>
        <v>0.15777963511634008</v>
      </c>
      <c r="W57276">
        <f t="shared" si="2117"/>
        <v>102183</v>
      </c>
      <c r="X57276">
        <v>57483</v>
      </c>
      <c r="Y57276">
        <v>209.44</v>
      </c>
    </row>
    <row r="57277" spans="1:25" x14ac:dyDescent="0.45">
      <c r="A57277">
        <v>58105</v>
      </c>
      <c r="B57277">
        <v>209.44</v>
      </c>
      <c r="C57277">
        <f t="shared" si="2115"/>
        <v>209.83804974834163</v>
      </c>
      <c r="D57277">
        <f t="shared" si="2116"/>
        <v>0.15844360215483841</v>
      </c>
      <c r="W57277">
        <f t="shared" si="2117"/>
        <v>102184</v>
      </c>
      <c r="X57277">
        <v>57484</v>
      </c>
      <c r="Y57277">
        <v>209.44</v>
      </c>
    </row>
    <row r="57278" spans="1:25" x14ac:dyDescent="0.45">
      <c r="A57278">
        <v>58106</v>
      </c>
      <c r="B57278">
        <v>209.44</v>
      </c>
      <c r="C57278">
        <f t="shared" si="2115"/>
        <v>209.83888463675436</v>
      </c>
      <c r="D57278">
        <f t="shared" si="2116"/>
        <v>0.15910895343865783</v>
      </c>
      <c r="W57278">
        <f t="shared" si="2117"/>
        <v>102185</v>
      </c>
      <c r="X57278">
        <v>57485</v>
      </c>
      <c r="Y57278">
        <v>209.44</v>
      </c>
    </row>
    <row r="57279" spans="1:25" x14ac:dyDescent="0.45">
      <c r="A57279">
        <v>58107</v>
      </c>
      <c r="B57279">
        <v>209.44</v>
      </c>
      <c r="C57279">
        <f t="shared" si="2115"/>
        <v>209.83971951279105</v>
      </c>
      <c r="D57279">
        <f t="shared" si="2116"/>
        <v>0.15977568890591562</v>
      </c>
      <c r="W57279">
        <f t="shared" si="2117"/>
        <v>102186</v>
      </c>
      <c r="X57279">
        <v>57486</v>
      </c>
      <c r="Y57279">
        <v>209.44</v>
      </c>
    </row>
    <row r="57280" spans="1:25" x14ac:dyDescent="0.45">
      <c r="A57280">
        <v>58108</v>
      </c>
      <c r="B57280">
        <v>209.44</v>
      </c>
      <c r="C57280">
        <f t="shared" si="2115"/>
        <v>209.84055437645188</v>
      </c>
      <c r="D57280">
        <f t="shared" si="2116"/>
        <v>0.16044380849475365</v>
      </c>
      <c r="W57280">
        <f t="shared" si="2117"/>
        <v>102187</v>
      </c>
      <c r="X57280">
        <v>57487</v>
      </c>
      <c r="Y57280">
        <v>209.44</v>
      </c>
    </row>
    <row r="57281" spans="1:25" x14ac:dyDescent="0.45">
      <c r="A57281">
        <v>58109</v>
      </c>
      <c r="B57281">
        <v>209.44</v>
      </c>
      <c r="C57281">
        <f t="shared" si="2115"/>
        <v>209.84138922773707</v>
      </c>
      <c r="D57281">
        <f t="shared" si="2116"/>
        <v>0.16111331214336153</v>
      </c>
      <c r="W57281">
        <f t="shared" si="2117"/>
        <v>102188</v>
      </c>
      <c r="X57281">
        <v>57488</v>
      </c>
      <c r="Y57281">
        <v>209.44</v>
      </c>
    </row>
    <row r="57282" spans="1:25" x14ac:dyDescent="0.45">
      <c r="A57282">
        <v>58110</v>
      </c>
      <c r="B57282">
        <v>209.44</v>
      </c>
      <c r="C57282">
        <f t="shared" si="2115"/>
        <v>209.84222406664676</v>
      </c>
      <c r="D57282">
        <f t="shared" si="2116"/>
        <v>0.16178419978986261</v>
      </c>
      <c r="W57282">
        <f t="shared" si="2117"/>
        <v>102189</v>
      </c>
      <c r="X57282">
        <v>57489</v>
      </c>
      <c r="Y57282">
        <v>209.44</v>
      </c>
    </row>
    <row r="57283" spans="1:25" x14ac:dyDescent="0.45">
      <c r="A57283">
        <v>58111</v>
      </c>
      <c r="B57283">
        <v>209.44</v>
      </c>
      <c r="C57283">
        <f t="shared" si="2115"/>
        <v>209.84305889318114</v>
      </c>
      <c r="D57283">
        <f t="shared" si="2116"/>
        <v>0.16245647137240515</v>
      </c>
      <c r="W57283">
        <f t="shared" si="2117"/>
        <v>102190</v>
      </c>
      <c r="X57283">
        <v>57490</v>
      </c>
      <c r="Y57283">
        <v>209.44</v>
      </c>
    </row>
    <row r="57284" spans="1:25" x14ac:dyDescent="0.45">
      <c r="A57284">
        <v>58112</v>
      </c>
      <c r="B57284">
        <v>209.44</v>
      </c>
      <c r="C57284">
        <f t="shared" ref="C57284:C57347" si="2118">$H$4 - $I$4*EXP(-A57284/$J$4)</f>
        <v>209.84389370734044</v>
      </c>
      <c r="D57284">
        <f t="shared" ref="D57284:D57347" si="2119">(B57284-C57284)^2</f>
        <v>0.16313012682920827</v>
      </c>
      <c r="W57284">
        <f t="shared" si="2117"/>
        <v>102191</v>
      </c>
      <c r="X57284">
        <v>57491</v>
      </c>
      <c r="Y57284">
        <v>209.44</v>
      </c>
    </row>
    <row r="57285" spans="1:25" x14ac:dyDescent="0.45">
      <c r="A57285">
        <v>58113</v>
      </c>
      <c r="B57285">
        <v>209.44</v>
      </c>
      <c r="C57285">
        <f t="shared" si="2118"/>
        <v>209.84472850912479</v>
      </c>
      <c r="D57285">
        <f t="shared" si="2119"/>
        <v>0.1638051660983787</v>
      </c>
      <c r="W57285">
        <f t="shared" si="2117"/>
        <v>102192</v>
      </c>
      <c r="X57285">
        <v>57492</v>
      </c>
      <c r="Y57285">
        <v>209.44</v>
      </c>
    </row>
    <row r="57286" spans="1:25" x14ac:dyDescent="0.45">
      <c r="A57286">
        <v>58114</v>
      </c>
      <c r="B57286">
        <v>209.44</v>
      </c>
      <c r="C57286">
        <f t="shared" si="2118"/>
        <v>209.84556329853439</v>
      </c>
      <c r="D57286">
        <f t="shared" si="2119"/>
        <v>0.16448158911809402</v>
      </c>
      <c r="W57286">
        <f t="shared" si="2117"/>
        <v>102193</v>
      </c>
      <c r="X57286">
        <v>57493</v>
      </c>
      <c r="Y57286">
        <v>209.44</v>
      </c>
    </row>
    <row r="57287" spans="1:25" x14ac:dyDescent="0.45">
      <c r="A57287">
        <v>58115</v>
      </c>
      <c r="B57287">
        <v>209.44</v>
      </c>
      <c r="C57287">
        <f t="shared" si="2118"/>
        <v>209.84639807556943</v>
      </c>
      <c r="D57287">
        <f t="shared" si="2119"/>
        <v>0.16515939582653405</v>
      </c>
      <c r="W57287">
        <f t="shared" si="2117"/>
        <v>102194</v>
      </c>
      <c r="X57287">
        <v>57494</v>
      </c>
      <c r="Y57287">
        <v>209.44</v>
      </c>
    </row>
    <row r="57288" spans="1:25" x14ac:dyDescent="0.45">
      <c r="A57288">
        <v>58116</v>
      </c>
      <c r="B57288">
        <v>209.44</v>
      </c>
      <c r="C57288">
        <f t="shared" si="2118"/>
        <v>209.84723284023011</v>
      </c>
      <c r="D57288">
        <f t="shared" si="2119"/>
        <v>0.16583858616188082</v>
      </c>
      <c r="W57288">
        <f t="shared" si="2117"/>
        <v>102195</v>
      </c>
      <c r="X57288">
        <v>57495</v>
      </c>
      <c r="Y57288">
        <v>209.44</v>
      </c>
    </row>
    <row r="57289" spans="1:25" x14ac:dyDescent="0.45">
      <c r="A57289">
        <v>58117</v>
      </c>
      <c r="B57289">
        <v>209.44</v>
      </c>
      <c r="C57289">
        <f t="shared" si="2118"/>
        <v>209.84806759251657</v>
      </c>
      <c r="D57289">
        <f t="shared" si="2119"/>
        <v>0.1665191600622723</v>
      </c>
      <c r="W57289">
        <f t="shared" si="2117"/>
        <v>102196</v>
      </c>
      <c r="X57289">
        <v>57496</v>
      </c>
      <c r="Y57289">
        <v>209.44</v>
      </c>
    </row>
    <row r="57290" spans="1:25" x14ac:dyDescent="0.45">
      <c r="A57290">
        <v>58118</v>
      </c>
      <c r="B57290">
        <v>209.44</v>
      </c>
      <c r="C57290">
        <f t="shared" si="2118"/>
        <v>209.84890233242902</v>
      </c>
      <c r="D57290">
        <f t="shared" si="2119"/>
        <v>0.16720111746589475</v>
      </c>
      <c r="W57290">
        <f t="shared" si="2117"/>
        <v>102197</v>
      </c>
      <c r="X57290">
        <v>57497</v>
      </c>
      <c r="Y57290">
        <v>209.44</v>
      </c>
    </row>
    <row r="57291" spans="1:25" x14ac:dyDescent="0.45">
      <c r="A57291">
        <v>58119</v>
      </c>
      <c r="B57291">
        <v>209.44</v>
      </c>
      <c r="C57291">
        <f t="shared" si="2118"/>
        <v>209.84973705996765</v>
      </c>
      <c r="D57291">
        <f t="shared" si="2119"/>
        <v>0.16788445831093668</v>
      </c>
      <c r="W57291">
        <f t="shared" si="2117"/>
        <v>102198</v>
      </c>
      <c r="X57291">
        <v>57498</v>
      </c>
      <c r="Y57291">
        <v>209.44</v>
      </c>
    </row>
    <row r="57292" spans="1:25" x14ac:dyDescent="0.45">
      <c r="A57292">
        <v>58120</v>
      </c>
      <c r="B57292">
        <v>209.44</v>
      </c>
      <c r="C57292">
        <f t="shared" si="2118"/>
        <v>209.85057177513261</v>
      </c>
      <c r="D57292">
        <f t="shared" si="2119"/>
        <v>0.16856918253554221</v>
      </c>
      <c r="W57292">
        <f t="shared" si="2117"/>
        <v>102199</v>
      </c>
      <c r="X57292">
        <v>57499</v>
      </c>
      <c r="Y57292">
        <v>209.44</v>
      </c>
    </row>
    <row r="57293" spans="1:25" x14ac:dyDescent="0.45">
      <c r="A57293">
        <v>58121</v>
      </c>
      <c r="B57293">
        <v>209.44</v>
      </c>
      <c r="C57293">
        <f t="shared" si="2118"/>
        <v>209.85140647792414</v>
      </c>
      <c r="D57293">
        <f t="shared" si="2119"/>
        <v>0.16925529007795082</v>
      </c>
      <c r="W57293">
        <f t="shared" si="2117"/>
        <v>102200</v>
      </c>
      <c r="X57293">
        <v>57500</v>
      </c>
      <c r="Y57293">
        <v>209.44</v>
      </c>
    </row>
    <row r="57294" spans="1:25" x14ac:dyDescent="0.45">
      <c r="A57294">
        <v>58122</v>
      </c>
      <c r="B57294">
        <v>209.44</v>
      </c>
      <c r="C57294">
        <f t="shared" si="2118"/>
        <v>209.85224116834237</v>
      </c>
      <c r="D57294">
        <f t="shared" si="2119"/>
        <v>0.16994278087628747</v>
      </c>
      <c r="W57294">
        <f t="shared" ref="W57294:W57357" si="2120">X57294+44700</f>
        <v>102201</v>
      </c>
      <c r="X57294">
        <v>57501</v>
      </c>
      <c r="Y57294">
        <v>209.44</v>
      </c>
    </row>
    <row r="57295" spans="1:25" x14ac:dyDescent="0.45">
      <c r="A57295">
        <v>58123</v>
      </c>
      <c r="B57295">
        <v>209.44</v>
      </c>
      <c r="C57295">
        <f t="shared" si="2118"/>
        <v>209.85307584638753</v>
      </c>
      <c r="D57295">
        <f t="shared" si="2119"/>
        <v>0.17063165486877274</v>
      </c>
      <c r="W57295">
        <f t="shared" si="2120"/>
        <v>102202</v>
      </c>
      <c r="X57295">
        <v>57502</v>
      </c>
      <c r="Y57295">
        <v>209.44</v>
      </c>
    </row>
    <row r="57296" spans="1:25" x14ac:dyDescent="0.45">
      <c r="A57296">
        <v>58124</v>
      </c>
      <c r="B57296">
        <v>209.44</v>
      </c>
      <c r="C57296">
        <f t="shared" si="2118"/>
        <v>209.85391051205974</v>
      </c>
      <c r="D57296">
        <f t="shared" si="2119"/>
        <v>0.17132191199355906</v>
      </c>
      <c r="W57296">
        <f t="shared" si="2120"/>
        <v>102203</v>
      </c>
      <c r="X57296">
        <v>57503</v>
      </c>
      <c r="Y57296">
        <v>209.44</v>
      </c>
    </row>
    <row r="57297" spans="1:25" x14ac:dyDescent="0.45">
      <c r="A57297">
        <v>58125</v>
      </c>
      <c r="B57297">
        <v>209.44</v>
      </c>
      <c r="C57297">
        <f t="shared" si="2118"/>
        <v>209.85474516535925</v>
      </c>
      <c r="D57297">
        <f t="shared" si="2119"/>
        <v>0.17201355218887143</v>
      </c>
      <c r="W57297">
        <f t="shared" si="2120"/>
        <v>102204</v>
      </c>
      <c r="X57297">
        <v>57504</v>
      </c>
      <c r="Y57297">
        <v>209.44</v>
      </c>
    </row>
    <row r="57298" spans="1:25" x14ac:dyDescent="0.45">
      <c r="A57298">
        <v>58126</v>
      </c>
      <c r="B57298">
        <v>209.44</v>
      </c>
      <c r="C57298">
        <f t="shared" si="2118"/>
        <v>209.85557980628619</v>
      </c>
      <c r="D57298">
        <f t="shared" si="2119"/>
        <v>0.17270657539286643</v>
      </c>
      <c r="W57298">
        <f t="shared" si="2120"/>
        <v>102205</v>
      </c>
      <c r="X57298">
        <v>57505</v>
      </c>
      <c r="Y57298">
        <v>209.84</v>
      </c>
    </row>
    <row r="57299" spans="1:25" x14ac:dyDescent="0.45">
      <c r="A57299">
        <v>58127</v>
      </c>
      <c r="B57299">
        <v>209.44</v>
      </c>
      <c r="C57299">
        <f t="shared" si="2118"/>
        <v>209.85641443484079</v>
      </c>
      <c r="D57299">
        <f t="shared" si="2119"/>
        <v>0.17340098154377351</v>
      </c>
      <c r="W57299">
        <f t="shared" si="2120"/>
        <v>102206</v>
      </c>
      <c r="X57299">
        <v>57506</v>
      </c>
      <c r="Y57299">
        <v>209.44</v>
      </c>
    </row>
    <row r="57300" spans="1:25" x14ac:dyDescent="0.45">
      <c r="A57300">
        <v>58128</v>
      </c>
      <c r="B57300">
        <v>209.84</v>
      </c>
      <c r="C57300">
        <f t="shared" si="2118"/>
        <v>209.85724905102319</v>
      </c>
      <c r="D57300">
        <f t="shared" si="2119"/>
        <v>2.9752976120044994E-4</v>
      </c>
      <c r="W57300">
        <f t="shared" si="2120"/>
        <v>102207</v>
      </c>
      <c r="X57300">
        <v>57507</v>
      </c>
      <c r="Y57300">
        <v>209.44</v>
      </c>
    </row>
    <row r="57301" spans="1:25" x14ac:dyDescent="0.45">
      <c r="A57301">
        <v>58129</v>
      </c>
      <c r="B57301">
        <v>209.44</v>
      </c>
      <c r="C57301">
        <f t="shared" si="2118"/>
        <v>209.85808365483362</v>
      </c>
      <c r="D57301">
        <f t="shared" si="2119"/>
        <v>0.17479394243904009</v>
      </c>
      <c r="W57301">
        <f t="shared" si="2120"/>
        <v>102208</v>
      </c>
      <c r="X57301">
        <v>57508</v>
      </c>
      <c r="Y57301">
        <v>209.44</v>
      </c>
    </row>
    <row r="57302" spans="1:25" x14ac:dyDescent="0.45">
      <c r="A57302">
        <v>58130</v>
      </c>
      <c r="B57302">
        <v>209.44</v>
      </c>
      <c r="C57302">
        <f t="shared" si="2118"/>
        <v>209.85891824627222</v>
      </c>
      <c r="D57302">
        <f t="shared" si="2119"/>
        <v>0.17549249705979839</v>
      </c>
      <c r="W57302">
        <f t="shared" si="2120"/>
        <v>102209</v>
      </c>
      <c r="X57302">
        <v>57509</v>
      </c>
      <c r="Y57302">
        <v>209.44</v>
      </c>
    </row>
    <row r="57303" spans="1:25" x14ac:dyDescent="0.45">
      <c r="A57303">
        <v>58131</v>
      </c>
      <c r="B57303">
        <v>209.44</v>
      </c>
      <c r="C57303">
        <f t="shared" si="2118"/>
        <v>209.8597528253392</v>
      </c>
      <c r="D57303">
        <f t="shared" si="2119"/>
        <v>0.17619243438024279</v>
      </c>
      <c r="W57303">
        <f t="shared" si="2120"/>
        <v>102210</v>
      </c>
      <c r="X57303">
        <v>57510</v>
      </c>
      <c r="Y57303">
        <v>209.44</v>
      </c>
    </row>
    <row r="57304" spans="1:25" x14ac:dyDescent="0.45">
      <c r="A57304">
        <v>58132</v>
      </c>
      <c r="B57304">
        <v>209.44</v>
      </c>
      <c r="C57304">
        <f t="shared" si="2118"/>
        <v>209.86058739203472</v>
      </c>
      <c r="D57304">
        <f t="shared" si="2119"/>
        <v>0.17689375433856619</v>
      </c>
      <c r="W57304">
        <f t="shared" si="2120"/>
        <v>102211</v>
      </c>
      <c r="X57304">
        <v>57511</v>
      </c>
      <c r="Y57304">
        <v>209.44</v>
      </c>
    </row>
    <row r="57305" spans="1:25" x14ac:dyDescent="0.45">
      <c r="A57305">
        <v>58133</v>
      </c>
      <c r="B57305">
        <v>209.44</v>
      </c>
      <c r="C57305">
        <f t="shared" si="2118"/>
        <v>209.861421946359</v>
      </c>
      <c r="D57305">
        <f t="shared" si="2119"/>
        <v>0.17759645687301132</v>
      </c>
      <c r="W57305">
        <f t="shared" si="2120"/>
        <v>102212</v>
      </c>
      <c r="X57305">
        <v>57512</v>
      </c>
      <c r="Y57305">
        <v>209.44</v>
      </c>
    </row>
    <row r="57306" spans="1:25" x14ac:dyDescent="0.45">
      <c r="A57306">
        <v>58134</v>
      </c>
      <c r="B57306">
        <v>209.44</v>
      </c>
      <c r="C57306">
        <f t="shared" si="2118"/>
        <v>209.8622564883122</v>
      </c>
      <c r="D57306">
        <f t="shared" si="2119"/>
        <v>0.17830054192175146</v>
      </c>
      <c r="W57306">
        <f t="shared" si="2120"/>
        <v>102213</v>
      </c>
      <c r="X57306">
        <v>57513</v>
      </c>
      <c r="Y57306">
        <v>209.44</v>
      </c>
    </row>
    <row r="57307" spans="1:25" x14ac:dyDescent="0.45">
      <c r="A57307">
        <v>58135</v>
      </c>
      <c r="B57307">
        <v>209.44</v>
      </c>
      <c r="C57307">
        <f t="shared" si="2118"/>
        <v>209.86309101789448</v>
      </c>
      <c r="D57307">
        <f t="shared" si="2119"/>
        <v>0.1790060094229857</v>
      </c>
      <c r="W57307">
        <f t="shared" si="2120"/>
        <v>102214</v>
      </c>
      <c r="X57307">
        <v>57514</v>
      </c>
      <c r="Y57307">
        <v>209.44</v>
      </c>
    </row>
    <row r="57308" spans="1:25" x14ac:dyDescent="0.45">
      <c r="A57308">
        <v>58136</v>
      </c>
      <c r="B57308">
        <v>209.44</v>
      </c>
      <c r="C57308">
        <f t="shared" si="2118"/>
        <v>209.86392553510606</v>
      </c>
      <c r="D57308">
        <f t="shared" si="2119"/>
        <v>0.17971285931496347</v>
      </c>
      <c r="W57308">
        <f t="shared" si="2120"/>
        <v>102215</v>
      </c>
      <c r="X57308">
        <v>57515</v>
      </c>
      <c r="Y57308">
        <v>209.44</v>
      </c>
    </row>
    <row r="57309" spans="1:25" x14ac:dyDescent="0.45">
      <c r="A57309">
        <v>58137</v>
      </c>
      <c r="B57309">
        <v>209.44</v>
      </c>
      <c r="C57309">
        <f t="shared" si="2118"/>
        <v>209.86476003994713</v>
      </c>
      <c r="D57309">
        <f t="shared" si="2119"/>
        <v>0.18042109153588828</v>
      </c>
      <c r="W57309">
        <f t="shared" si="2120"/>
        <v>102216</v>
      </c>
      <c r="X57309">
        <v>57516</v>
      </c>
      <c r="Y57309">
        <v>209.44</v>
      </c>
    </row>
    <row r="57310" spans="1:25" x14ac:dyDescent="0.45">
      <c r="A57310">
        <v>58138</v>
      </c>
      <c r="B57310">
        <v>209.44</v>
      </c>
      <c r="C57310">
        <f t="shared" si="2118"/>
        <v>209.86559453241784</v>
      </c>
      <c r="D57310">
        <f t="shared" si="2119"/>
        <v>0.18113070602396578</v>
      </c>
      <c r="W57310">
        <f t="shared" si="2120"/>
        <v>102217</v>
      </c>
      <c r="X57310">
        <v>57517</v>
      </c>
      <c r="Y57310">
        <v>209.44</v>
      </c>
    </row>
    <row r="57311" spans="1:25" x14ac:dyDescent="0.45">
      <c r="A57311">
        <v>58139</v>
      </c>
      <c r="B57311">
        <v>209.44</v>
      </c>
      <c r="C57311">
        <f t="shared" si="2118"/>
        <v>209.86642901251838</v>
      </c>
      <c r="D57311">
        <f t="shared" si="2119"/>
        <v>0.18184170271740357</v>
      </c>
      <c r="W57311">
        <f t="shared" si="2120"/>
        <v>102218</v>
      </c>
      <c r="X57311">
        <v>57518</v>
      </c>
      <c r="Y57311">
        <v>209.44</v>
      </c>
    </row>
    <row r="57312" spans="1:25" x14ac:dyDescent="0.45">
      <c r="A57312">
        <v>58140</v>
      </c>
      <c r="B57312">
        <v>209.44</v>
      </c>
      <c r="C57312">
        <f t="shared" si="2118"/>
        <v>209.86726348024894</v>
      </c>
      <c r="D57312">
        <f t="shared" si="2119"/>
        <v>0.18255408155443567</v>
      </c>
      <c r="W57312">
        <f t="shared" si="2120"/>
        <v>102219</v>
      </c>
      <c r="X57312">
        <v>57519</v>
      </c>
      <c r="Y57312">
        <v>209.44</v>
      </c>
    </row>
    <row r="57313" spans="1:25" x14ac:dyDescent="0.45">
      <c r="A57313">
        <v>58141</v>
      </c>
      <c r="B57313">
        <v>209.44</v>
      </c>
      <c r="C57313">
        <f t="shared" si="2118"/>
        <v>209.86809793560971</v>
      </c>
      <c r="D57313">
        <f t="shared" si="2119"/>
        <v>0.18326784247329836</v>
      </c>
      <c r="W57313">
        <f t="shared" si="2120"/>
        <v>102220</v>
      </c>
      <c r="X57313">
        <v>57520</v>
      </c>
      <c r="Y57313">
        <v>209.84</v>
      </c>
    </row>
    <row r="57314" spans="1:25" x14ac:dyDescent="0.45">
      <c r="A57314">
        <v>58142</v>
      </c>
      <c r="B57314">
        <v>209.44</v>
      </c>
      <c r="C57314">
        <f t="shared" si="2118"/>
        <v>209.8689323786009</v>
      </c>
      <c r="D57314">
        <f t="shared" si="2119"/>
        <v>0.18398298541223004</v>
      </c>
      <c r="W57314">
        <f t="shared" si="2120"/>
        <v>102221</v>
      </c>
      <c r="X57314">
        <v>57521</v>
      </c>
      <c r="Y57314">
        <v>209.44</v>
      </c>
    </row>
    <row r="57315" spans="1:25" x14ac:dyDescent="0.45">
      <c r="A57315">
        <v>58143</v>
      </c>
      <c r="B57315">
        <v>209.84</v>
      </c>
      <c r="C57315">
        <f t="shared" si="2118"/>
        <v>209.86976680922263</v>
      </c>
      <c r="D57315">
        <f t="shared" si="2119"/>
        <v>8.860629312959598E-4</v>
      </c>
      <c r="W57315">
        <f t="shared" si="2120"/>
        <v>102222</v>
      </c>
      <c r="X57315">
        <v>57522</v>
      </c>
      <c r="Y57315">
        <v>209.44</v>
      </c>
    </row>
    <row r="57316" spans="1:25" x14ac:dyDescent="0.45">
      <c r="A57316">
        <v>58144</v>
      </c>
      <c r="B57316">
        <v>209.44</v>
      </c>
      <c r="C57316">
        <f t="shared" si="2118"/>
        <v>209.87060122747511</v>
      </c>
      <c r="D57316">
        <f t="shared" si="2119"/>
        <v>0.18541741710306997</v>
      </c>
      <c r="W57316">
        <f t="shared" si="2120"/>
        <v>102223</v>
      </c>
      <c r="X57316">
        <v>57523</v>
      </c>
      <c r="Y57316">
        <v>209.44</v>
      </c>
    </row>
    <row r="57317" spans="1:25" x14ac:dyDescent="0.45">
      <c r="A57317">
        <v>58145</v>
      </c>
      <c r="B57317">
        <v>209.44</v>
      </c>
      <c r="C57317">
        <f t="shared" si="2118"/>
        <v>209.87143563335854</v>
      </c>
      <c r="D57317">
        <f t="shared" si="2119"/>
        <v>0.18613670573149016</v>
      </c>
      <c r="W57317">
        <f t="shared" si="2120"/>
        <v>102224</v>
      </c>
      <c r="X57317">
        <v>57524</v>
      </c>
      <c r="Y57317">
        <v>209.44</v>
      </c>
    </row>
    <row r="57318" spans="1:25" x14ac:dyDescent="0.45">
      <c r="A57318">
        <v>58146</v>
      </c>
      <c r="B57318">
        <v>209.44</v>
      </c>
      <c r="C57318">
        <f t="shared" si="2118"/>
        <v>209.87227002687311</v>
      </c>
      <c r="D57318">
        <f t="shared" si="2119"/>
        <v>0.18685737613288145</v>
      </c>
      <c r="W57318">
        <f t="shared" si="2120"/>
        <v>102225</v>
      </c>
      <c r="X57318">
        <v>57525</v>
      </c>
      <c r="Y57318">
        <v>209.44</v>
      </c>
    </row>
    <row r="57319" spans="1:25" x14ac:dyDescent="0.45">
      <c r="A57319">
        <v>58147</v>
      </c>
      <c r="B57319">
        <v>209.44</v>
      </c>
      <c r="C57319">
        <f t="shared" si="2118"/>
        <v>209.87310440801895</v>
      </c>
      <c r="D57319">
        <f t="shared" si="2119"/>
        <v>0.18757942824544388</v>
      </c>
      <c r="W57319">
        <f t="shared" si="2120"/>
        <v>102226</v>
      </c>
      <c r="X57319">
        <v>57526</v>
      </c>
      <c r="Y57319">
        <v>209.84</v>
      </c>
    </row>
    <row r="57320" spans="1:25" x14ac:dyDescent="0.45">
      <c r="A57320">
        <v>58148</v>
      </c>
      <c r="B57320">
        <v>209.44</v>
      </c>
      <c r="C57320">
        <f t="shared" si="2118"/>
        <v>209.87393877679631</v>
      </c>
      <c r="D57320">
        <f t="shared" si="2119"/>
        <v>0.18830286200747803</v>
      </c>
      <c r="W57320">
        <f t="shared" si="2120"/>
        <v>102227</v>
      </c>
      <c r="X57320">
        <v>57527</v>
      </c>
      <c r="Y57320">
        <v>209.44</v>
      </c>
    </row>
    <row r="57321" spans="1:25" x14ac:dyDescent="0.45">
      <c r="A57321">
        <v>58149</v>
      </c>
      <c r="B57321">
        <v>209.84</v>
      </c>
      <c r="C57321">
        <f t="shared" si="2118"/>
        <v>209.87477313320531</v>
      </c>
      <c r="D57321">
        <f t="shared" si="2119"/>
        <v>1.2091707929139436E-3</v>
      </c>
      <c r="W57321">
        <f t="shared" si="2120"/>
        <v>102228</v>
      </c>
      <c r="X57321">
        <v>57528</v>
      </c>
      <c r="Y57321">
        <v>209.84</v>
      </c>
    </row>
    <row r="57322" spans="1:25" x14ac:dyDescent="0.45">
      <c r="A57322">
        <v>58150</v>
      </c>
      <c r="B57322">
        <v>209.44</v>
      </c>
      <c r="C57322">
        <f t="shared" si="2118"/>
        <v>209.87560747724621</v>
      </c>
      <c r="D57322">
        <f t="shared" si="2119"/>
        <v>0.1897538742328056</v>
      </c>
      <c r="W57322">
        <f t="shared" si="2120"/>
        <v>102229</v>
      </c>
      <c r="X57322">
        <v>57529</v>
      </c>
      <c r="Y57322">
        <v>209.84</v>
      </c>
    </row>
    <row r="57323" spans="1:25" x14ac:dyDescent="0.45">
      <c r="A57323">
        <v>58151</v>
      </c>
      <c r="B57323">
        <v>209.84</v>
      </c>
      <c r="C57323">
        <f t="shared" si="2118"/>
        <v>209.87644180891908</v>
      </c>
      <c r="D57323">
        <f t="shared" si="2119"/>
        <v>1.328005437294682E-3</v>
      </c>
      <c r="W57323">
        <f t="shared" si="2120"/>
        <v>102230</v>
      </c>
      <c r="X57323">
        <v>57530</v>
      </c>
      <c r="Y57323">
        <v>209.84</v>
      </c>
    </row>
    <row r="57324" spans="1:25" x14ac:dyDescent="0.45">
      <c r="A57324">
        <v>58152</v>
      </c>
      <c r="B57324">
        <v>209.84</v>
      </c>
      <c r="C57324">
        <f t="shared" si="2118"/>
        <v>209.87727612822425</v>
      </c>
      <c r="D57324">
        <f t="shared" si="2119"/>
        <v>1.3895097353906756E-3</v>
      </c>
      <c r="W57324">
        <f t="shared" si="2120"/>
        <v>102231</v>
      </c>
      <c r="X57324">
        <v>57531</v>
      </c>
      <c r="Y57324">
        <v>209.84</v>
      </c>
    </row>
    <row r="57325" spans="1:25" x14ac:dyDescent="0.45">
      <c r="A57325">
        <v>58153</v>
      </c>
      <c r="B57325">
        <v>209.84</v>
      </c>
      <c r="C57325">
        <f t="shared" si="2118"/>
        <v>209.87811043516177</v>
      </c>
      <c r="D57325">
        <f t="shared" si="2119"/>
        <v>1.4524052682194275E-3</v>
      </c>
      <c r="W57325">
        <f t="shared" si="2120"/>
        <v>102232</v>
      </c>
      <c r="X57325">
        <v>57532</v>
      </c>
      <c r="Y57325">
        <v>209.44</v>
      </c>
    </row>
    <row r="57326" spans="1:25" x14ac:dyDescent="0.45">
      <c r="A57326">
        <v>58154</v>
      </c>
      <c r="B57326">
        <v>209.84</v>
      </c>
      <c r="C57326">
        <f t="shared" si="2118"/>
        <v>209.8789447297319</v>
      </c>
      <c r="D57326">
        <f t="shared" si="2119"/>
        <v>1.5166919738903637E-3</v>
      </c>
      <c r="W57326">
        <f t="shared" si="2120"/>
        <v>102233</v>
      </c>
      <c r="X57326">
        <v>57533</v>
      </c>
      <c r="Y57326">
        <v>209.84</v>
      </c>
    </row>
    <row r="57327" spans="1:25" x14ac:dyDescent="0.45">
      <c r="A57327">
        <v>58155</v>
      </c>
      <c r="B57327">
        <v>209.44</v>
      </c>
      <c r="C57327">
        <f t="shared" si="2118"/>
        <v>209.8797790119348</v>
      </c>
      <c r="D57327">
        <f t="shared" si="2119"/>
        <v>0.19340557933835165</v>
      </c>
      <c r="W57327">
        <f t="shared" si="2120"/>
        <v>102234</v>
      </c>
      <c r="X57327">
        <v>57534</v>
      </c>
      <c r="Y57327">
        <v>209.84</v>
      </c>
    </row>
    <row r="57328" spans="1:25" x14ac:dyDescent="0.45">
      <c r="A57328">
        <v>58156</v>
      </c>
      <c r="B57328">
        <v>209.84</v>
      </c>
      <c r="C57328">
        <f t="shared" si="2118"/>
        <v>209.88061328177065</v>
      </c>
      <c r="D57328">
        <f t="shared" si="2119"/>
        <v>1.6494386561819176E-3</v>
      </c>
      <c r="W57328">
        <f t="shared" si="2120"/>
        <v>102235</v>
      </c>
      <c r="X57328">
        <v>57535</v>
      </c>
      <c r="Y57328">
        <v>209.44</v>
      </c>
    </row>
    <row r="57329" spans="1:25" x14ac:dyDescent="0.45">
      <c r="A57329">
        <v>58157</v>
      </c>
      <c r="B57329">
        <v>209.84</v>
      </c>
      <c r="C57329">
        <f t="shared" si="2118"/>
        <v>209.88144753923964</v>
      </c>
      <c r="D57329">
        <f t="shared" si="2119"/>
        <v>1.7178985090215949E-3</v>
      </c>
      <c r="W57329">
        <f t="shared" si="2120"/>
        <v>102236</v>
      </c>
      <c r="X57329">
        <v>57536</v>
      </c>
      <c r="Y57329">
        <v>209.84</v>
      </c>
    </row>
    <row r="57330" spans="1:25" x14ac:dyDescent="0.45">
      <c r="A57330">
        <v>58158</v>
      </c>
      <c r="B57330">
        <v>209.44</v>
      </c>
      <c r="C57330">
        <f t="shared" si="2118"/>
        <v>209.88228178434196</v>
      </c>
      <c r="D57330">
        <f t="shared" si="2119"/>
        <v>0.19561317676070622</v>
      </c>
      <c r="W57330">
        <f t="shared" si="2120"/>
        <v>102237</v>
      </c>
      <c r="X57330">
        <v>57537</v>
      </c>
      <c r="Y57330">
        <v>209.44</v>
      </c>
    </row>
    <row r="57331" spans="1:25" x14ac:dyDescent="0.45">
      <c r="A57331">
        <v>58159</v>
      </c>
      <c r="B57331">
        <v>209.84</v>
      </c>
      <c r="C57331">
        <f t="shared" si="2118"/>
        <v>209.88311601707778</v>
      </c>
      <c r="D57331">
        <f t="shared" si="2119"/>
        <v>1.8589909286513026E-3</v>
      </c>
      <c r="W57331">
        <f t="shared" si="2120"/>
        <v>102238</v>
      </c>
      <c r="X57331">
        <v>57538</v>
      </c>
      <c r="Y57331">
        <v>209.44</v>
      </c>
    </row>
    <row r="57332" spans="1:25" x14ac:dyDescent="0.45">
      <c r="A57332">
        <v>58160</v>
      </c>
      <c r="B57332">
        <v>209.44</v>
      </c>
      <c r="C57332">
        <f t="shared" si="2118"/>
        <v>209.88395023744729</v>
      </c>
      <c r="D57332">
        <f t="shared" si="2119"/>
        <v>0.19709181332951101</v>
      </c>
      <c r="W57332">
        <f t="shared" si="2120"/>
        <v>102239</v>
      </c>
      <c r="X57332">
        <v>57539</v>
      </c>
      <c r="Y57332">
        <v>209.84</v>
      </c>
    </row>
    <row r="57333" spans="1:25" x14ac:dyDescent="0.45">
      <c r="A57333">
        <v>58161</v>
      </c>
      <c r="B57333">
        <v>209.44</v>
      </c>
      <c r="C57333">
        <f t="shared" si="2118"/>
        <v>209.88478444545069</v>
      </c>
      <c r="D57333">
        <f t="shared" si="2119"/>
        <v>0.19783320291488096</v>
      </c>
      <c r="W57333">
        <f t="shared" si="2120"/>
        <v>102240</v>
      </c>
      <c r="X57333">
        <v>57540</v>
      </c>
      <c r="Y57333">
        <v>209.84</v>
      </c>
    </row>
    <row r="57334" spans="1:25" x14ac:dyDescent="0.45">
      <c r="A57334">
        <v>58162</v>
      </c>
      <c r="B57334">
        <v>209.84</v>
      </c>
      <c r="C57334">
        <f t="shared" si="2118"/>
        <v>209.88561864108812</v>
      </c>
      <c r="D57334">
        <f t="shared" si="2119"/>
        <v>2.0810604147259481E-3</v>
      </c>
      <c r="W57334">
        <f t="shared" si="2120"/>
        <v>102241</v>
      </c>
      <c r="X57334">
        <v>57541</v>
      </c>
      <c r="Y57334">
        <v>209.44</v>
      </c>
    </row>
    <row r="57335" spans="1:25" x14ac:dyDescent="0.45">
      <c r="A57335">
        <v>58163</v>
      </c>
      <c r="B57335">
        <v>209.84</v>
      </c>
      <c r="C57335">
        <f t="shared" si="2118"/>
        <v>209.88645282435979</v>
      </c>
      <c r="D57335">
        <f t="shared" si="2119"/>
        <v>2.1578648910014716E-3</v>
      </c>
      <c r="W57335">
        <f t="shared" si="2120"/>
        <v>102242</v>
      </c>
      <c r="X57335">
        <v>57542</v>
      </c>
      <c r="Y57335">
        <v>209.44</v>
      </c>
    </row>
    <row r="57336" spans="1:25" x14ac:dyDescent="0.45">
      <c r="A57336">
        <v>58164</v>
      </c>
      <c r="B57336">
        <v>209.44</v>
      </c>
      <c r="C57336">
        <f t="shared" si="2118"/>
        <v>209.8872869952659</v>
      </c>
      <c r="D57336">
        <f t="shared" si="2119"/>
        <v>0.20006565613399566</v>
      </c>
      <c r="W57336">
        <f t="shared" si="2120"/>
        <v>102243</v>
      </c>
      <c r="X57336">
        <v>57543</v>
      </c>
      <c r="Y57336">
        <v>209.44</v>
      </c>
    </row>
    <row r="57337" spans="1:25" x14ac:dyDescent="0.45">
      <c r="A57337">
        <v>58165</v>
      </c>
      <c r="B57337">
        <v>209.44</v>
      </c>
      <c r="C57337">
        <f t="shared" si="2118"/>
        <v>209.88812115380659</v>
      </c>
      <c r="D57337">
        <f t="shared" si="2119"/>
        <v>0.20081256848895518</v>
      </c>
      <c r="W57337">
        <f t="shared" si="2120"/>
        <v>102244</v>
      </c>
      <c r="X57337">
        <v>57544</v>
      </c>
      <c r="Y57337">
        <v>209.84</v>
      </c>
    </row>
    <row r="57338" spans="1:25" x14ac:dyDescent="0.45">
      <c r="A57338">
        <v>58166</v>
      </c>
      <c r="B57338">
        <v>209.44</v>
      </c>
      <c r="C57338">
        <f t="shared" si="2118"/>
        <v>209.88895529998209</v>
      </c>
      <c r="D57338">
        <f t="shared" si="2119"/>
        <v>0.20156086138200727</v>
      </c>
      <c r="W57338">
        <f t="shared" si="2120"/>
        <v>102245</v>
      </c>
      <c r="X57338">
        <v>57545</v>
      </c>
      <c r="Y57338">
        <v>209.44</v>
      </c>
    </row>
    <row r="57339" spans="1:25" x14ac:dyDescent="0.45">
      <c r="A57339">
        <v>58167</v>
      </c>
      <c r="B57339">
        <v>209.84</v>
      </c>
      <c r="C57339">
        <f t="shared" si="2118"/>
        <v>209.88978943379254</v>
      </c>
      <c r="D57339">
        <f t="shared" si="2119"/>
        <v>2.4789877173817436E-3</v>
      </c>
      <c r="W57339">
        <f t="shared" si="2120"/>
        <v>102246</v>
      </c>
      <c r="X57339">
        <v>57546</v>
      </c>
      <c r="Y57339">
        <v>209.84</v>
      </c>
    </row>
    <row r="57340" spans="1:25" x14ac:dyDescent="0.45">
      <c r="A57340">
        <v>58168</v>
      </c>
      <c r="B57340">
        <v>209.44</v>
      </c>
      <c r="C57340">
        <f t="shared" si="2118"/>
        <v>209.89062355523816</v>
      </c>
      <c r="D57340">
        <f t="shared" si="2119"/>
        <v>0.20306158853548514</v>
      </c>
      <c r="W57340">
        <f t="shared" si="2120"/>
        <v>102247</v>
      </c>
      <c r="X57340">
        <v>57547</v>
      </c>
      <c r="Y57340">
        <v>209.44</v>
      </c>
    </row>
    <row r="57341" spans="1:25" x14ac:dyDescent="0.45">
      <c r="A57341">
        <v>58169</v>
      </c>
      <c r="B57341">
        <v>209.84</v>
      </c>
      <c r="C57341">
        <f t="shared" si="2118"/>
        <v>209.89145766431912</v>
      </c>
      <c r="D57341">
        <f t="shared" si="2119"/>
        <v>2.6478912171788494E-3</v>
      </c>
      <c r="W57341">
        <f t="shared" si="2120"/>
        <v>102248</v>
      </c>
      <c r="X57341">
        <v>57548</v>
      </c>
      <c r="Y57341">
        <v>209.84</v>
      </c>
    </row>
    <row r="57342" spans="1:25" x14ac:dyDescent="0.45">
      <c r="A57342">
        <v>58170</v>
      </c>
      <c r="B57342">
        <v>209.44</v>
      </c>
      <c r="C57342">
        <f t="shared" si="2118"/>
        <v>209.89229176103561</v>
      </c>
      <c r="D57342">
        <f t="shared" si="2119"/>
        <v>0.20456783710069362</v>
      </c>
      <c r="W57342">
        <f t="shared" si="2120"/>
        <v>102249</v>
      </c>
      <c r="X57342">
        <v>57549</v>
      </c>
      <c r="Y57342">
        <v>209.84</v>
      </c>
    </row>
    <row r="57343" spans="1:25" x14ac:dyDescent="0.45">
      <c r="A57343">
        <v>58171</v>
      </c>
      <c r="B57343">
        <v>209.84</v>
      </c>
      <c r="C57343">
        <f t="shared" si="2118"/>
        <v>209.89312584538777</v>
      </c>
      <c r="D57343">
        <f t="shared" si="2119"/>
        <v>2.8223554481650649E-3</v>
      </c>
      <c r="W57343">
        <f t="shared" si="2120"/>
        <v>102250</v>
      </c>
      <c r="X57343">
        <v>57550</v>
      </c>
      <c r="Y57343">
        <v>209.84</v>
      </c>
    </row>
    <row r="57344" spans="1:25" x14ac:dyDescent="0.45">
      <c r="A57344">
        <v>58172</v>
      </c>
      <c r="B57344">
        <v>209.84</v>
      </c>
      <c r="C57344">
        <f t="shared" si="2118"/>
        <v>209.89395991737587</v>
      </c>
      <c r="D57344">
        <f t="shared" si="2119"/>
        <v>2.911672683209977E-3</v>
      </c>
      <c r="W57344">
        <f t="shared" si="2120"/>
        <v>102251</v>
      </c>
      <c r="X57344">
        <v>57551</v>
      </c>
      <c r="Y57344">
        <v>209.44</v>
      </c>
    </row>
    <row r="57345" spans="1:25" x14ac:dyDescent="0.45">
      <c r="A57345">
        <v>58173</v>
      </c>
      <c r="B57345">
        <v>209.84</v>
      </c>
      <c r="C57345">
        <f t="shared" si="2118"/>
        <v>209.89479397700001</v>
      </c>
      <c r="D57345">
        <f t="shared" si="2119"/>
        <v>3.0023799154768327E-3</v>
      </c>
      <c r="W57345">
        <f t="shared" si="2120"/>
        <v>102252</v>
      </c>
      <c r="X57345">
        <v>57552</v>
      </c>
      <c r="Y57345">
        <v>209.84</v>
      </c>
    </row>
    <row r="57346" spans="1:25" x14ac:dyDescent="0.45">
      <c r="A57346">
        <v>58174</v>
      </c>
      <c r="B57346">
        <v>209.44</v>
      </c>
      <c r="C57346">
        <f t="shared" si="2118"/>
        <v>209.89562802426039</v>
      </c>
      <c r="D57346">
        <f t="shared" si="2119"/>
        <v>0.20759689649142821</v>
      </c>
      <c r="W57346">
        <f t="shared" si="2120"/>
        <v>102253</v>
      </c>
      <c r="X57346">
        <v>57553</v>
      </c>
      <c r="Y57346">
        <v>209.84</v>
      </c>
    </row>
    <row r="57347" spans="1:25" x14ac:dyDescent="0.45">
      <c r="A57347">
        <v>58175</v>
      </c>
      <c r="B57347">
        <v>209.84</v>
      </c>
      <c r="C57347">
        <f t="shared" si="2118"/>
        <v>209.89646205915722</v>
      </c>
      <c r="D57347">
        <f t="shared" si="2119"/>
        <v>3.187964124272536E-3</v>
      </c>
      <c r="W57347">
        <f t="shared" si="2120"/>
        <v>102254</v>
      </c>
      <c r="X57347">
        <v>57554</v>
      </c>
      <c r="Y57347">
        <v>209.44</v>
      </c>
    </row>
    <row r="57348" spans="1:25" x14ac:dyDescent="0.45">
      <c r="A57348">
        <v>58176</v>
      </c>
      <c r="B57348">
        <v>209.84</v>
      </c>
      <c r="C57348">
        <f t="shared" ref="C57348:C57411" si="2121">$H$4 - $I$4*EXP(-A57348/$J$4)</f>
        <v>209.89729608169068</v>
      </c>
      <c r="D57348">
        <f t="shared" ref="D57348:D57411" si="2122">(B57348-C57348)^2</f>
        <v>3.2828409771050774E-3</v>
      </c>
      <c r="W57348">
        <f t="shared" si="2120"/>
        <v>102255</v>
      </c>
      <c r="X57348">
        <v>57555</v>
      </c>
      <c r="Y57348">
        <v>209.84</v>
      </c>
    </row>
    <row r="57349" spans="1:25" x14ac:dyDescent="0.45">
      <c r="A57349">
        <v>58177</v>
      </c>
      <c r="B57349">
        <v>209.44</v>
      </c>
      <c r="C57349">
        <f t="shared" si="2121"/>
        <v>209.89813009186093</v>
      </c>
      <c r="D57349">
        <f t="shared" si="2122"/>
        <v>0.20988318106851078</v>
      </c>
      <c r="W57349">
        <f t="shared" si="2120"/>
        <v>102256</v>
      </c>
      <c r="X57349">
        <v>57556</v>
      </c>
      <c r="Y57349">
        <v>209.44</v>
      </c>
    </row>
    <row r="57350" spans="1:25" x14ac:dyDescent="0.45">
      <c r="A57350">
        <v>58178</v>
      </c>
      <c r="B57350">
        <v>209.84</v>
      </c>
      <c r="C57350">
        <f t="shared" si="2121"/>
        <v>209.8989640896682</v>
      </c>
      <c r="D57350">
        <f t="shared" si="2122"/>
        <v>3.4767638703988484E-3</v>
      </c>
      <c r="W57350">
        <f t="shared" si="2120"/>
        <v>102257</v>
      </c>
      <c r="X57350">
        <v>57557</v>
      </c>
      <c r="Y57350">
        <v>209.44</v>
      </c>
    </row>
    <row r="57351" spans="1:25" x14ac:dyDescent="0.45">
      <c r="A57351">
        <v>58179</v>
      </c>
      <c r="B57351">
        <v>209.44</v>
      </c>
      <c r="C57351">
        <f t="shared" si="2121"/>
        <v>209.89979807511261</v>
      </c>
      <c r="D57351">
        <f t="shared" si="2122"/>
        <v>0.21141426987726672</v>
      </c>
      <c r="W57351">
        <f t="shared" si="2120"/>
        <v>102258</v>
      </c>
      <c r="X57351">
        <v>57558</v>
      </c>
      <c r="Y57351">
        <v>209.84</v>
      </c>
    </row>
    <row r="57352" spans="1:25" x14ac:dyDescent="0.45">
      <c r="A57352">
        <v>58180</v>
      </c>
      <c r="B57352">
        <v>209.44</v>
      </c>
      <c r="C57352">
        <f t="shared" si="2121"/>
        <v>209.90063204819438</v>
      </c>
      <c r="D57352">
        <f t="shared" si="2122"/>
        <v>0.21218188382375328</v>
      </c>
      <c r="W57352">
        <f t="shared" si="2120"/>
        <v>102259</v>
      </c>
      <c r="X57352">
        <v>57559</v>
      </c>
      <c r="Y57352">
        <v>209.44</v>
      </c>
    </row>
    <row r="57353" spans="1:25" x14ac:dyDescent="0.45">
      <c r="A57353">
        <v>58181</v>
      </c>
      <c r="B57353">
        <v>209.84</v>
      </c>
      <c r="C57353">
        <f t="shared" si="2121"/>
        <v>209.9014660089137</v>
      </c>
      <c r="D57353">
        <f t="shared" si="2122"/>
        <v>3.7780702517787503E-3</v>
      </c>
      <c r="W57353">
        <f t="shared" si="2120"/>
        <v>102260</v>
      </c>
      <c r="X57353">
        <v>57560</v>
      </c>
      <c r="Y57353">
        <v>209.44</v>
      </c>
    </row>
    <row r="57354" spans="1:25" x14ac:dyDescent="0.45">
      <c r="A57354">
        <v>58182</v>
      </c>
      <c r="B57354">
        <v>209.44</v>
      </c>
      <c r="C57354">
        <f t="shared" si="2121"/>
        <v>209.90229995727074</v>
      </c>
      <c r="D57354">
        <f t="shared" si="2122"/>
        <v>0.21372125049253196</v>
      </c>
      <c r="W57354">
        <f t="shared" si="2120"/>
        <v>102261</v>
      </c>
      <c r="X57354">
        <v>57561</v>
      </c>
      <c r="Y57354">
        <v>209.84</v>
      </c>
    </row>
    <row r="57355" spans="1:25" x14ac:dyDescent="0.45">
      <c r="A57355">
        <v>58183</v>
      </c>
      <c r="B57355">
        <v>209.44</v>
      </c>
      <c r="C57355">
        <f t="shared" si="2121"/>
        <v>209.90313389326568</v>
      </c>
      <c r="D57355">
        <f t="shared" si="2122"/>
        <v>0.21449300309142391</v>
      </c>
      <c r="W57355">
        <f t="shared" si="2120"/>
        <v>102262</v>
      </c>
      <c r="X57355">
        <v>57562</v>
      </c>
      <c r="Y57355">
        <v>209.84</v>
      </c>
    </row>
    <row r="57356" spans="1:25" x14ac:dyDescent="0.45">
      <c r="A57356">
        <v>58184</v>
      </c>
      <c r="B57356">
        <v>209.84</v>
      </c>
      <c r="C57356">
        <f t="shared" si="2121"/>
        <v>209.9039678168987</v>
      </c>
      <c r="D57356">
        <f t="shared" si="2122"/>
        <v>4.0918815987851138E-3</v>
      </c>
      <c r="W57356">
        <f t="shared" si="2120"/>
        <v>102263</v>
      </c>
      <c r="X57356">
        <v>57563</v>
      </c>
      <c r="Y57356">
        <v>209.84</v>
      </c>
    </row>
    <row r="57357" spans="1:25" x14ac:dyDescent="0.45">
      <c r="A57357">
        <v>58185</v>
      </c>
      <c r="B57357">
        <v>209.84</v>
      </c>
      <c r="C57357">
        <f t="shared" si="2121"/>
        <v>209.90480172816999</v>
      </c>
      <c r="D57357">
        <f t="shared" si="2122"/>
        <v>4.1992639738162646E-3</v>
      </c>
      <c r="W57357">
        <f t="shared" si="2120"/>
        <v>102264</v>
      </c>
      <c r="X57357">
        <v>57564</v>
      </c>
      <c r="Y57357">
        <v>209.84</v>
      </c>
    </row>
    <row r="57358" spans="1:25" x14ac:dyDescent="0.45">
      <c r="A57358">
        <v>58186</v>
      </c>
      <c r="B57358">
        <v>209.84</v>
      </c>
      <c r="C57358">
        <f t="shared" si="2121"/>
        <v>209.90563562707973</v>
      </c>
      <c r="D57358">
        <f t="shared" si="2122"/>
        <v>4.3080355421492439E-3</v>
      </c>
      <c r="W57358">
        <f t="shared" ref="W57358:W57421" si="2123">X57358+44700</f>
        <v>102265</v>
      </c>
      <c r="X57358">
        <v>57565</v>
      </c>
      <c r="Y57358">
        <v>209.44</v>
      </c>
    </row>
    <row r="57359" spans="1:25" x14ac:dyDescent="0.45">
      <c r="A57359">
        <v>58187</v>
      </c>
      <c r="B57359">
        <v>209.84</v>
      </c>
      <c r="C57359">
        <f t="shared" si="2121"/>
        <v>209.90646951362811</v>
      </c>
      <c r="D57359">
        <f t="shared" si="2122"/>
        <v>4.4181962419570786E-3</v>
      </c>
      <c r="W57359">
        <f t="shared" si="2123"/>
        <v>102266</v>
      </c>
      <c r="X57359">
        <v>57566</v>
      </c>
      <c r="Y57359">
        <v>209.84</v>
      </c>
    </row>
    <row r="57360" spans="1:25" x14ac:dyDescent="0.45">
      <c r="A57360">
        <v>58188</v>
      </c>
      <c r="B57360">
        <v>209.44</v>
      </c>
      <c r="C57360">
        <f t="shared" si="2121"/>
        <v>209.90730338781532</v>
      </c>
      <c r="D57360">
        <f t="shared" si="2122"/>
        <v>0.21837245626367588</v>
      </c>
      <c r="W57360">
        <f t="shared" si="2123"/>
        <v>102267</v>
      </c>
      <c r="X57360">
        <v>57567</v>
      </c>
      <c r="Y57360">
        <v>209.44</v>
      </c>
    </row>
    <row r="57361" spans="1:25" x14ac:dyDescent="0.45">
      <c r="A57361">
        <v>58189</v>
      </c>
      <c r="B57361">
        <v>209.84</v>
      </c>
      <c r="C57361">
        <f t="shared" si="2121"/>
        <v>209.90813724964153</v>
      </c>
      <c r="D57361">
        <f t="shared" si="2122"/>
        <v>4.6426847887113031E-3</v>
      </c>
      <c r="W57361">
        <f t="shared" si="2123"/>
        <v>102268</v>
      </c>
      <c r="X57361">
        <v>57568</v>
      </c>
      <c r="Y57361">
        <v>209.84</v>
      </c>
    </row>
    <row r="57362" spans="1:25" x14ac:dyDescent="0.45">
      <c r="A57362">
        <v>58190</v>
      </c>
      <c r="B57362">
        <v>209.44</v>
      </c>
      <c r="C57362">
        <f t="shared" si="2121"/>
        <v>209.90897109910694</v>
      </c>
      <c r="D57362">
        <f t="shared" si="2122"/>
        <v>0.21993389179756906</v>
      </c>
      <c r="W57362">
        <f t="shared" si="2123"/>
        <v>102269</v>
      </c>
      <c r="X57362">
        <v>57569</v>
      </c>
      <c r="Y57362">
        <v>209.84</v>
      </c>
    </row>
    <row r="57363" spans="1:25" x14ac:dyDescent="0.45">
      <c r="A57363">
        <v>58191</v>
      </c>
      <c r="B57363">
        <v>209.84</v>
      </c>
      <c r="C57363">
        <f t="shared" si="2121"/>
        <v>209.90980493621171</v>
      </c>
      <c r="D57363">
        <f t="shared" si="2122"/>
        <v>4.8727291195209514E-3</v>
      </c>
      <c r="W57363">
        <f t="shared" si="2123"/>
        <v>102270</v>
      </c>
      <c r="X57363">
        <v>57570</v>
      </c>
      <c r="Y57363">
        <v>209.84</v>
      </c>
    </row>
    <row r="57364" spans="1:25" x14ac:dyDescent="0.45">
      <c r="A57364">
        <v>58192</v>
      </c>
      <c r="B57364">
        <v>209.84</v>
      </c>
      <c r="C57364">
        <f t="shared" si="2121"/>
        <v>209.91063876095603</v>
      </c>
      <c r="D57364">
        <f t="shared" si="2122"/>
        <v>4.989834549403078E-3</v>
      </c>
      <c r="W57364">
        <f t="shared" si="2123"/>
        <v>102271</v>
      </c>
      <c r="X57364">
        <v>57571</v>
      </c>
      <c r="Y57364">
        <v>209.84</v>
      </c>
    </row>
    <row r="57365" spans="1:25" x14ac:dyDescent="0.45">
      <c r="A57365">
        <v>58193</v>
      </c>
      <c r="B57365">
        <v>209.84</v>
      </c>
      <c r="C57365">
        <f t="shared" si="2121"/>
        <v>209.91147257334006</v>
      </c>
      <c r="D57365">
        <f t="shared" si="2122"/>
        <v>5.1083287398502345E-3</v>
      </c>
      <c r="W57365">
        <f t="shared" si="2123"/>
        <v>102272</v>
      </c>
      <c r="X57365">
        <v>57572</v>
      </c>
      <c r="Y57365">
        <v>209.84</v>
      </c>
    </row>
    <row r="57366" spans="1:25" x14ac:dyDescent="0.45">
      <c r="A57366">
        <v>58194</v>
      </c>
      <c r="B57366">
        <v>209.84</v>
      </c>
      <c r="C57366">
        <f t="shared" si="2121"/>
        <v>209.91230637336406</v>
      </c>
      <c r="D57366">
        <f t="shared" si="2122"/>
        <v>5.2282116290624419E-3</v>
      </c>
      <c r="W57366">
        <f t="shared" si="2123"/>
        <v>102273</v>
      </c>
      <c r="X57366">
        <v>57573</v>
      </c>
      <c r="Y57366">
        <v>209.44</v>
      </c>
    </row>
    <row r="57367" spans="1:25" x14ac:dyDescent="0.45">
      <c r="A57367">
        <v>58195</v>
      </c>
      <c r="B57367">
        <v>209.84</v>
      </c>
      <c r="C57367">
        <f t="shared" si="2121"/>
        <v>209.91314016102814</v>
      </c>
      <c r="D57367">
        <f t="shared" si="2122"/>
        <v>5.3494831552215547E-3</v>
      </c>
      <c r="W57367">
        <f t="shared" si="2123"/>
        <v>102274</v>
      </c>
      <c r="X57367">
        <v>57574</v>
      </c>
      <c r="Y57367">
        <v>209.44</v>
      </c>
    </row>
    <row r="57368" spans="1:25" x14ac:dyDescent="0.45">
      <c r="A57368">
        <v>58196</v>
      </c>
      <c r="B57368">
        <v>209.44</v>
      </c>
      <c r="C57368">
        <f t="shared" si="2121"/>
        <v>209.9139739363325</v>
      </c>
      <c r="D57368">
        <f t="shared" si="2122"/>
        <v>0.22465129232252345</v>
      </c>
      <c r="W57368">
        <f t="shared" si="2123"/>
        <v>102275</v>
      </c>
      <c r="X57368">
        <v>57575</v>
      </c>
      <c r="Y57368">
        <v>209.84</v>
      </c>
    </row>
    <row r="57369" spans="1:25" x14ac:dyDescent="0.45">
      <c r="A57369">
        <v>58197</v>
      </c>
      <c r="B57369">
        <v>209.44</v>
      </c>
      <c r="C57369">
        <f t="shared" si="2121"/>
        <v>209.91480769927733</v>
      </c>
      <c r="D57369">
        <f t="shared" si="2122"/>
        <v>0.22544235129303611</v>
      </c>
      <c r="W57369">
        <f t="shared" si="2123"/>
        <v>102276</v>
      </c>
      <c r="X57369">
        <v>57576</v>
      </c>
      <c r="Y57369">
        <v>209.44</v>
      </c>
    </row>
    <row r="57370" spans="1:25" x14ac:dyDescent="0.45">
      <c r="A57370">
        <v>58198</v>
      </c>
      <c r="B57370">
        <v>209.84</v>
      </c>
      <c r="C57370">
        <f t="shared" si="2121"/>
        <v>209.91564144986282</v>
      </c>
      <c r="D57370">
        <f t="shared" si="2122"/>
        <v>5.721628937348699E-3</v>
      </c>
      <c r="W57370">
        <f t="shared" si="2123"/>
        <v>102277</v>
      </c>
      <c r="X57370">
        <v>57577</v>
      </c>
      <c r="Y57370">
        <v>209.44</v>
      </c>
    </row>
    <row r="57371" spans="1:25" x14ac:dyDescent="0.45">
      <c r="A57371">
        <v>58199</v>
      </c>
      <c r="B57371">
        <v>209.44</v>
      </c>
      <c r="C57371">
        <f t="shared" si="2121"/>
        <v>209.91647518808915</v>
      </c>
      <c r="D57371">
        <f t="shared" si="2122"/>
        <v>0.22702860486459447</v>
      </c>
      <c r="W57371">
        <f t="shared" si="2123"/>
        <v>102278</v>
      </c>
      <c r="X57371">
        <v>57578</v>
      </c>
      <c r="Y57371">
        <v>209.84</v>
      </c>
    </row>
    <row r="57372" spans="1:25" x14ac:dyDescent="0.45">
      <c r="A57372">
        <v>58200</v>
      </c>
      <c r="B57372">
        <v>209.44</v>
      </c>
      <c r="C57372">
        <f t="shared" si="2121"/>
        <v>209.9173089139565</v>
      </c>
      <c r="D57372">
        <f t="shared" si="2122"/>
        <v>0.22782379934233912</v>
      </c>
      <c r="W57372">
        <f t="shared" si="2123"/>
        <v>102279</v>
      </c>
      <c r="X57372">
        <v>57579</v>
      </c>
      <c r="Y57372">
        <v>209.84</v>
      </c>
    </row>
    <row r="57373" spans="1:25" x14ac:dyDescent="0.45">
      <c r="A57373">
        <v>58201</v>
      </c>
      <c r="B57373">
        <v>209.84</v>
      </c>
      <c r="C57373">
        <f t="shared" si="2121"/>
        <v>209.91814262746504</v>
      </c>
      <c r="D57373">
        <f t="shared" si="2122"/>
        <v>6.1062702271402446E-3</v>
      </c>
      <c r="W57373">
        <f t="shared" si="2123"/>
        <v>102280</v>
      </c>
      <c r="X57373">
        <v>57580</v>
      </c>
      <c r="Y57373">
        <v>209.44</v>
      </c>
    </row>
    <row r="57374" spans="1:25" x14ac:dyDescent="0.45">
      <c r="A57374">
        <v>58202</v>
      </c>
      <c r="B57374">
        <v>209.84</v>
      </c>
      <c r="C57374">
        <f t="shared" si="2121"/>
        <v>209.91897632861497</v>
      </c>
      <c r="D57374">
        <f t="shared" si="2122"/>
        <v>6.237260481499844E-3</v>
      </c>
      <c r="W57374">
        <f t="shared" si="2123"/>
        <v>102281</v>
      </c>
      <c r="X57374">
        <v>57581</v>
      </c>
      <c r="Y57374">
        <v>209.84</v>
      </c>
    </row>
    <row r="57375" spans="1:25" x14ac:dyDescent="0.45">
      <c r="A57375">
        <v>58203</v>
      </c>
      <c r="B57375">
        <v>209.44</v>
      </c>
      <c r="C57375">
        <f t="shared" si="2121"/>
        <v>209.91981001740646</v>
      </c>
      <c r="D57375">
        <f t="shared" si="2122"/>
        <v>0.2302176528035916</v>
      </c>
      <c r="W57375">
        <f t="shared" si="2123"/>
        <v>102282</v>
      </c>
      <c r="X57375">
        <v>57582</v>
      </c>
      <c r="Y57375">
        <v>209.44</v>
      </c>
    </row>
    <row r="57376" spans="1:25" x14ac:dyDescent="0.45">
      <c r="A57376">
        <v>58204</v>
      </c>
      <c r="B57376">
        <v>209.84</v>
      </c>
      <c r="C57376">
        <f t="shared" si="2121"/>
        <v>209.92064369383971</v>
      </c>
      <c r="D57376">
        <f t="shared" si="2122"/>
        <v>6.503405356111938E-3</v>
      </c>
      <c r="W57376">
        <f t="shared" si="2123"/>
        <v>102283</v>
      </c>
      <c r="X57376">
        <v>57583</v>
      </c>
      <c r="Y57376">
        <v>209.84</v>
      </c>
    </row>
    <row r="57377" spans="1:25" x14ac:dyDescent="0.45">
      <c r="A57377">
        <v>58205</v>
      </c>
      <c r="B57377">
        <v>209.44</v>
      </c>
      <c r="C57377">
        <f t="shared" si="2121"/>
        <v>209.92147735791491</v>
      </c>
      <c r="D57377">
        <f t="shared" si="2122"/>
        <v>0.23182044618472414</v>
      </c>
      <c r="W57377">
        <f t="shared" si="2123"/>
        <v>102284</v>
      </c>
      <c r="X57377">
        <v>57584</v>
      </c>
      <c r="Y57377">
        <v>209.84</v>
      </c>
    </row>
    <row r="57378" spans="1:25" x14ac:dyDescent="0.45">
      <c r="A57378">
        <v>58206</v>
      </c>
      <c r="B57378">
        <v>209.84</v>
      </c>
      <c r="C57378">
        <f t="shared" si="2121"/>
        <v>209.92231100963221</v>
      </c>
      <c r="D57378">
        <f t="shared" si="2122"/>
        <v>6.7751023066732457E-3</v>
      </c>
      <c r="W57378">
        <f t="shared" si="2123"/>
        <v>102285</v>
      </c>
      <c r="X57378">
        <v>57585</v>
      </c>
      <c r="Y57378">
        <v>209.84</v>
      </c>
    </row>
    <row r="57379" spans="1:25" x14ac:dyDescent="0.45">
      <c r="A57379">
        <v>58207</v>
      </c>
      <c r="B57379">
        <v>209.84</v>
      </c>
      <c r="C57379">
        <f t="shared" si="2121"/>
        <v>209.92314464899181</v>
      </c>
      <c r="D57379">
        <f t="shared" si="2122"/>
        <v>6.9130326559704719E-3</v>
      </c>
      <c r="W57379">
        <f t="shared" si="2123"/>
        <v>102286</v>
      </c>
      <c r="X57379">
        <v>57586</v>
      </c>
      <c r="Y57379">
        <v>209.84</v>
      </c>
    </row>
    <row r="57380" spans="1:25" x14ac:dyDescent="0.45">
      <c r="A57380">
        <v>58208</v>
      </c>
      <c r="B57380">
        <v>209.84</v>
      </c>
      <c r="C57380">
        <f t="shared" si="2121"/>
        <v>209.9239782759939</v>
      </c>
      <c r="D57380">
        <f t="shared" si="2122"/>
        <v>7.0523508389076141E-3</v>
      </c>
      <c r="W57380">
        <f t="shared" si="2123"/>
        <v>102287</v>
      </c>
      <c r="X57380">
        <v>57587</v>
      </c>
      <c r="Y57380">
        <v>209.84</v>
      </c>
    </row>
    <row r="57381" spans="1:25" x14ac:dyDescent="0.45">
      <c r="A57381">
        <v>58209</v>
      </c>
      <c r="B57381">
        <v>209.84</v>
      </c>
      <c r="C57381">
        <f t="shared" si="2121"/>
        <v>209.92481189063867</v>
      </c>
      <c r="D57381">
        <f t="shared" si="2122"/>
        <v>7.1930567937043086E-3</v>
      </c>
      <c r="W57381">
        <f t="shared" si="2123"/>
        <v>102288</v>
      </c>
      <c r="X57381">
        <v>57588</v>
      </c>
      <c r="Y57381">
        <v>209.84</v>
      </c>
    </row>
    <row r="57382" spans="1:25" x14ac:dyDescent="0.45">
      <c r="A57382">
        <v>58210</v>
      </c>
      <c r="B57382">
        <v>209.84</v>
      </c>
      <c r="C57382">
        <f t="shared" si="2121"/>
        <v>209.92564549292626</v>
      </c>
      <c r="D57382">
        <f t="shared" si="2122"/>
        <v>7.335150458582242E-3</v>
      </c>
      <c r="W57382">
        <f t="shared" si="2123"/>
        <v>102289</v>
      </c>
      <c r="X57382">
        <v>57589</v>
      </c>
      <c r="Y57382">
        <v>209.44</v>
      </c>
    </row>
    <row r="57383" spans="1:25" x14ac:dyDescent="0.45">
      <c r="A57383">
        <v>58211</v>
      </c>
      <c r="B57383">
        <v>209.84</v>
      </c>
      <c r="C57383">
        <f t="shared" si="2121"/>
        <v>209.9264790828569</v>
      </c>
      <c r="D57383">
        <f t="shared" si="2122"/>
        <v>7.4786317717700727E-3</v>
      </c>
      <c r="W57383">
        <f t="shared" si="2123"/>
        <v>102290</v>
      </c>
      <c r="X57383">
        <v>57590</v>
      </c>
      <c r="Y57383">
        <v>209.84</v>
      </c>
    </row>
    <row r="57384" spans="1:25" x14ac:dyDescent="0.45">
      <c r="A57384">
        <v>58212</v>
      </c>
      <c r="B57384">
        <v>209.44</v>
      </c>
      <c r="C57384">
        <f t="shared" si="2121"/>
        <v>209.92731266043077</v>
      </c>
      <c r="D57384">
        <f t="shared" si="2122"/>
        <v>0.2374736290161191</v>
      </c>
      <c r="W57384">
        <f t="shared" si="2123"/>
        <v>102291</v>
      </c>
      <c r="X57384">
        <v>57591</v>
      </c>
      <c r="Y57384">
        <v>209.84</v>
      </c>
    </row>
    <row r="57385" spans="1:25" x14ac:dyDescent="0.45">
      <c r="A57385">
        <v>58213</v>
      </c>
      <c r="B57385">
        <v>209.84</v>
      </c>
      <c r="C57385">
        <f t="shared" si="2121"/>
        <v>209.92814622564802</v>
      </c>
      <c r="D57385">
        <f t="shared" si="2122"/>
        <v>7.7697570959912466E-3</v>
      </c>
      <c r="W57385">
        <f t="shared" si="2123"/>
        <v>102292</v>
      </c>
      <c r="X57385">
        <v>57592</v>
      </c>
      <c r="Y57385">
        <v>209.84</v>
      </c>
    </row>
    <row r="57386" spans="1:25" x14ac:dyDescent="0.45">
      <c r="A57386">
        <v>58214</v>
      </c>
      <c r="B57386">
        <v>209.84</v>
      </c>
      <c r="C57386">
        <f t="shared" si="2121"/>
        <v>209.92897977850888</v>
      </c>
      <c r="D57386">
        <f t="shared" si="2122"/>
        <v>7.9174009834878725E-3</v>
      </c>
      <c r="W57386">
        <f t="shared" si="2123"/>
        <v>102293</v>
      </c>
      <c r="X57386">
        <v>57593</v>
      </c>
      <c r="Y57386">
        <v>209.84</v>
      </c>
    </row>
    <row r="57387" spans="1:25" x14ac:dyDescent="0.45">
      <c r="A57387">
        <v>58215</v>
      </c>
      <c r="B57387">
        <v>209.84</v>
      </c>
      <c r="C57387">
        <f t="shared" si="2121"/>
        <v>209.92981331901348</v>
      </c>
      <c r="D57387">
        <f t="shared" si="2122"/>
        <v>8.0664322722158507E-3</v>
      </c>
      <c r="W57387">
        <f t="shared" si="2123"/>
        <v>102294</v>
      </c>
      <c r="X57387">
        <v>57594</v>
      </c>
      <c r="Y57387">
        <v>209.84</v>
      </c>
    </row>
    <row r="57388" spans="1:25" x14ac:dyDescent="0.45">
      <c r="A57388">
        <v>58216</v>
      </c>
      <c r="B57388">
        <v>209.84</v>
      </c>
      <c r="C57388">
        <f t="shared" si="2121"/>
        <v>209.93064684716205</v>
      </c>
      <c r="D57388">
        <f t="shared" si="2122"/>
        <v>8.2168509004197834E-3</v>
      </c>
      <c r="W57388">
        <f t="shared" si="2123"/>
        <v>102295</v>
      </c>
      <c r="X57388">
        <v>57595</v>
      </c>
      <c r="Y57388">
        <v>209.84</v>
      </c>
    </row>
    <row r="57389" spans="1:25" x14ac:dyDescent="0.45">
      <c r="A57389">
        <v>58217</v>
      </c>
      <c r="B57389">
        <v>209.84</v>
      </c>
      <c r="C57389">
        <f t="shared" si="2121"/>
        <v>209.93148036295474</v>
      </c>
      <c r="D57389">
        <f t="shared" si="2122"/>
        <v>8.3686568063310977E-3</v>
      </c>
      <c r="W57389">
        <f t="shared" si="2123"/>
        <v>102296</v>
      </c>
      <c r="X57389">
        <v>57596</v>
      </c>
      <c r="Y57389">
        <v>209.84</v>
      </c>
    </row>
    <row r="57390" spans="1:25" x14ac:dyDescent="0.45">
      <c r="A57390">
        <v>58218</v>
      </c>
      <c r="B57390">
        <v>209.84</v>
      </c>
      <c r="C57390">
        <f t="shared" si="2121"/>
        <v>209.93231386639172</v>
      </c>
      <c r="D57390">
        <f t="shared" si="2122"/>
        <v>8.5218499281883332E-3</v>
      </c>
      <c r="W57390">
        <f t="shared" si="2123"/>
        <v>102297</v>
      </c>
      <c r="X57390">
        <v>57597</v>
      </c>
      <c r="Y57390">
        <v>209.84</v>
      </c>
    </row>
    <row r="57391" spans="1:25" x14ac:dyDescent="0.45">
      <c r="A57391">
        <v>58219</v>
      </c>
      <c r="B57391">
        <v>209.84</v>
      </c>
      <c r="C57391">
        <f t="shared" si="2121"/>
        <v>209.93314735747325</v>
      </c>
      <c r="D57391">
        <f t="shared" si="2122"/>
        <v>8.6764302042479716E-3</v>
      </c>
      <c r="W57391">
        <f t="shared" si="2123"/>
        <v>102298</v>
      </c>
      <c r="X57391">
        <v>57598</v>
      </c>
      <c r="Y57391">
        <v>209.84</v>
      </c>
    </row>
    <row r="57392" spans="1:25" x14ac:dyDescent="0.45">
      <c r="A57392">
        <v>58220</v>
      </c>
      <c r="B57392">
        <v>209.84</v>
      </c>
      <c r="C57392">
        <f t="shared" si="2121"/>
        <v>209.93398083619945</v>
      </c>
      <c r="D57392">
        <f t="shared" si="2122"/>
        <v>8.8323975727477421E-3</v>
      </c>
      <c r="W57392">
        <f t="shared" si="2123"/>
        <v>102299</v>
      </c>
      <c r="X57392">
        <v>57599</v>
      </c>
      <c r="Y57392">
        <v>209.84</v>
      </c>
    </row>
    <row r="57393" spans="1:25" x14ac:dyDescent="0.45">
      <c r="A57393">
        <v>58221</v>
      </c>
      <c r="B57393">
        <v>209.84</v>
      </c>
      <c r="C57393">
        <f t="shared" si="2121"/>
        <v>209.93481430257049</v>
      </c>
      <c r="D57393">
        <f t="shared" si="2122"/>
        <v>8.989751971927239E-3</v>
      </c>
      <c r="W57393">
        <f t="shared" si="2123"/>
        <v>102300</v>
      </c>
      <c r="X57393">
        <v>57600</v>
      </c>
      <c r="Y57393">
        <v>209.84</v>
      </c>
    </row>
    <row r="57394" spans="1:25" x14ac:dyDescent="0.45">
      <c r="A57394">
        <v>58222</v>
      </c>
      <c r="B57394">
        <v>209.84</v>
      </c>
      <c r="C57394">
        <f t="shared" si="2121"/>
        <v>209.9356477565866</v>
      </c>
      <c r="D57394">
        <f t="shared" si="2122"/>
        <v>9.1484933400496678E-3</v>
      </c>
      <c r="W57394">
        <f t="shared" si="2123"/>
        <v>102301</v>
      </c>
      <c r="X57394">
        <v>57601</v>
      </c>
      <c r="Y57394">
        <v>209.84</v>
      </c>
    </row>
    <row r="57395" spans="1:25" x14ac:dyDescent="0.45">
      <c r="A57395">
        <v>58223</v>
      </c>
      <c r="B57395">
        <v>209.84</v>
      </c>
      <c r="C57395">
        <f t="shared" si="2121"/>
        <v>209.93648119824795</v>
      </c>
      <c r="D57395">
        <f t="shared" si="2122"/>
        <v>9.3086216153589196E-3</v>
      </c>
      <c r="W57395">
        <f t="shared" si="2123"/>
        <v>102302</v>
      </c>
      <c r="X57395">
        <v>57602</v>
      </c>
      <c r="Y57395">
        <v>209.84</v>
      </c>
    </row>
    <row r="57396" spans="1:25" x14ac:dyDescent="0.45">
      <c r="A57396">
        <v>58224</v>
      </c>
      <c r="B57396">
        <v>209.84</v>
      </c>
      <c r="C57396">
        <f t="shared" si="2121"/>
        <v>209.93731462755471</v>
      </c>
      <c r="D57396">
        <f t="shared" si="2122"/>
        <v>9.4701367361118127E-3</v>
      </c>
      <c r="W57396">
        <f t="shared" si="2123"/>
        <v>102303</v>
      </c>
      <c r="X57396">
        <v>57603</v>
      </c>
      <c r="Y57396">
        <v>209.84</v>
      </c>
    </row>
    <row r="57397" spans="1:25" x14ac:dyDescent="0.45">
      <c r="A57397">
        <v>58225</v>
      </c>
      <c r="B57397">
        <v>209.84</v>
      </c>
      <c r="C57397">
        <f t="shared" si="2121"/>
        <v>209.93814804450705</v>
      </c>
      <c r="D57397">
        <f t="shared" si="2122"/>
        <v>9.6330386405562452E-3</v>
      </c>
      <c r="W57397">
        <f t="shared" si="2123"/>
        <v>102304</v>
      </c>
      <c r="X57397">
        <v>57604</v>
      </c>
      <c r="Y57397">
        <v>209.84</v>
      </c>
    </row>
    <row r="57398" spans="1:25" x14ac:dyDescent="0.45">
      <c r="A57398">
        <v>58226</v>
      </c>
      <c r="B57398">
        <v>209.84</v>
      </c>
      <c r="C57398">
        <f t="shared" si="2121"/>
        <v>209.9389814491052</v>
      </c>
      <c r="D57398">
        <f t="shared" si="2122"/>
        <v>9.7973272669644867E-3</v>
      </c>
      <c r="W57398">
        <f t="shared" si="2123"/>
        <v>102305</v>
      </c>
      <c r="X57398">
        <v>57605</v>
      </c>
      <c r="Y57398">
        <v>209.84</v>
      </c>
    </row>
    <row r="57399" spans="1:25" x14ac:dyDescent="0.45">
      <c r="A57399">
        <v>58227</v>
      </c>
      <c r="B57399">
        <v>209.84</v>
      </c>
      <c r="C57399">
        <f t="shared" si="2121"/>
        <v>209.93981484134929</v>
      </c>
      <c r="D57399">
        <f t="shared" si="2122"/>
        <v>9.9630025535830634E-3</v>
      </c>
      <c r="W57399">
        <f t="shared" si="2123"/>
        <v>102306</v>
      </c>
      <c r="X57399">
        <v>57606</v>
      </c>
      <c r="Y57399">
        <v>209.84</v>
      </c>
    </row>
    <row r="57400" spans="1:25" x14ac:dyDescent="0.45">
      <c r="A57400">
        <v>58228</v>
      </c>
      <c r="B57400">
        <v>209.84</v>
      </c>
      <c r="C57400">
        <f t="shared" si="2121"/>
        <v>209.94064822123954</v>
      </c>
      <c r="D57400">
        <f t="shared" si="2122"/>
        <v>1.0130064438683051E-2</v>
      </c>
      <c r="W57400">
        <f t="shared" si="2123"/>
        <v>102307</v>
      </c>
      <c r="X57400">
        <v>57607</v>
      </c>
      <c r="Y57400">
        <v>209.44</v>
      </c>
    </row>
    <row r="57401" spans="1:25" x14ac:dyDescent="0.45">
      <c r="A57401">
        <v>58229</v>
      </c>
      <c r="B57401">
        <v>209.84</v>
      </c>
      <c r="C57401">
        <f t="shared" si="2121"/>
        <v>209.9414815887761</v>
      </c>
      <c r="D57401">
        <f t="shared" si="2122"/>
        <v>1.0298512860520661E-2</v>
      </c>
      <c r="W57401">
        <f t="shared" si="2123"/>
        <v>102308</v>
      </c>
      <c r="X57401">
        <v>57608</v>
      </c>
      <c r="Y57401">
        <v>209.84</v>
      </c>
    </row>
    <row r="57402" spans="1:25" x14ac:dyDescent="0.45">
      <c r="A57402">
        <v>58230</v>
      </c>
      <c r="B57402">
        <v>209.44</v>
      </c>
      <c r="C57402">
        <f t="shared" si="2121"/>
        <v>209.94231494395919</v>
      </c>
      <c r="D57402">
        <f t="shared" si="2122"/>
        <v>0.25232030292472607</v>
      </c>
      <c r="W57402">
        <f t="shared" si="2123"/>
        <v>102309</v>
      </c>
      <c r="X57402">
        <v>57609</v>
      </c>
      <c r="Y57402">
        <v>209.84</v>
      </c>
    </row>
    <row r="57403" spans="1:25" x14ac:dyDescent="0.45">
      <c r="A57403">
        <v>58231</v>
      </c>
      <c r="B57403">
        <v>209.84</v>
      </c>
      <c r="C57403">
        <f t="shared" si="2121"/>
        <v>209.94314828678898</v>
      </c>
      <c r="D57403">
        <f t="shared" si="2122"/>
        <v>1.0639569067501511E-2</v>
      </c>
      <c r="W57403">
        <f t="shared" si="2123"/>
        <v>102310</v>
      </c>
      <c r="X57403">
        <v>57610</v>
      </c>
      <c r="Y57403">
        <v>209.84</v>
      </c>
    </row>
    <row r="57404" spans="1:25" x14ac:dyDescent="0.45">
      <c r="A57404">
        <v>58232</v>
      </c>
      <c r="B57404">
        <v>209.84</v>
      </c>
      <c r="C57404">
        <f t="shared" si="2121"/>
        <v>209.94398161726565</v>
      </c>
      <c r="D57404">
        <f t="shared" si="2122"/>
        <v>1.0812176729179251E-2</v>
      </c>
      <c r="W57404">
        <f t="shared" si="2123"/>
        <v>102311</v>
      </c>
      <c r="X57404">
        <v>57611</v>
      </c>
      <c r="Y57404">
        <v>209.84</v>
      </c>
    </row>
    <row r="57405" spans="1:25" x14ac:dyDescent="0.45">
      <c r="A57405">
        <v>58233</v>
      </c>
      <c r="B57405">
        <v>209.84</v>
      </c>
      <c r="C57405">
        <f t="shared" si="2121"/>
        <v>209.94481493538939</v>
      </c>
      <c r="D57405">
        <f t="shared" si="2122"/>
        <v>1.0986170680680911E-2</v>
      </c>
      <c r="W57405">
        <f t="shared" si="2123"/>
        <v>102312</v>
      </c>
      <c r="X57405">
        <v>57612</v>
      </c>
      <c r="Y57405">
        <v>209.84</v>
      </c>
    </row>
    <row r="57406" spans="1:25" x14ac:dyDescent="0.45">
      <c r="A57406">
        <v>58234</v>
      </c>
      <c r="B57406">
        <v>209.84</v>
      </c>
      <c r="C57406">
        <f t="shared" si="2121"/>
        <v>209.94564824116037</v>
      </c>
      <c r="D57406">
        <f t="shared" si="2122"/>
        <v>1.1161550860279012E-2</v>
      </c>
      <c r="W57406">
        <f t="shared" si="2123"/>
        <v>102313</v>
      </c>
      <c r="X57406">
        <v>57613</v>
      </c>
      <c r="Y57406">
        <v>209.84</v>
      </c>
    </row>
    <row r="57407" spans="1:25" x14ac:dyDescent="0.45">
      <c r="A57407">
        <v>58235</v>
      </c>
      <c r="B57407">
        <v>209.84</v>
      </c>
      <c r="C57407">
        <f t="shared" si="2121"/>
        <v>209.94648153457877</v>
      </c>
      <c r="D57407">
        <f t="shared" si="2122"/>
        <v>1.1338317206248128E-2</v>
      </c>
      <c r="W57407">
        <f t="shared" si="2123"/>
        <v>102314</v>
      </c>
      <c r="X57407">
        <v>57614</v>
      </c>
      <c r="Y57407">
        <v>209.84</v>
      </c>
    </row>
    <row r="57408" spans="1:25" x14ac:dyDescent="0.45">
      <c r="A57408">
        <v>58236</v>
      </c>
      <c r="B57408">
        <v>209.84</v>
      </c>
      <c r="C57408">
        <f t="shared" si="2121"/>
        <v>209.9473148156448</v>
      </c>
      <c r="D57408">
        <f t="shared" si="2122"/>
        <v>1.1516469656877089E-2</v>
      </c>
      <c r="W57408">
        <f t="shared" si="2123"/>
        <v>102315</v>
      </c>
      <c r="X57408">
        <v>57615</v>
      </c>
      <c r="Y57408">
        <v>209.84</v>
      </c>
    </row>
    <row r="57409" spans="1:25" x14ac:dyDescent="0.45">
      <c r="A57409">
        <v>58237</v>
      </c>
      <c r="B57409">
        <v>209.84</v>
      </c>
      <c r="C57409">
        <f t="shared" si="2121"/>
        <v>209.94814808435859</v>
      </c>
      <c r="D57409">
        <f t="shared" si="2122"/>
        <v>1.169600815043256E-2</v>
      </c>
      <c r="W57409">
        <f t="shared" si="2123"/>
        <v>102316</v>
      </c>
      <c r="X57409">
        <v>57616</v>
      </c>
      <c r="Y57409">
        <v>209.84</v>
      </c>
    </row>
    <row r="57410" spans="1:25" x14ac:dyDescent="0.45">
      <c r="A57410">
        <v>58238</v>
      </c>
      <c r="B57410">
        <v>209.84</v>
      </c>
      <c r="C57410">
        <f t="shared" si="2121"/>
        <v>209.94898134072039</v>
      </c>
      <c r="D57410">
        <f t="shared" si="2122"/>
        <v>1.1876932625213858E-2</v>
      </c>
      <c r="W57410">
        <f t="shared" si="2123"/>
        <v>102317</v>
      </c>
      <c r="X57410">
        <v>57617</v>
      </c>
      <c r="Y57410">
        <v>209.84</v>
      </c>
    </row>
    <row r="57411" spans="1:25" x14ac:dyDescent="0.45">
      <c r="A57411">
        <v>58239</v>
      </c>
      <c r="B57411">
        <v>209.84</v>
      </c>
      <c r="C57411">
        <f t="shared" si="2121"/>
        <v>209.94981458473035</v>
      </c>
      <c r="D57411">
        <f t="shared" si="2122"/>
        <v>1.2059243019497951E-2</v>
      </c>
      <c r="W57411">
        <f t="shared" si="2123"/>
        <v>102318</v>
      </c>
      <c r="X57411">
        <v>57618</v>
      </c>
      <c r="Y57411">
        <v>209.84</v>
      </c>
    </row>
    <row r="57412" spans="1:25" x14ac:dyDescent="0.45">
      <c r="A57412">
        <v>58240</v>
      </c>
      <c r="B57412">
        <v>209.84</v>
      </c>
      <c r="C57412">
        <f t="shared" ref="C57412:C57475" si="2124">$H$4 - $I$4*EXP(-A57412/$J$4)</f>
        <v>209.95064781638865</v>
      </c>
      <c r="D57412">
        <f t="shared" ref="D57412:D57475" si="2125">(B57412-C57412)^2</f>
        <v>1.2242939271576245E-2</v>
      </c>
      <c r="W57412">
        <f t="shared" si="2123"/>
        <v>102319</v>
      </c>
      <c r="X57412">
        <v>57619</v>
      </c>
      <c r="Y57412">
        <v>209.84</v>
      </c>
    </row>
    <row r="57413" spans="1:25" x14ac:dyDescent="0.45">
      <c r="A57413">
        <v>58241</v>
      </c>
      <c r="B57413">
        <v>209.84</v>
      </c>
      <c r="C57413">
        <f t="shared" si="2124"/>
        <v>209.95148103569548</v>
      </c>
      <c r="D57413">
        <f t="shared" si="2125"/>
        <v>1.242802131973606E-2</v>
      </c>
      <c r="W57413">
        <f t="shared" si="2123"/>
        <v>102320</v>
      </c>
      <c r="X57413">
        <v>57620</v>
      </c>
      <c r="Y57413">
        <v>209.84</v>
      </c>
    </row>
    <row r="57414" spans="1:25" x14ac:dyDescent="0.45">
      <c r="A57414">
        <v>58242</v>
      </c>
      <c r="B57414">
        <v>209.84</v>
      </c>
      <c r="C57414">
        <f t="shared" si="2124"/>
        <v>209.95231424265103</v>
      </c>
      <c r="D57414">
        <f t="shared" si="2125"/>
        <v>1.2614489102273141E-2</v>
      </c>
      <c r="W57414">
        <f t="shared" si="2123"/>
        <v>102321</v>
      </c>
      <c r="X57414">
        <v>57621</v>
      </c>
      <c r="Y57414">
        <v>209.84</v>
      </c>
    </row>
    <row r="57415" spans="1:25" x14ac:dyDescent="0.45">
      <c r="A57415">
        <v>58243</v>
      </c>
      <c r="B57415">
        <v>209.84</v>
      </c>
      <c r="C57415">
        <f t="shared" si="2124"/>
        <v>209.95314743725547</v>
      </c>
      <c r="D57415">
        <f t="shared" si="2125"/>
        <v>1.280234255747905E-2</v>
      </c>
      <c r="W57415">
        <f t="shared" si="2123"/>
        <v>102322</v>
      </c>
      <c r="X57415">
        <v>57622</v>
      </c>
      <c r="Y57415">
        <v>209.84</v>
      </c>
    </row>
    <row r="57416" spans="1:25" x14ac:dyDescent="0.45">
      <c r="A57416">
        <v>58244</v>
      </c>
      <c r="B57416">
        <v>209.84</v>
      </c>
      <c r="C57416">
        <f t="shared" si="2124"/>
        <v>209.95398061950897</v>
      </c>
      <c r="D57416">
        <f t="shared" si="2125"/>
        <v>1.29915816236474E-2</v>
      </c>
      <c r="W57416">
        <f t="shared" si="2123"/>
        <v>102323</v>
      </c>
      <c r="X57416">
        <v>57623</v>
      </c>
      <c r="Y57416">
        <v>209.84</v>
      </c>
    </row>
    <row r="57417" spans="1:25" x14ac:dyDescent="0.45">
      <c r="A57417">
        <v>58245</v>
      </c>
      <c r="B57417">
        <v>209.84</v>
      </c>
      <c r="C57417">
        <f t="shared" si="2124"/>
        <v>209.95481378941173</v>
      </c>
      <c r="D57417">
        <f t="shared" si="2125"/>
        <v>1.3182206239080379E-2</v>
      </c>
      <c r="W57417">
        <f t="shared" si="2123"/>
        <v>102324</v>
      </c>
      <c r="X57417">
        <v>57624</v>
      </c>
      <c r="Y57417">
        <v>209.44</v>
      </c>
    </row>
    <row r="57418" spans="1:25" x14ac:dyDescent="0.45">
      <c r="A57418">
        <v>58246</v>
      </c>
      <c r="B57418">
        <v>209.84</v>
      </c>
      <c r="C57418">
        <f t="shared" si="2124"/>
        <v>209.95564694696395</v>
      </c>
      <c r="D57418">
        <f t="shared" si="2125"/>
        <v>1.3374216342082421E-2</v>
      </c>
      <c r="W57418">
        <f t="shared" si="2123"/>
        <v>102325</v>
      </c>
      <c r="X57418">
        <v>57625</v>
      </c>
      <c r="Y57418">
        <v>209.84</v>
      </c>
    </row>
    <row r="57419" spans="1:25" x14ac:dyDescent="0.45">
      <c r="A57419">
        <v>58247</v>
      </c>
      <c r="B57419">
        <v>209.44</v>
      </c>
      <c r="C57419">
        <f t="shared" si="2124"/>
        <v>209.9564800921658</v>
      </c>
      <c r="D57419">
        <f t="shared" si="2125"/>
        <v>0.26675168560360052</v>
      </c>
      <c r="W57419">
        <f t="shared" si="2123"/>
        <v>102326</v>
      </c>
      <c r="X57419">
        <v>57626</v>
      </c>
      <c r="Y57419">
        <v>209.84</v>
      </c>
    </row>
    <row r="57420" spans="1:25" x14ac:dyDescent="0.45">
      <c r="A57420">
        <v>58248</v>
      </c>
      <c r="B57420">
        <v>209.84</v>
      </c>
      <c r="C57420">
        <f t="shared" si="2124"/>
        <v>209.95731322501746</v>
      </c>
      <c r="D57420">
        <f t="shared" si="2125"/>
        <v>1.3762392763995952E-2</v>
      </c>
      <c r="W57420">
        <f t="shared" si="2123"/>
        <v>102327</v>
      </c>
      <c r="X57420">
        <v>57627</v>
      </c>
      <c r="Y57420">
        <v>209.84</v>
      </c>
    </row>
    <row r="57421" spans="1:25" x14ac:dyDescent="0.45">
      <c r="A57421">
        <v>58249</v>
      </c>
      <c r="B57421">
        <v>209.84</v>
      </c>
      <c r="C57421">
        <f t="shared" si="2124"/>
        <v>209.95814634551911</v>
      </c>
      <c r="D57421">
        <f t="shared" si="2125"/>
        <v>1.3958558959520416E-2</v>
      </c>
      <c r="W57421">
        <f t="shared" si="2123"/>
        <v>102328</v>
      </c>
      <c r="X57421">
        <v>57628</v>
      </c>
      <c r="Y57421">
        <v>209.84</v>
      </c>
    </row>
    <row r="57422" spans="1:25" x14ac:dyDescent="0.45">
      <c r="A57422">
        <v>58250</v>
      </c>
      <c r="B57422">
        <v>209.84</v>
      </c>
      <c r="C57422">
        <f t="shared" si="2124"/>
        <v>209.95897945367093</v>
      </c>
      <c r="D57422">
        <f t="shared" si="2125"/>
        <v>1.4156110395833319E-2</v>
      </c>
      <c r="W57422">
        <f t="shared" ref="W57422:W57485" si="2126">X57422+44700</f>
        <v>102329</v>
      </c>
      <c r="X57422">
        <v>57629</v>
      </c>
      <c r="Y57422">
        <v>209.84</v>
      </c>
    </row>
    <row r="57423" spans="1:25" x14ac:dyDescent="0.45">
      <c r="A57423">
        <v>58251</v>
      </c>
      <c r="B57423">
        <v>209.84</v>
      </c>
      <c r="C57423">
        <f t="shared" si="2124"/>
        <v>209.9598125494731</v>
      </c>
      <c r="D57423">
        <f t="shared" si="2125"/>
        <v>1.4355047011243063E-2</v>
      </c>
      <c r="W57423">
        <f t="shared" si="2126"/>
        <v>102330</v>
      </c>
      <c r="X57423">
        <v>57630</v>
      </c>
      <c r="Y57423">
        <v>209.84</v>
      </c>
    </row>
    <row r="57424" spans="1:25" x14ac:dyDescent="0.45">
      <c r="A57424">
        <v>58252</v>
      </c>
      <c r="B57424">
        <v>209.84</v>
      </c>
      <c r="C57424">
        <f t="shared" si="2124"/>
        <v>209.96064563292583</v>
      </c>
      <c r="D57424">
        <f t="shared" si="2125"/>
        <v>1.4555368744073814E-2</v>
      </c>
      <c r="W57424">
        <f t="shared" si="2126"/>
        <v>102331</v>
      </c>
      <c r="X57424">
        <v>57631</v>
      </c>
      <c r="Y57424">
        <v>209.84</v>
      </c>
    </row>
    <row r="57425" spans="1:25" x14ac:dyDescent="0.45">
      <c r="A57425">
        <v>58253</v>
      </c>
      <c r="B57425">
        <v>209.84</v>
      </c>
      <c r="C57425">
        <f t="shared" si="2124"/>
        <v>209.96147870402928</v>
      </c>
      <c r="D57425">
        <f t="shared" si="2125"/>
        <v>1.4757075532631458E-2</v>
      </c>
      <c r="W57425">
        <f t="shared" si="2126"/>
        <v>102332</v>
      </c>
      <c r="X57425">
        <v>57632</v>
      </c>
      <c r="Y57425">
        <v>209.84</v>
      </c>
    </row>
    <row r="57426" spans="1:25" x14ac:dyDescent="0.45">
      <c r="A57426">
        <v>58254</v>
      </c>
      <c r="B57426">
        <v>209.84</v>
      </c>
      <c r="C57426">
        <f t="shared" si="2124"/>
        <v>209.96231176278366</v>
      </c>
      <c r="D57426">
        <f t="shared" si="2125"/>
        <v>1.4960167315244594E-2</v>
      </c>
      <c r="W57426">
        <f t="shared" si="2126"/>
        <v>102333</v>
      </c>
      <c r="X57426">
        <v>57633</v>
      </c>
      <c r="Y57426">
        <v>209.44</v>
      </c>
    </row>
    <row r="57427" spans="1:25" x14ac:dyDescent="0.45">
      <c r="A57427">
        <v>58255</v>
      </c>
      <c r="B57427">
        <v>209.84</v>
      </c>
      <c r="C57427">
        <f t="shared" si="2124"/>
        <v>209.96314480918909</v>
      </c>
      <c r="D57427">
        <f t="shared" si="2125"/>
        <v>1.5164644030216261E-2</v>
      </c>
      <c r="W57427">
        <f t="shared" si="2126"/>
        <v>102334</v>
      </c>
      <c r="X57427">
        <v>57634</v>
      </c>
      <c r="Y57427">
        <v>209.84</v>
      </c>
    </row>
    <row r="57428" spans="1:25" x14ac:dyDescent="0.45">
      <c r="A57428">
        <v>58256</v>
      </c>
      <c r="B57428">
        <v>209.44</v>
      </c>
      <c r="C57428">
        <f t="shared" si="2124"/>
        <v>209.9639778432458</v>
      </c>
      <c r="D57428">
        <f t="shared" si="2125"/>
        <v>0.27455278021252272</v>
      </c>
      <c r="W57428">
        <f t="shared" si="2126"/>
        <v>102335</v>
      </c>
      <c r="X57428">
        <v>57635</v>
      </c>
      <c r="Y57428">
        <v>209.84</v>
      </c>
    </row>
    <row r="57429" spans="1:25" x14ac:dyDescent="0.45">
      <c r="A57429">
        <v>58257</v>
      </c>
      <c r="B57429">
        <v>209.84</v>
      </c>
      <c r="C57429">
        <f t="shared" si="2124"/>
        <v>209.96481086495399</v>
      </c>
      <c r="D57429">
        <f t="shared" si="2125"/>
        <v>1.5577752010562095E-2</v>
      </c>
      <c r="W57429">
        <f t="shared" si="2126"/>
        <v>102336</v>
      </c>
      <c r="X57429">
        <v>57636</v>
      </c>
      <c r="Y57429">
        <v>209.84</v>
      </c>
    </row>
    <row r="57430" spans="1:25" x14ac:dyDescent="0.45">
      <c r="A57430">
        <v>58258</v>
      </c>
      <c r="B57430">
        <v>209.84</v>
      </c>
      <c r="C57430">
        <f t="shared" si="2124"/>
        <v>209.9656438743138</v>
      </c>
      <c r="D57430">
        <f t="shared" si="2125"/>
        <v>1.5786383152580682E-2</v>
      </c>
      <c r="W57430">
        <f t="shared" si="2126"/>
        <v>102337</v>
      </c>
      <c r="X57430">
        <v>57637</v>
      </c>
      <c r="Y57430">
        <v>209.84</v>
      </c>
    </row>
    <row r="57431" spans="1:25" x14ac:dyDescent="0.45">
      <c r="A57431">
        <v>58259</v>
      </c>
      <c r="B57431">
        <v>209.84</v>
      </c>
      <c r="C57431">
        <f t="shared" si="2124"/>
        <v>209.96647687132545</v>
      </c>
      <c r="D57431">
        <f t="shared" si="2125"/>
        <v>1.5996398980274728E-2</v>
      </c>
      <c r="W57431">
        <f t="shared" si="2126"/>
        <v>102338</v>
      </c>
      <c r="X57431">
        <v>57638</v>
      </c>
      <c r="Y57431">
        <v>209.84</v>
      </c>
    </row>
    <row r="57432" spans="1:25" x14ac:dyDescent="0.45">
      <c r="A57432">
        <v>58260</v>
      </c>
      <c r="B57432">
        <v>209.84</v>
      </c>
      <c r="C57432">
        <f t="shared" si="2124"/>
        <v>209.9673098559891</v>
      </c>
      <c r="D57432">
        <f t="shared" si="2125"/>
        <v>1.6207799431964574E-2</v>
      </c>
      <c r="W57432">
        <f t="shared" si="2126"/>
        <v>102339</v>
      </c>
      <c r="X57432">
        <v>57639</v>
      </c>
      <c r="Y57432">
        <v>209.84</v>
      </c>
    </row>
    <row r="57433" spans="1:25" x14ac:dyDescent="0.45">
      <c r="A57433">
        <v>58261</v>
      </c>
      <c r="B57433">
        <v>209.84</v>
      </c>
      <c r="C57433">
        <f t="shared" si="2124"/>
        <v>209.96814282830493</v>
      </c>
      <c r="D57433">
        <f t="shared" si="2125"/>
        <v>1.6420584445986985E-2</v>
      </c>
      <c r="W57433">
        <f t="shared" si="2126"/>
        <v>102340</v>
      </c>
      <c r="X57433">
        <v>57640</v>
      </c>
      <c r="Y57433">
        <v>209.84</v>
      </c>
    </row>
    <row r="57434" spans="1:25" x14ac:dyDescent="0.45">
      <c r="A57434">
        <v>58262</v>
      </c>
      <c r="B57434">
        <v>209.84</v>
      </c>
      <c r="C57434">
        <f t="shared" si="2124"/>
        <v>209.96897578827316</v>
      </c>
      <c r="D57434">
        <f t="shared" si="2125"/>
        <v>1.6634753960680971E-2</v>
      </c>
      <c r="W57434">
        <f t="shared" si="2126"/>
        <v>102341</v>
      </c>
      <c r="X57434">
        <v>57641</v>
      </c>
      <c r="Y57434">
        <v>209.84</v>
      </c>
    </row>
    <row r="57435" spans="1:25" x14ac:dyDescent="0.45">
      <c r="A57435">
        <v>58263</v>
      </c>
      <c r="B57435">
        <v>209.84</v>
      </c>
      <c r="C57435">
        <f t="shared" si="2124"/>
        <v>209.96980873589391</v>
      </c>
      <c r="D57435">
        <f t="shared" si="2125"/>
        <v>1.6850307914373024E-2</v>
      </c>
      <c r="W57435">
        <f t="shared" si="2126"/>
        <v>102342</v>
      </c>
      <c r="X57435">
        <v>57642</v>
      </c>
      <c r="Y57435">
        <v>209.84</v>
      </c>
    </row>
    <row r="57436" spans="1:25" x14ac:dyDescent="0.45">
      <c r="A57436">
        <v>58264</v>
      </c>
      <c r="B57436">
        <v>209.84</v>
      </c>
      <c r="C57436">
        <f t="shared" si="2124"/>
        <v>209.97064167116741</v>
      </c>
      <c r="D57436">
        <f t="shared" si="2125"/>
        <v>1.706724624541377E-2</v>
      </c>
      <c r="W57436">
        <f t="shared" si="2126"/>
        <v>102343</v>
      </c>
      <c r="X57436">
        <v>57643</v>
      </c>
      <c r="Y57436">
        <v>209.84</v>
      </c>
    </row>
    <row r="57437" spans="1:25" x14ac:dyDescent="0.45">
      <c r="A57437">
        <v>58265</v>
      </c>
      <c r="B57437">
        <v>209.84</v>
      </c>
      <c r="C57437">
        <f t="shared" si="2124"/>
        <v>209.97147459409385</v>
      </c>
      <c r="D57437">
        <f t="shared" si="2125"/>
        <v>1.7285568892141327E-2</v>
      </c>
      <c r="W57437">
        <f t="shared" si="2126"/>
        <v>102344</v>
      </c>
      <c r="X57437">
        <v>57644</v>
      </c>
      <c r="Y57437">
        <v>209.84</v>
      </c>
    </row>
    <row r="57438" spans="1:25" x14ac:dyDescent="0.45">
      <c r="A57438">
        <v>58266</v>
      </c>
      <c r="B57438">
        <v>209.84</v>
      </c>
      <c r="C57438">
        <f t="shared" si="2124"/>
        <v>209.97230750467338</v>
      </c>
      <c r="D57438">
        <f t="shared" si="2125"/>
        <v>1.7505275792895864E-2</v>
      </c>
      <c r="W57438">
        <f t="shared" si="2126"/>
        <v>102345</v>
      </c>
      <c r="X57438">
        <v>57645</v>
      </c>
      <c r="Y57438">
        <v>209.84</v>
      </c>
    </row>
    <row r="57439" spans="1:25" x14ac:dyDescent="0.45">
      <c r="A57439">
        <v>58267</v>
      </c>
      <c r="B57439">
        <v>209.84</v>
      </c>
      <c r="C57439">
        <f t="shared" si="2124"/>
        <v>209.97314040290621</v>
      </c>
      <c r="D57439">
        <f t="shared" si="2125"/>
        <v>1.7726366886027162E-2</v>
      </c>
      <c r="W57439">
        <f t="shared" si="2126"/>
        <v>102346</v>
      </c>
      <c r="X57439">
        <v>57646</v>
      </c>
      <c r="Y57439">
        <v>209.84</v>
      </c>
    </row>
    <row r="57440" spans="1:25" x14ac:dyDescent="0.45">
      <c r="A57440">
        <v>58268</v>
      </c>
      <c r="B57440">
        <v>209.84</v>
      </c>
      <c r="C57440">
        <f t="shared" si="2124"/>
        <v>209.97397328879248</v>
      </c>
      <c r="D57440">
        <f t="shared" si="2125"/>
        <v>1.794884210987201E-2</v>
      </c>
      <c r="W57440">
        <f t="shared" si="2126"/>
        <v>102347</v>
      </c>
      <c r="X57440">
        <v>57647</v>
      </c>
      <c r="Y57440">
        <v>209.84</v>
      </c>
    </row>
    <row r="57441" spans="1:25" x14ac:dyDescent="0.45">
      <c r="A57441">
        <v>58269</v>
      </c>
      <c r="B57441">
        <v>209.84</v>
      </c>
      <c r="C57441">
        <f t="shared" si="2124"/>
        <v>209.97480616233244</v>
      </c>
      <c r="D57441">
        <f t="shared" si="2125"/>
        <v>1.8172701402799724E-2</v>
      </c>
      <c r="W57441">
        <f t="shared" si="2126"/>
        <v>102348</v>
      </c>
      <c r="X57441">
        <v>57648</v>
      </c>
      <c r="Y57441">
        <v>209.44</v>
      </c>
    </row>
    <row r="57442" spans="1:25" x14ac:dyDescent="0.45">
      <c r="A57442">
        <v>58270</v>
      </c>
      <c r="B57442">
        <v>209.84</v>
      </c>
      <c r="C57442">
        <f t="shared" si="2124"/>
        <v>209.97563902352621</v>
      </c>
      <c r="D57442">
        <f t="shared" si="2125"/>
        <v>1.8397944703143671E-2</v>
      </c>
      <c r="W57442">
        <f t="shared" si="2126"/>
        <v>102349</v>
      </c>
      <c r="X57442">
        <v>57649</v>
      </c>
      <c r="Y57442">
        <v>209.84</v>
      </c>
    </row>
    <row r="57443" spans="1:25" x14ac:dyDescent="0.45">
      <c r="A57443">
        <v>58271</v>
      </c>
      <c r="B57443">
        <v>209.44</v>
      </c>
      <c r="C57443">
        <f t="shared" si="2124"/>
        <v>209.97647187237402</v>
      </c>
      <c r="D57443">
        <f t="shared" si="2125"/>
        <v>0.28780206984848949</v>
      </c>
      <c r="W57443">
        <f t="shared" si="2126"/>
        <v>102350</v>
      </c>
      <c r="X57443">
        <v>57650</v>
      </c>
      <c r="Y57443">
        <v>209.84</v>
      </c>
    </row>
    <row r="57444" spans="1:25" x14ac:dyDescent="0.45">
      <c r="A57444">
        <v>58272</v>
      </c>
      <c r="B57444">
        <v>209.84</v>
      </c>
      <c r="C57444">
        <f t="shared" si="2124"/>
        <v>209.97730470887603</v>
      </c>
      <c r="D57444">
        <f t="shared" si="2125"/>
        <v>1.8852583079531405E-2</v>
      </c>
      <c r="W57444">
        <f t="shared" si="2126"/>
        <v>102351</v>
      </c>
      <c r="X57444">
        <v>57651</v>
      </c>
      <c r="Y57444">
        <v>209.84</v>
      </c>
    </row>
    <row r="57445" spans="1:25" x14ac:dyDescent="0.45">
      <c r="A57445">
        <v>58273</v>
      </c>
      <c r="B57445">
        <v>209.84</v>
      </c>
      <c r="C57445">
        <f t="shared" si="2124"/>
        <v>209.9781375330324</v>
      </c>
      <c r="D57445">
        <f t="shared" si="2125"/>
        <v>1.9081978032275178E-2</v>
      </c>
      <c r="W57445">
        <f t="shared" si="2126"/>
        <v>102352</v>
      </c>
      <c r="X57445">
        <v>57652</v>
      </c>
      <c r="Y57445">
        <v>209.84</v>
      </c>
    </row>
    <row r="57446" spans="1:25" x14ac:dyDescent="0.45">
      <c r="A57446">
        <v>58274</v>
      </c>
      <c r="B57446">
        <v>209.84</v>
      </c>
      <c r="C57446">
        <f t="shared" si="2124"/>
        <v>209.97897034484336</v>
      </c>
      <c r="D57446">
        <f t="shared" si="2125"/>
        <v>1.9312756745881815E-2</v>
      </c>
      <c r="W57446">
        <f t="shared" si="2126"/>
        <v>102353</v>
      </c>
      <c r="X57446">
        <v>57653</v>
      </c>
      <c r="Y57446">
        <v>209.84</v>
      </c>
    </row>
    <row r="57447" spans="1:25" x14ac:dyDescent="0.45">
      <c r="A57447">
        <v>58275</v>
      </c>
      <c r="B57447">
        <v>209.84</v>
      </c>
      <c r="C57447">
        <f t="shared" si="2124"/>
        <v>209.97980314430907</v>
      </c>
      <c r="D57447">
        <f t="shared" si="2125"/>
        <v>1.9544919158702694E-2</v>
      </c>
      <c r="W57447">
        <f t="shared" si="2126"/>
        <v>102354</v>
      </c>
      <c r="X57447">
        <v>57654</v>
      </c>
      <c r="Y57447">
        <v>209.84</v>
      </c>
    </row>
    <row r="57448" spans="1:25" x14ac:dyDescent="0.45">
      <c r="A57448">
        <v>58276</v>
      </c>
      <c r="B57448">
        <v>209.84</v>
      </c>
      <c r="C57448">
        <f t="shared" si="2124"/>
        <v>209.98063593142973</v>
      </c>
      <c r="D57448">
        <f t="shared" si="2125"/>
        <v>1.9778465209107053E-2</v>
      </c>
      <c r="W57448">
        <f t="shared" si="2126"/>
        <v>102355</v>
      </c>
      <c r="X57448">
        <v>57655</v>
      </c>
      <c r="Y57448">
        <v>209.84</v>
      </c>
    </row>
    <row r="57449" spans="1:25" x14ac:dyDescent="0.45">
      <c r="A57449">
        <v>58277</v>
      </c>
      <c r="B57449">
        <v>209.84</v>
      </c>
      <c r="C57449">
        <f t="shared" si="2124"/>
        <v>209.98146870620548</v>
      </c>
      <c r="D57449">
        <f t="shared" si="2125"/>
        <v>2.0013394835450286E-2</v>
      </c>
      <c r="W57449">
        <f t="shared" si="2126"/>
        <v>102356</v>
      </c>
      <c r="X57449">
        <v>57656</v>
      </c>
      <c r="Y57449">
        <v>209.84</v>
      </c>
    </row>
    <row r="57450" spans="1:25" x14ac:dyDescent="0.45">
      <c r="A57450">
        <v>58278</v>
      </c>
      <c r="B57450">
        <v>209.84</v>
      </c>
      <c r="C57450">
        <f t="shared" si="2124"/>
        <v>209.98230146863654</v>
      </c>
      <c r="D57450">
        <f t="shared" si="2125"/>
        <v>2.0249707976113911E-2</v>
      </c>
      <c r="W57450">
        <f t="shared" si="2126"/>
        <v>102357</v>
      </c>
      <c r="X57450">
        <v>57657</v>
      </c>
      <c r="Y57450">
        <v>209.84</v>
      </c>
    </row>
    <row r="57451" spans="1:25" x14ac:dyDescent="0.45">
      <c r="A57451">
        <v>58279</v>
      </c>
      <c r="B57451">
        <v>209.84</v>
      </c>
      <c r="C57451">
        <f t="shared" si="2124"/>
        <v>209.98313421872308</v>
      </c>
      <c r="D57451">
        <f t="shared" si="2125"/>
        <v>2.0487404569465604E-2</v>
      </c>
      <c r="W57451">
        <f t="shared" si="2126"/>
        <v>102358</v>
      </c>
      <c r="X57451">
        <v>57658</v>
      </c>
      <c r="Y57451">
        <v>209.84</v>
      </c>
    </row>
    <row r="57452" spans="1:25" x14ac:dyDescent="0.45">
      <c r="A57452">
        <v>58280</v>
      </c>
      <c r="B57452">
        <v>209.84</v>
      </c>
      <c r="C57452">
        <f t="shared" si="2124"/>
        <v>209.98396695646531</v>
      </c>
      <c r="D57452">
        <f t="shared" si="2125"/>
        <v>2.0726484553883279E-2</v>
      </c>
      <c r="W57452">
        <f t="shared" si="2126"/>
        <v>102359</v>
      </c>
      <c r="X57452">
        <v>57659</v>
      </c>
      <c r="Y57452">
        <v>209.84</v>
      </c>
    </row>
    <row r="57453" spans="1:25" x14ac:dyDescent="0.45">
      <c r="A57453">
        <v>58281</v>
      </c>
      <c r="B57453">
        <v>209.84</v>
      </c>
      <c r="C57453">
        <f t="shared" si="2124"/>
        <v>209.98479968186336</v>
      </c>
      <c r="D57453">
        <f t="shared" si="2125"/>
        <v>2.0966947867730623E-2</v>
      </c>
      <c r="W57453">
        <f t="shared" si="2126"/>
        <v>102360</v>
      </c>
      <c r="X57453">
        <v>57660</v>
      </c>
      <c r="Y57453">
        <v>209.84</v>
      </c>
    </row>
    <row r="57454" spans="1:25" x14ac:dyDescent="0.45">
      <c r="A57454">
        <v>58282</v>
      </c>
      <c r="B57454">
        <v>209.84</v>
      </c>
      <c r="C57454">
        <f t="shared" si="2124"/>
        <v>209.98563239491747</v>
      </c>
      <c r="D57454">
        <f t="shared" si="2125"/>
        <v>2.1208794449398018E-2</v>
      </c>
      <c r="W57454">
        <f t="shared" si="2126"/>
        <v>102361</v>
      </c>
      <c r="X57454">
        <v>57661</v>
      </c>
      <c r="Y57454">
        <v>209.84</v>
      </c>
    </row>
    <row r="57455" spans="1:25" x14ac:dyDescent="0.45">
      <c r="A57455">
        <v>58283</v>
      </c>
      <c r="B57455">
        <v>209.84</v>
      </c>
      <c r="C57455">
        <f t="shared" si="2124"/>
        <v>209.98646509562778</v>
      </c>
      <c r="D57455">
        <f t="shared" si="2125"/>
        <v>2.1452024237253304E-2</v>
      </c>
      <c r="W57455">
        <f t="shared" si="2126"/>
        <v>102362</v>
      </c>
      <c r="X57455">
        <v>57662</v>
      </c>
      <c r="Y57455">
        <v>209.84</v>
      </c>
    </row>
    <row r="57456" spans="1:25" x14ac:dyDescent="0.45">
      <c r="A57456">
        <v>58284</v>
      </c>
      <c r="B57456">
        <v>209.84</v>
      </c>
      <c r="C57456">
        <f t="shared" si="2124"/>
        <v>209.98729778399451</v>
      </c>
      <c r="D57456">
        <f t="shared" si="2125"/>
        <v>2.1696637169691297E-2</v>
      </c>
      <c r="W57456">
        <f t="shared" si="2126"/>
        <v>102363</v>
      </c>
      <c r="X57456">
        <v>57663</v>
      </c>
      <c r="Y57456">
        <v>209.84</v>
      </c>
    </row>
    <row r="57457" spans="1:25" x14ac:dyDescent="0.45">
      <c r="A57457">
        <v>58285</v>
      </c>
      <c r="B57457">
        <v>209.84</v>
      </c>
      <c r="C57457">
        <f t="shared" si="2124"/>
        <v>209.98813046001777</v>
      </c>
      <c r="D57457">
        <f t="shared" si="2125"/>
        <v>2.1942633185075555E-2</v>
      </c>
      <c r="W57457">
        <f t="shared" si="2126"/>
        <v>102364</v>
      </c>
      <c r="X57457">
        <v>57664</v>
      </c>
      <c r="Y57457">
        <v>209.84</v>
      </c>
    </row>
    <row r="57458" spans="1:25" x14ac:dyDescent="0.45">
      <c r="A57458">
        <v>58286</v>
      </c>
      <c r="B57458">
        <v>209.84</v>
      </c>
      <c r="C57458">
        <f t="shared" si="2124"/>
        <v>209.98896312369783</v>
      </c>
      <c r="D57458">
        <f t="shared" si="2125"/>
        <v>2.219001222181366E-2</v>
      </c>
      <c r="W57458">
        <f t="shared" si="2126"/>
        <v>102365</v>
      </c>
      <c r="X57458">
        <v>57665</v>
      </c>
      <c r="Y57458">
        <v>209.84</v>
      </c>
    </row>
    <row r="57459" spans="1:25" x14ac:dyDescent="0.45">
      <c r="A57459">
        <v>58287</v>
      </c>
      <c r="B57459">
        <v>209.84</v>
      </c>
      <c r="C57459">
        <f t="shared" si="2124"/>
        <v>209.98979577503485</v>
      </c>
      <c r="D57459">
        <f t="shared" si="2125"/>
        <v>2.2438774218290252E-2</v>
      </c>
      <c r="W57459">
        <f t="shared" si="2126"/>
        <v>102366</v>
      </c>
      <c r="X57459">
        <v>57666</v>
      </c>
      <c r="Y57459">
        <v>209.84</v>
      </c>
    </row>
    <row r="57460" spans="1:25" x14ac:dyDescent="0.45">
      <c r="A57460">
        <v>58288</v>
      </c>
      <c r="B57460">
        <v>209.84</v>
      </c>
      <c r="C57460">
        <f t="shared" si="2124"/>
        <v>209.990628414029</v>
      </c>
      <c r="D57460">
        <f t="shared" si="2125"/>
        <v>2.2688919112892031E-2</v>
      </c>
      <c r="W57460">
        <f t="shared" si="2126"/>
        <v>102367</v>
      </c>
      <c r="X57460">
        <v>57667</v>
      </c>
      <c r="Y57460">
        <v>209.84</v>
      </c>
    </row>
    <row r="57461" spans="1:25" x14ac:dyDescent="0.45">
      <c r="A57461">
        <v>58289</v>
      </c>
      <c r="B57461">
        <v>209.84</v>
      </c>
      <c r="C57461">
        <f t="shared" si="2124"/>
        <v>209.99146104068043</v>
      </c>
      <c r="D57461">
        <f t="shared" si="2125"/>
        <v>2.2940446843999134E-2</v>
      </c>
      <c r="W57461">
        <f t="shared" si="2126"/>
        <v>102368</v>
      </c>
      <c r="X57461">
        <v>57668</v>
      </c>
      <c r="Y57461">
        <v>209.84</v>
      </c>
    </row>
    <row r="57462" spans="1:25" x14ac:dyDescent="0.45">
      <c r="A57462">
        <v>58290</v>
      </c>
      <c r="B57462">
        <v>209.84</v>
      </c>
      <c r="C57462">
        <f t="shared" si="2124"/>
        <v>209.99229365498937</v>
      </c>
      <c r="D57462">
        <f t="shared" si="2125"/>
        <v>2.3193357350019529E-2</v>
      </c>
      <c r="W57462">
        <f t="shared" si="2126"/>
        <v>102369</v>
      </c>
      <c r="X57462">
        <v>57669</v>
      </c>
      <c r="Y57462">
        <v>209.84</v>
      </c>
    </row>
    <row r="57463" spans="1:25" x14ac:dyDescent="0.45">
      <c r="A57463">
        <v>58291</v>
      </c>
      <c r="B57463">
        <v>209.84</v>
      </c>
      <c r="C57463">
        <f t="shared" si="2124"/>
        <v>209.993126256956</v>
      </c>
      <c r="D57463">
        <f t="shared" si="2125"/>
        <v>2.3447650569354911E-2</v>
      </c>
      <c r="W57463">
        <f t="shared" si="2126"/>
        <v>102370</v>
      </c>
      <c r="X57463">
        <v>57670</v>
      </c>
      <c r="Y57463">
        <v>209.84</v>
      </c>
    </row>
    <row r="57464" spans="1:25" x14ac:dyDescent="0.45">
      <c r="A57464">
        <v>58292</v>
      </c>
      <c r="B57464">
        <v>209.84</v>
      </c>
      <c r="C57464">
        <f t="shared" si="2124"/>
        <v>209.99395884658048</v>
      </c>
      <c r="D57464">
        <f t="shared" si="2125"/>
        <v>2.3703326440391703E-2</v>
      </c>
      <c r="W57464">
        <f t="shared" si="2126"/>
        <v>102371</v>
      </c>
      <c r="X57464">
        <v>57671</v>
      </c>
      <c r="Y57464">
        <v>209.84</v>
      </c>
    </row>
    <row r="57465" spans="1:25" x14ac:dyDescent="0.45">
      <c r="A57465">
        <v>58293</v>
      </c>
      <c r="B57465">
        <v>209.84</v>
      </c>
      <c r="C57465">
        <f t="shared" si="2124"/>
        <v>209.99479142386303</v>
      </c>
      <c r="D57465">
        <f t="shared" si="2125"/>
        <v>2.3960384901544597E-2</v>
      </c>
      <c r="W57465">
        <f t="shared" si="2126"/>
        <v>102372</v>
      </c>
      <c r="X57465">
        <v>57672</v>
      </c>
      <c r="Y57465">
        <v>209.84</v>
      </c>
    </row>
    <row r="57466" spans="1:25" x14ac:dyDescent="0.45">
      <c r="A57466">
        <v>58294</v>
      </c>
      <c r="B57466">
        <v>209.84</v>
      </c>
      <c r="C57466">
        <f t="shared" si="2124"/>
        <v>209.9956239888038</v>
      </c>
      <c r="D57466">
        <f t="shared" si="2125"/>
        <v>2.4218825891204169E-2</v>
      </c>
      <c r="W57466">
        <f t="shared" si="2126"/>
        <v>102373</v>
      </c>
      <c r="X57466">
        <v>57673</v>
      </c>
      <c r="Y57466">
        <v>209.84</v>
      </c>
    </row>
    <row r="57467" spans="1:25" x14ac:dyDescent="0.45">
      <c r="A57467">
        <v>58295</v>
      </c>
      <c r="B57467">
        <v>209.84</v>
      </c>
      <c r="C57467">
        <f t="shared" si="2124"/>
        <v>209.99645654140295</v>
      </c>
      <c r="D57467">
        <f t="shared" si="2125"/>
        <v>2.4478649347771744E-2</v>
      </c>
      <c r="W57467">
        <f t="shared" si="2126"/>
        <v>102374</v>
      </c>
      <c r="X57467">
        <v>57674</v>
      </c>
      <c r="Y57467">
        <v>209.84</v>
      </c>
    </row>
    <row r="57468" spans="1:25" x14ac:dyDescent="0.45">
      <c r="A57468">
        <v>58296</v>
      </c>
      <c r="B57468">
        <v>209.84</v>
      </c>
      <c r="C57468">
        <f t="shared" si="2124"/>
        <v>209.99728908166071</v>
      </c>
      <c r="D57468">
        <f t="shared" si="2125"/>
        <v>2.4739855209668586E-2</v>
      </c>
      <c r="W57468">
        <f t="shared" si="2126"/>
        <v>102375</v>
      </c>
      <c r="X57468">
        <v>57675</v>
      </c>
      <c r="Y57468">
        <v>209.84</v>
      </c>
    </row>
    <row r="57469" spans="1:25" x14ac:dyDescent="0.45">
      <c r="A57469">
        <v>58297</v>
      </c>
      <c r="B57469">
        <v>209.84</v>
      </c>
      <c r="C57469">
        <f t="shared" si="2124"/>
        <v>209.99812160957725</v>
      </c>
      <c r="D57469">
        <f t="shared" si="2125"/>
        <v>2.5002443415300408E-2</v>
      </c>
      <c r="W57469">
        <f t="shared" si="2126"/>
        <v>102376</v>
      </c>
      <c r="X57469">
        <v>57676</v>
      </c>
      <c r="Y57469">
        <v>209.84</v>
      </c>
    </row>
    <row r="57470" spans="1:25" x14ac:dyDescent="0.45">
      <c r="A57470">
        <v>58298</v>
      </c>
      <c r="B57470">
        <v>209.84</v>
      </c>
      <c r="C57470">
        <f t="shared" si="2124"/>
        <v>209.99895412515278</v>
      </c>
      <c r="D57470">
        <f t="shared" si="2125"/>
        <v>2.5266413903084012E-2</v>
      </c>
      <c r="W57470">
        <f t="shared" si="2126"/>
        <v>102377</v>
      </c>
      <c r="X57470">
        <v>57677</v>
      </c>
      <c r="Y57470">
        <v>209.84</v>
      </c>
    </row>
    <row r="57471" spans="1:25" x14ac:dyDescent="0.45">
      <c r="A57471">
        <v>58299</v>
      </c>
      <c r="B57471">
        <v>209.84</v>
      </c>
      <c r="C57471">
        <f t="shared" si="2124"/>
        <v>209.99978662838743</v>
      </c>
      <c r="D57471">
        <f t="shared" si="2125"/>
        <v>2.5531766611420263E-2</v>
      </c>
      <c r="W57471">
        <f t="shared" si="2126"/>
        <v>102378</v>
      </c>
      <c r="X57471">
        <v>57678</v>
      </c>
      <c r="Y57471">
        <v>209.84</v>
      </c>
    </row>
    <row r="57472" spans="1:25" x14ac:dyDescent="0.45">
      <c r="A57472">
        <v>58300</v>
      </c>
      <c r="B57472">
        <v>209.84</v>
      </c>
      <c r="C57472">
        <f t="shared" si="2124"/>
        <v>210.0006191192814</v>
      </c>
      <c r="D57472">
        <f t="shared" si="2125"/>
        <v>2.5798501478730154E-2</v>
      </c>
      <c r="W57472">
        <f t="shared" si="2126"/>
        <v>102379</v>
      </c>
      <c r="X57472">
        <v>57679</v>
      </c>
      <c r="Y57472">
        <v>209.84</v>
      </c>
    </row>
    <row r="57473" spans="1:25" x14ac:dyDescent="0.45">
      <c r="A57473">
        <v>58301</v>
      </c>
      <c r="B57473">
        <v>209.84</v>
      </c>
      <c r="C57473">
        <f t="shared" si="2124"/>
        <v>210.00145159783489</v>
      </c>
      <c r="D57473">
        <f t="shared" si="2125"/>
        <v>2.6066618443436922E-2</v>
      </c>
      <c r="W57473">
        <f t="shared" si="2126"/>
        <v>102380</v>
      </c>
      <c r="X57473">
        <v>57680</v>
      </c>
      <c r="Y57473">
        <v>209.84</v>
      </c>
    </row>
    <row r="57474" spans="1:25" x14ac:dyDescent="0.45">
      <c r="A57474">
        <v>58302</v>
      </c>
      <c r="B57474">
        <v>209.84</v>
      </c>
      <c r="C57474">
        <f t="shared" si="2124"/>
        <v>210.00228406404804</v>
      </c>
      <c r="D57474">
        <f t="shared" si="2125"/>
        <v>2.6336117443947583E-2</v>
      </c>
      <c r="W57474">
        <f t="shared" si="2126"/>
        <v>102381</v>
      </c>
      <c r="X57474">
        <v>57681</v>
      </c>
      <c r="Y57474">
        <v>209.84</v>
      </c>
    </row>
    <row r="57475" spans="1:25" x14ac:dyDescent="0.45">
      <c r="A57475">
        <v>58303</v>
      </c>
      <c r="B57475">
        <v>209.84</v>
      </c>
      <c r="C57475">
        <f t="shared" si="2124"/>
        <v>210.00311651792109</v>
      </c>
      <c r="D57475">
        <f t="shared" si="2125"/>
        <v>2.6606998418698829E-2</v>
      </c>
      <c r="W57475">
        <f t="shared" si="2126"/>
        <v>102382</v>
      </c>
      <c r="X57475">
        <v>57682</v>
      </c>
      <c r="Y57475">
        <v>209.84</v>
      </c>
    </row>
    <row r="57476" spans="1:25" x14ac:dyDescent="0.45">
      <c r="A57476">
        <v>58304</v>
      </c>
      <c r="B57476">
        <v>209.84</v>
      </c>
      <c r="C57476">
        <f t="shared" ref="C57476:C57539" si="2127">$H$4 - $I$4*EXP(-A57476/$J$4)</f>
        <v>210.00394895945419</v>
      </c>
      <c r="D57476">
        <f t="shared" ref="D57476:D57539" si="2128">(B57476-C57476)^2</f>
        <v>2.6879261306111152E-2</v>
      </c>
      <c r="W57476">
        <f t="shared" si="2126"/>
        <v>102383</v>
      </c>
      <c r="X57476">
        <v>57683</v>
      </c>
      <c r="Y57476">
        <v>209.84</v>
      </c>
    </row>
    <row r="57477" spans="1:25" x14ac:dyDescent="0.45">
      <c r="A57477">
        <v>58305</v>
      </c>
      <c r="B57477">
        <v>209.84</v>
      </c>
      <c r="C57477">
        <f t="shared" si="2127"/>
        <v>210.00478138864756</v>
      </c>
      <c r="D57477">
        <f t="shared" si="2128"/>
        <v>2.7152906044616454E-2</v>
      </c>
      <c r="W57477">
        <f t="shared" si="2126"/>
        <v>102384</v>
      </c>
      <c r="X57477">
        <v>57684</v>
      </c>
      <c r="Y57477">
        <v>209.84</v>
      </c>
    </row>
    <row r="57478" spans="1:25" x14ac:dyDescent="0.45">
      <c r="A57478">
        <v>58306</v>
      </c>
      <c r="B57478">
        <v>209.84</v>
      </c>
      <c r="C57478">
        <f t="shared" si="2127"/>
        <v>210.00561380550133</v>
      </c>
      <c r="D57478">
        <f t="shared" si="2128"/>
        <v>2.7427932572630039E-2</v>
      </c>
      <c r="W57478">
        <f t="shared" si="2126"/>
        <v>102385</v>
      </c>
      <c r="X57478">
        <v>57685</v>
      </c>
      <c r="Y57478">
        <v>209.84</v>
      </c>
    </row>
    <row r="57479" spans="1:25" x14ac:dyDescent="0.45">
      <c r="A57479">
        <v>58307</v>
      </c>
      <c r="B57479">
        <v>209.84</v>
      </c>
      <c r="C57479">
        <f t="shared" si="2127"/>
        <v>210.0064462100157</v>
      </c>
      <c r="D57479">
        <f t="shared" si="2128"/>
        <v>2.7704340828588008E-2</v>
      </c>
      <c r="W57479">
        <f t="shared" si="2126"/>
        <v>102386</v>
      </c>
      <c r="X57479">
        <v>57686</v>
      </c>
      <c r="Y57479">
        <v>209.84</v>
      </c>
    </row>
    <row r="57480" spans="1:25" x14ac:dyDescent="0.45">
      <c r="A57480">
        <v>58308</v>
      </c>
      <c r="B57480">
        <v>209.84</v>
      </c>
      <c r="C57480">
        <f t="shared" si="2127"/>
        <v>210.00727860219087</v>
      </c>
      <c r="D57480">
        <f t="shared" si="2128"/>
        <v>2.7982130750928695E-2</v>
      </c>
      <c r="W57480">
        <f t="shared" si="2126"/>
        <v>102387</v>
      </c>
      <c r="X57480">
        <v>57687</v>
      </c>
      <c r="Y57480">
        <v>209.84</v>
      </c>
    </row>
    <row r="57481" spans="1:25" x14ac:dyDescent="0.45">
      <c r="A57481">
        <v>58309</v>
      </c>
      <c r="B57481">
        <v>209.84</v>
      </c>
      <c r="C57481">
        <f t="shared" si="2127"/>
        <v>210.00811098202701</v>
      </c>
      <c r="D57481">
        <f t="shared" si="2128"/>
        <v>2.8261302278083111E-2</v>
      </c>
      <c r="W57481">
        <f t="shared" si="2126"/>
        <v>102388</v>
      </c>
      <c r="X57481">
        <v>57688</v>
      </c>
      <c r="Y57481">
        <v>209.84</v>
      </c>
    </row>
    <row r="57482" spans="1:25" x14ac:dyDescent="0.45">
      <c r="A57482">
        <v>58310</v>
      </c>
      <c r="B57482">
        <v>209.84</v>
      </c>
      <c r="C57482">
        <f t="shared" si="2127"/>
        <v>210.00894334952429</v>
      </c>
      <c r="D57482">
        <f t="shared" si="2128"/>
        <v>2.8541855348484326E-2</v>
      </c>
      <c r="W57482">
        <f t="shared" si="2126"/>
        <v>102389</v>
      </c>
      <c r="X57482">
        <v>57689</v>
      </c>
      <c r="Y57482">
        <v>209.84</v>
      </c>
    </row>
    <row r="57483" spans="1:25" x14ac:dyDescent="0.45">
      <c r="A57483">
        <v>58311</v>
      </c>
      <c r="B57483">
        <v>209.84</v>
      </c>
      <c r="C57483">
        <f t="shared" si="2127"/>
        <v>210.00977570468294</v>
      </c>
      <c r="D57483">
        <f t="shared" si="2128"/>
        <v>2.8823789900586747E-2</v>
      </c>
      <c r="W57483">
        <f t="shared" si="2126"/>
        <v>102390</v>
      </c>
      <c r="X57483">
        <v>57690</v>
      </c>
      <c r="Y57483">
        <v>209.84</v>
      </c>
    </row>
    <row r="57484" spans="1:25" x14ac:dyDescent="0.45">
      <c r="A57484">
        <v>58312</v>
      </c>
      <c r="B57484">
        <v>209.84</v>
      </c>
      <c r="C57484">
        <f t="shared" si="2127"/>
        <v>210.01060804750307</v>
      </c>
      <c r="D57484">
        <f t="shared" si="2128"/>
        <v>2.9107105872808431E-2</v>
      </c>
      <c r="W57484">
        <f t="shared" si="2126"/>
        <v>102391</v>
      </c>
      <c r="X57484">
        <v>57691</v>
      </c>
      <c r="Y57484">
        <v>209.84</v>
      </c>
    </row>
    <row r="57485" spans="1:25" x14ac:dyDescent="0.45">
      <c r="A57485">
        <v>58313</v>
      </c>
      <c r="B57485">
        <v>209.84</v>
      </c>
      <c r="C57485">
        <f t="shared" si="2127"/>
        <v>210.01144037798494</v>
      </c>
      <c r="D57485">
        <f t="shared" si="2128"/>
        <v>2.9391803203617822E-2</v>
      </c>
      <c r="W57485">
        <f t="shared" si="2126"/>
        <v>102392</v>
      </c>
      <c r="X57485">
        <v>57692</v>
      </c>
      <c r="Y57485">
        <v>209.84</v>
      </c>
    </row>
    <row r="57486" spans="1:25" x14ac:dyDescent="0.45">
      <c r="A57486">
        <v>58314</v>
      </c>
      <c r="B57486">
        <v>209.84</v>
      </c>
      <c r="C57486">
        <f t="shared" si="2127"/>
        <v>210.01227269612869</v>
      </c>
      <c r="D57486">
        <f t="shared" si="2128"/>
        <v>2.9677881831446817E-2</v>
      </c>
      <c r="W57486">
        <f t="shared" ref="W57486:W57549" si="2129">X57486+44700</f>
        <v>102393</v>
      </c>
      <c r="X57486">
        <v>57693</v>
      </c>
      <c r="Y57486">
        <v>209.84</v>
      </c>
    </row>
    <row r="57487" spans="1:25" x14ac:dyDescent="0.45">
      <c r="A57487">
        <v>58315</v>
      </c>
      <c r="B57487">
        <v>209.84</v>
      </c>
      <c r="C57487">
        <f t="shared" si="2127"/>
        <v>210.01310500193449</v>
      </c>
      <c r="D57487">
        <f t="shared" si="2128"/>
        <v>2.9965341694739005E-2</v>
      </c>
      <c r="W57487">
        <f t="shared" si="2129"/>
        <v>102394</v>
      </c>
      <c r="X57487">
        <v>57694</v>
      </c>
      <c r="Y57487">
        <v>209.84</v>
      </c>
    </row>
    <row r="57488" spans="1:25" x14ac:dyDescent="0.45">
      <c r="A57488">
        <v>58316</v>
      </c>
      <c r="B57488">
        <v>209.84</v>
      </c>
      <c r="C57488">
        <f t="shared" si="2127"/>
        <v>210.01393729540257</v>
      </c>
      <c r="D57488">
        <f t="shared" si="2128"/>
        <v>3.0254182731959806E-2</v>
      </c>
      <c r="W57488">
        <f t="shared" si="2129"/>
        <v>102395</v>
      </c>
      <c r="X57488">
        <v>57695</v>
      </c>
      <c r="Y57488">
        <v>209.84</v>
      </c>
    </row>
    <row r="57489" spans="1:25" x14ac:dyDescent="0.45">
      <c r="A57489">
        <v>58317</v>
      </c>
      <c r="B57489">
        <v>209.84</v>
      </c>
      <c r="C57489">
        <f t="shared" si="2127"/>
        <v>210.01476957653307</v>
      </c>
      <c r="D57489">
        <f t="shared" si="2128"/>
        <v>3.0544404881547259E-2</v>
      </c>
      <c r="W57489">
        <f t="shared" si="2129"/>
        <v>102396</v>
      </c>
      <c r="X57489">
        <v>57696</v>
      </c>
      <c r="Y57489">
        <v>209.84</v>
      </c>
    </row>
    <row r="57490" spans="1:25" x14ac:dyDescent="0.45">
      <c r="A57490">
        <v>58318</v>
      </c>
      <c r="B57490">
        <v>209.84</v>
      </c>
      <c r="C57490">
        <f t="shared" si="2127"/>
        <v>210.01560184532619</v>
      </c>
      <c r="D57490">
        <f t="shared" si="2128"/>
        <v>3.0836008081961228E-2</v>
      </c>
      <c r="W57490">
        <f t="shared" si="2129"/>
        <v>102397</v>
      </c>
      <c r="X57490">
        <v>57697</v>
      </c>
      <c r="Y57490">
        <v>209.84</v>
      </c>
    </row>
    <row r="57491" spans="1:25" x14ac:dyDescent="0.45">
      <c r="A57491">
        <v>58319</v>
      </c>
      <c r="B57491">
        <v>209.84</v>
      </c>
      <c r="C57491">
        <f t="shared" si="2127"/>
        <v>210.01643410178212</v>
      </c>
      <c r="D57491">
        <f t="shared" si="2128"/>
        <v>3.1128992271663811E-2</v>
      </c>
      <c r="W57491">
        <f t="shared" si="2129"/>
        <v>102398</v>
      </c>
      <c r="X57491">
        <v>57698</v>
      </c>
      <c r="Y57491">
        <v>209.84</v>
      </c>
    </row>
    <row r="57492" spans="1:25" x14ac:dyDescent="0.45">
      <c r="A57492">
        <v>58320</v>
      </c>
      <c r="B57492">
        <v>209.84</v>
      </c>
      <c r="C57492">
        <f t="shared" si="2127"/>
        <v>210.01726634590102</v>
      </c>
      <c r="D57492">
        <f t="shared" si="2128"/>
        <v>3.1423357389099196E-2</v>
      </c>
      <c r="W57492">
        <f t="shared" si="2129"/>
        <v>102399</v>
      </c>
      <c r="X57492">
        <v>57699</v>
      </c>
      <c r="Y57492">
        <v>209.84</v>
      </c>
    </row>
    <row r="57493" spans="1:25" x14ac:dyDescent="0.45">
      <c r="A57493">
        <v>58321</v>
      </c>
      <c r="B57493">
        <v>209.84</v>
      </c>
      <c r="C57493">
        <f t="shared" si="2127"/>
        <v>210.01809857768308</v>
      </c>
      <c r="D57493">
        <f t="shared" si="2128"/>
        <v>3.1719103372733676E-2</v>
      </c>
      <c r="W57493">
        <f t="shared" si="2129"/>
        <v>102400</v>
      </c>
      <c r="X57493">
        <v>57700</v>
      </c>
      <c r="Y57493">
        <v>209.84</v>
      </c>
    </row>
    <row r="57494" spans="1:25" x14ac:dyDescent="0.45">
      <c r="A57494">
        <v>58322</v>
      </c>
      <c r="B57494">
        <v>209.84</v>
      </c>
      <c r="C57494">
        <f t="shared" si="2127"/>
        <v>210.01893079712852</v>
      </c>
      <c r="D57494">
        <f t="shared" si="2128"/>
        <v>3.2016230161045954E-2</v>
      </c>
      <c r="W57494">
        <f t="shared" si="2129"/>
        <v>102401</v>
      </c>
      <c r="X57494">
        <v>57701</v>
      </c>
      <c r="Y57494">
        <v>209.84</v>
      </c>
    </row>
    <row r="57495" spans="1:25" x14ac:dyDescent="0.45">
      <c r="A57495">
        <v>58323</v>
      </c>
      <c r="B57495">
        <v>209.84</v>
      </c>
      <c r="C57495">
        <f t="shared" si="2127"/>
        <v>210.01976300423746</v>
      </c>
      <c r="D57495">
        <f t="shared" si="2128"/>
        <v>3.2314737692476281E-2</v>
      </c>
      <c r="W57495">
        <f t="shared" si="2129"/>
        <v>102402</v>
      </c>
      <c r="X57495">
        <v>57702</v>
      </c>
      <c r="Y57495">
        <v>209.84</v>
      </c>
    </row>
    <row r="57496" spans="1:25" x14ac:dyDescent="0.45">
      <c r="A57496">
        <v>58324</v>
      </c>
      <c r="B57496">
        <v>209.84</v>
      </c>
      <c r="C57496">
        <f t="shared" si="2127"/>
        <v>210.02059519901013</v>
      </c>
      <c r="D57496">
        <f t="shared" si="2128"/>
        <v>3.2614625905507656E-2</v>
      </c>
      <c r="W57496">
        <f t="shared" si="2129"/>
        <v>102403</v>
      </c>
      <c r="X57496">
        <v>57703</v>
      </c>
      <c r="Y57496">
        <v>209.84</v>
      </c>
    </row>
    <row r="57497" spans="1:25" x14ac:dyDescent="0.45">
      <c r="A57497">
        <v>58325</v>
      </c>
      <c r="B57497">
        <v>209.84</v>
      </c>
      <c r="C57497">
        <f t="shared" si="2127"/>
        <v>210.0214273814467</v>
      </c>
      <c r="D57497">
        <f t="shared" si="2128"/>
        <v>3.2915894738604859E-2</v>
      </c>
      <c r="W57497">
        <f t="shared" si="2129"/>
        <v>102404</v>
      </c>
      <c r="X57497">
        <v>57704</v>
      </c>
      <c r="Y57497">
        <v>209.84</v>
      </c>
    </row>
    <row r="57498" spans="1:25" x14ac:dyDescent="0.45">
      <c r="A57498">
        <v>58326</v>
      </c>
      <c r="B57498">
        <v>209.84</v>
      </c>
      <c r="C57498">
        <f t="shared" si="2127"/>
        <v>210.02225955154734</v>
      </c>
      <c r="D57498">
        <f t="shared" si="2128"/>
        <v>3.3218544130234721E-2</v>
      </c>
      <c r="W57498">
        <f t="shared" si="2129"/>
        <v>102405</v>
      </c>
      <c r="X57498">
        <v>57705</v>
      </c>
      <c r="Y57498">
        <v>209.84</v>
      </c>
    </row>
    <row r="57499" spans="1:25" x14ac:dyDescent="0.45">
      <c r="A57499">
        <v>58327</v>
      </c>
      <c r="B57499">
        <v>209.84</v>
      </c>
      <c r="C57499">
        <f t="shared" si="2127"/>
        <v>210.02309170931227</v>
      </c>
      <c r="D57499">
        <f t="shared" si="2128"/>
        <v>3.3522574018886961E-2</v>
      </c>
      <c r="W57499">
        <f t="shared" si="2129"/>
        <v>102406</v>
      </c>
      <c r="X57499">
        <v>57706</v>
      </c>
      <c r="Y57499">
        <v>209.84</v>
      </c>
    </row>
    <row r="57500" spans="1:25" x14ac:dyDescent="0.45">
      <c r="A57500">
        <v>58328</v>
      </c>
      <c r="B57500">
        <v>209.84</v>
      </c>
      <c r="C57500">
        <f t="shared" si="2127"/>
        <v>210.02392385474164</v>
      </c>
      <c r="D57500">
        <f t="shared" si="2128"/>
        <v>3.3827984343022324E-2</v>
      </c>
      <c r="W57500">
        <f t="shared" si="2129"/>
        <v>102407</v>
      </c>
      <c r="X57500">
        <v>57707</v>
      </c>
      <c r="Y57500">
        <v>209.84</v>
      </c>
    </row>
    <row r="57501" spans="1:25" x14ac:dyDescent="0.45">
      <c r="A57501">
        <v>58329</v>
      </c>
      <c r="B57501">
        <v>209.84</v>
      </c>
      <c r="C57501">
        <f t="shared" si="2127"/>
        <v>210.02475598783562</v>
      </c>
      <c r="D57501">
        <f t="shared" si="2128"/>
        <v>3.4134775041113952E-2</v>
      </c>
      <c r="W57501">
        <f t="shared" si="2129"/>
        <v>102408</v>
      </c>
      <c r="X57501">
        <v>57708</v>
      </c>
      <c r="Y57501">
        <v>209.84</v>
      </c>
    </row>
    <row r="57502" spans="1:25" x14ac:dyDescent="0.45">
      <c r="A57502">
        <v>58330</v>
      </c>
      <c r="B57502">
        <v>209.84</v>
      </c>
      <c r="C57502">
        <f t="shared" si="2127"/>
        <v>210.02558810859443</v>
      </c>
      <c r="D57502">
        <f t="shared" si="2128"/>
        <v>3.4442946051658097E-2</v>
      </c>
      <c r="W57502">
        <f t="shared" si="2129"/>
        <v>102409</v>
      </c>
      <c r="X57502">
        <v>57709</v>
      </c>
      <c r="Y57502">
        <v>209.84</v>
      </c>
    </row>
    <row r="57503" spans="1:25" x14ac:dyDescent="0.45">
      <c r="A57503">
        <v>58331</v>
      </c>
      <c r="B57503">
        <v>209.84</v>
      </c>
      <c r="C57503">
        <f t="shared" si="2127"/>
        <v>210.02642021701823</v>
      </c>
      <c r="D57503">
        <f t="shared" si="2128"/>
        <v>3.4752497313121682E-2</v>
      </c>
      <c r="W57503">
        <f t="shared" si="2129"/>
        <v>102410</v>
      </c>
      <c r="X57503">
        <v>57710</v>
      </c>
      <c r="Y57503">
        <v>209.84</v>
      </c>
    </row>
    <row r="57504" spans="1:25" x14ac:dyDescent="0.45">
      <c r="A57504">
        <v>58332</v>
      </c>
      <c r="B57504">
        <v>209.84</v>
      </c>
      <c r="C57504">
        <f t="shared" si="2127"/>
        <v>210.02725231310723</v>
      </c>
      <c r="D57504">
        <f t="shared" si="2128"/>
        <v>3.5063428764005401E-2</v>
      </c>
      <c r="W57504">
        <f t="shared" si="2129"/>
        <v>102411</v>
      </c>
      <c r="X57504">
        <v>57711</v>
      </c>
      <c r="Y57504">
        <v>209.84</v>
      </c>
    </row>
    <row r="57505" spans="1:25" x14ac:dyDescent="0.45">
      <c r="A57505">
        <v>58333</v>
      </c>
      <c r="B57505">
        <v>209.84</v>
      </c>
      <c r="C57505">
        <f t="shared" si="2127"/>
        <v>210.02808439686154</v>
      </c>
      <c r="D57505">
        <f t="shared" si="2128"/>
        <v>3.5375740342769607E-2</v>
      </c>
      <c r="W57505">
        <f t="shared" si="2129"/>
        <v>102412</v>
      </c>
      <c r="X57505">
        <v>57712</v>
      </c>
      <c r="Y57505">
        <v>209.84</v>
      </c>
    </row>
    <row r="57506" spans="1:25" x14ac:dyDescent="0.45">
      <c r="A57506">
        <v>58334</v>
      </c>
      <c r="B57506">
        <v>209.84</v>
      </c>
      <c r="C57506">
        <f t="shared" si="2127"/>
        <v>210.02891646828144</v>
      </c>
      <c r="D57506">
        <f t="shared" si="2128"/>
        <v>3.5689431987930037E-2</v>
      </c>
      <c r="W57506">
        <f t="shared" si="2129"/>
        <v>102413</v>
      </c>
      <c r="X57506">
        <v>57713</v>
      </c>
      <c r="Y57506">
        <v>209.84</v>
      </c>
    </row>
    <row r="57507" spans="1:25" x14ac:dyDescent="0.45">
      <c r="A57507">
        <v>58335</v>
      </c>
      <c r="B57507">
        <v>209.84</v>
      </c>
      <c r="C57507">
        <f t="shared" si="2127"/>
        <v>210.02974852736705</v>
      </c>
      <c r="D57507">
        <f t="shared" si="2128"/>
        <v>3.6004503637961871E-2</v>
      </c>
      <c r="W57507">
        <f t="shared" si="2129"/>
        <v>102414</v>
      </c>
      <c r="X57507">
        <v>57714</v>
      </c>
      <c r="Y57507">
        <v>209.84</v>
      </c>
    </row>
    <row r="57508" spans="1:25" x14ac:dyDescent="0.45">
      <c r="A57508">
        <v>58336</v>
      </c>
      <c r="B57508">
        <v>209.84</v>
      </c>
      <c r="C57508">
        <f t="shared" si="2127"/>
        <v>210.03058057411857</v>
      </c>
      <c r="D57508">
        <f t="shared" si="2128"/>
        <v>3.6320955231363833E-2</v>
      </c>
      <c r="W57508">
        <f t="shared" si="2129"/>
        <v>102415</v>
      </c>
      <c r="X57508">
        <v>57715</v>
      </c>
      <c r="Y57508">
        <v>209.84</v>
      </c>
    </row>
    <row r="57509" spans="1:25" x14ac:dyDescent="0.45">
      <c r="A57509">
        <v>58337</v>
      </c>
      <c r="B57509">
        <v>209.84</v>
      </c>
      <c r="C57509">
        <f t="shared" si="2127"/>
        <v>210.03141260853619</v>
      </c>
      <c r="D57509">
        <f t="shared" si="2128"/>
        <v>3.6638786706626007E-2</v>
      </c>
      <c r="W57509">
        <f t="shared" si="2129"/>
        <v>102416</v>
      </c>
      <c r="X57509">
        <v>57716</v>
      </c>
      <c r="Y57509">
        <v>209.84</v>
      </c>
    </row>
    <row r="57510" spans="1:25" x14ac:dyDescent="0.45">
      <c r="A57510">
        <v>58338</v>
      </c>
      <c r="B57510">
        <v>209.84</v>
      </c>
      <c r="C57510">
        <f t="shared" si="2127"/>
        <v>210.03224463062008</v>
      </c>
      <c r="D57510">
        <f t="shared" si="2128"/>
        <v>3.6957998002251434E-2</v>
      </c>
      <c r="W57510">
        <f t="shared" si="2129"/>
        <v>102417</v>
      </c>
      <c r="X57510">
        <v>57717</v>
      </c>
      <c r="Y57510">
        <v>209.84</v>
      </c>
    </row>
    <row r="57511" spans="1:25" x14ac:dyDescent="0.45">
      <c r="A57511">
        <v>58339</v>
      </c>
      <c r="B57511">
        <v>209.84</v>
      </c>
      <c r="C57511">
        <f t="shared" si="2127"/>
        <v>210.03307664037041</v>
      </c>
      <c r="D57511">
        <f t="shared" si="2128"/>
        <v>3.727858905672346E-2</v>
      </c>
      <c r="W57511">
        <f t="shared" si="2129"/>
        <v>102418</v>
      </c>
      <c r="X57511">
        <v>57718</v>
      </c>
      <c r="Y57511">
        <v>209.84</v>
      </c>
    </row>
    <row r="57512" spans="1:25" x14ac:dyDescent="0.45">
      <c r="A57512">
        <v>58340</v>
      </c>
      <c r="B57512">
        <v>209.84</v>
      </c>
      <c r="C57512">
        <f t="shared" si="2127"/>
        <v>210.03390863778742</v>
      </c>
      <c r="D57512">
        <f t="shared" si="2128"/>
        <v>3.7600559808571368E-2</v>
      </c>
      <c r="W57512">
        <f t="shared" si="2129"/>
        <v>102419</v>
      </c>
      <c r="X57512">
        <v>57719</v>
      </c>
      <c r="Y57512">
        <v>209.84</v>
      </c>
    </row>
    <row r="57513" spans="1:25" x14ac:dyDescent="0.45">
      <c r="A57513">
        <v>58341</v>
      </c>
      <c r="B57513">
        <v>209.84</v>
      </c>
      <c r="C57513">
        <f t="shared" si="2127"/>
        <v>210.03474062287123</v>
      </c>
      <c r="D57513">
        <f t="shared" si="2128"/>
        <v>3.7923910196271712E-2</v>
      </c>
      <c r="W57513">
        <f t="shared" si="2129"/>
        <v>102420</v>
      </c>
      <c r="X57513">
        <v>57720</v>
      </c>
      <c r="Y57513">
        <v>209.84</v>
      </c>
    </row>
    <row r="57514" spans="1:25" x14ac:dyDescent="0.45">
      <c r="A57514">
        <v>58342</v>
      </c>
      <c r="B57514">
        <v>209.84</v>
      </c>
      <c r="C57514">
        <f t="shared" si="2127"/>
        <v>210.03557259562206</v>
      </c>
      <c r="D57514">
        <f t="shared" si="2128"/>
        <v>3.824864015834719E-2</v>
      </c>
      <c r="W57514">
        <f t="shared" si="2129"/>
        <v>102421</v>
      </c>
      <c r="X57514">
        <v>57721</v>
      </c>
      <c r="Y57514">
        <v>209.84</v>
      </c>
    </row>
    <row r="57515" spans="1:25" x14ac:dyDescent="0.45">
      <c r="A57515">
        <v>58343</v>
      </c>
      <c r="B57515">
        <v>209.84</v>
      </c>
      <c r="C57515">
        <f t="shared" si="2127"/>
        <v>210.03640455604005</v>
      </c>
      <c r="D57515">
        <f t="shared" si="2128"/>
        <v>3.8574749633289412E-2</v>
      </c>
      <c r="W57515">
        <f t="shared" si="2129"/>
        <v>102422</v>
      </c>
      <c r="X57515">
        <v>57722</v>
      </c>
      <c r="Y57515">
        <v>209.84</v>
      </c>
    </row>
    <row r="57516" spans="1:25" x14ac:dyDescent="0.45">
      <c r="A57516">
        <v>58344</v>
      </c>
      <c r="B57516">
        <v>209.84</v>
      </c>
      <c r="C57516">
        <f t="shared" si="2127"/>
        <v>210.03723650412545</v>
      </c>
      <c r="D57516">
        <f t="shared" si="2128"/>
        <v>3.8902238559625511E-2</v>
      </c>
      <c r="W57516">
        <f t="shared" si="2129"/>
        <v>102423</v>
      </c>
      <c r="X57516">
        <v>57723</v>
      </c>
      <c r="Y57516">
        <v>209.84</v>
      </c>
    </row>
    <row r="57517" spans="1:25" x14ac:dyDescent="0.45">
      <c r="A57517">
        <v>58345</v>
      </c>
      <c r="B57517">
        <v>209.84</v>
      </c>
      <c r="C57517">
        <f t="shared" si="2127"/>
        <v>210.03806843987837</v>
      </c>
      <c r="D57517">
        <f t="shared" si="2128"/>
        <v>3.923110687585124E-2</v>
      </c>
      <c r="W57517">
        <f t="shared" si="2129"/>
        <v>102424</v>
      </c>
      <c r="X57517">
        <v>57724</v>
      </c>
      <c r="Y57517">
        <v>209.84</v>
      </c>
    </row>
    <row r="57518" spans="1:25" x14ac:dyDescent="0.45">
      <c r="A57518">
        <v>58346</v>
      </c>
      <c r="B57518">
        <v>209.84</v>
      </c>
      <c r="C57518">
        <f t="shared" si="2127"/>
        <v>210.03890036329906</v>
      </c>
      <c r="D57518">
        <f t="shared" si="2128"/>
        <v>3.9561354520498151E-2</v>
      </c>
      <c r="W57518">
        <f t="shared" si="2129"/>
        <v>102425</v>
      </c>
      <c r="X57518">
        <v>57725</v>
      </c>
      <c r="Y57518">
        <v>209.84</v>
      </c>
    </row>
    <row r="57519" spans="1:25" x14ac:dyDescent="0.45">
      <c r="A57519">
        <v>58347</v>
      </c>
      <c r="B57519">
        <v>209.84</v>
      </c>
      <c r="C57519">
        <f t="shared" si="2127"/>
        <v>210.03973227438763</v>
      </c>
      <c r="D57519">
        <f t="shared" si="2128"/>
        <v>3.9892981432054796E-2</v>
      </c>
      <c r="W57519">
        <f t="shared" si="2129"/>
        <v>102426</v>
      </c>
      <c r="X57519">
        <v>57726</v>
      </c>
      <c r="Y57519">
        <v>209.84</v>
      </c>
    </row>
    <row r="57520" spans="1:25" x14ac:dyDescent="0.45">
      <c r="A57520">
        <v>58348</v>
      </c>
      <c r="B57520">
        <v>209.84</v>
      </c>
      <c r="C57520">
        <f t="shared" si="2127"/>
        <v>210.04056417314433</v>
      </c>
      <c r="D57520">
        <f t="shared" si="2128"/>
        <v>4.0225987549068407E-2</v>
      </c>
      <c r="W57520">
        <f t="shared" si="2129"/>
        <v>102427</v>
      </c>
      <c r="X57520">
        <v>57727</v>
      </c>
      <c r="Y57520">
        <v>209.84</v>
      </c>
    </row>
    <row r="57521" spans="1:25" x14ac:dyDescent="0.45">
      <c r="A57521">
        <v>58349</v>
      </c>
      <c r="B57521">
        <v>209.84</v>
      </c>
      <c r="C57521">
        <f t="shared" si="2127"/>
        <v>210.04139605956934</v>
      </c>
      <c r="D57521">
        <f t="shared" si="2128"/>
        <v>4.0560372810054479E-2</v>
      </c>
      <c r="W57521">
        <f t="shared" si="2129"/>
        <v>102428</v>
      </c>
      <c r="X57521">
        <v>57728</v>
      </c>
      <c r="Y57521">
        <v>209.84</v>
      </c>
    </row>
    <row r="57522" spans="1:25" x14ac:dyDescent="0.45">
      <c r="A57522">
        <v>58350</v>
      </c>
      <c r="B57522">
        <v>209.84</v>
      </c>
      <c r="C57522">
        <f t="shared" si="2127"/>
        <v>210.04222793366279</v>
      </c>
      <c r="D57522">
        <f t="shared" si="2128"/>
        <v>4.0896137153519058E-2</v>
      </c>
      <c r="W57522">
        <f t="shared" si="2129"/>
        <v>102429</v>
      </c>
      <c r="X57522">
        <v>57729</v>
      </c>
      <c r="Y57522">
        <v>209.84</v>
      </c>
    </row>
    <row r="57523" spans="1:25" x14ac:dyDescent="0.45">
      <c r="A57523">
        <v>58351</v>
      </c>
      <c r="B57523">
        <v>209.84</v>
      </c>
      <c r="C57523">
        <f t="shared" si="2127"/>
        <v>210.04305979542491</v>
      </c>
      <c r="D57523">
        <f t="shared" si="2128"/>
        <v>4.1233280518004692E-2</v>
      </c>
      <c r="W57523">
        <f t="shared" si="2129"/>
        <v>102430</v>
      </c>
      <c r="X57523">
        <v>57730</v>
      </c>
      <c r="Y57523">
        <v>209.84</v>
      </c>
    </row>
    <row r="57524" spans="1:25" x14ac:dyDescent="0.45">
      <c r="A57524">
        <v>58352</v>
      </c>
      <c r="B57524">
        <v>209.84</v>
      </c>
      <c r="C57524">
        <f t="shared" si="2127"/>
        <v>210.04389164485585</v>
      </c>
      <c r="D57524">
        <f t="shared" si="2128"/>
        <v>4.1571802842021569E-2</v>
      </c>
      <c r="W57524">
        <f t="shared" si="2129"/>
        <v>102431</v>
      </c>
      <c r="X57524">
        <v>57731</v>
      </c>
      <c r="Y57524">
        <v>209.84</v>
      </c>
    </row>
    <row r="57525" spans="1:25" x14ac:dyDescent="0.45">
      <c r="A57525">
        <v>58353</v>
      </c>
      <c r="B57525">
        <v>209.84</v>
      </c>
      <c r="C57525">
        <f t="shared" si="2127"/>
        <v>210.04472348195583</v>
      </c>
      <c r="D57525">
        <f t="shared" si="2128"/>
        <v>4.1911704064116644E-2</v>
      </c>
      <c r="W57525">
        <f t="shared" si="2129"/>
        <v>102432</v>
      </c>
      <c r="X57525">
        <v>57732</v>
      </c>
      <c r="Y57525">
        <v>209.84</v>
      </c>
    </row>
    <row r="57526" spans="1:25" x14ac:dyDescent="0.45">
      <c r="A57526">
        <v>58354</v>
      </c>
      <c r="B57526">
        <v>209.84</v>
      </c>
      <c r="C57526">
        <f t="shared" si="2127"/>
        <v>210.04555530672496</v>
      </c>
      <c r="D57526">
        <f t="shared" si="2128"/>
        <v>4.2252984122792582E-2</v>
      </c>
      <c r="W57526">
        <f t="shared" si="2129"/>
        <v>102433</v>
      </c>
      <c r="X57526">
        <v>57733</v>
      </c>
      <c r="Y57526">
        <v>209.84</v>
      </c>
    </row>
    <row r="57527" spans="1:25" x14ac:dyDescent="0.45">
      <c r="A57527">
        <v>58355</v>
      </c>
      <c r="B57527">
        <v>209.84</v>
      </c>
      <c r="C57527">
        <f t="shared" si="2127"/>
        <v>210.04638711916351</v>
      </c>
      <c r="D57527">
        <f t="shared" si="2128"/>
        <v>4.2595642956612348E-2</v>
      </c>
      <c r="W57527">
        <f t="shared" si="2129"/>
        <v>102434</v>
      </c>
      <c r="X57527">
        <v>57734</v>
      </c>
      <c r="Y57527">
        <v>209.84</v>
      </c>
    </row>
    <row r="57528" spans="1:25" x14ac:dyDescent="0.45">
      <c r="A57528">
        <v>58356</v>
      </c>
      <c r="B57528">
        <v>209.84</v>
      </c>
      <c r="C57528">
        <f t="shared" si="2127"/>
        <v>210.04721891927164</v>
      </c>
      <c r="D57528">
        <f t="shared" si="2128"/>
        <v>4.2939680504106195E-2</v>
      </c>
      <c r="W57528">
        <f t="shared" si="2129"/>
        <v>102435</v>
      </c>
      <c r="X57528">
        <v>57735</v>
      </c>
      <c r="Y57528">
        <v>209.84</v>
      </c>
    </row>
    <row r="57529" spans="1:25" x14ac:dyDescent="0.45">
      <c r="A57529">
        <v>58357</v>
      </c>
      <c r="B57529">
        <v>209.84</v>
      </c>
      <c r="C57529">
        <f t="shared" si="2127"/>
        <v>210.0480507070495</v>
      </c>
      <c r="D57529">
        <f t="shared" si="2128"/>
        <v>4.3285096703794615E-2</v>
      </c>
      <c r="W57529">
        <f t="shared" si="2129"/>
        <v>102436</v>
      </c>
      <c r="X57529">
        <v>57736</v>
      </c>
      <c r="Y57529">
        <v>209.84</v>
      </c>
    </row>
    <row r="57530" spans="1:25" x14ac:dyDescent="0.45">
      <c r="A57530">
        <v>58358</v>
      </c>
      <c r="B57530">
        <v>209.84</v>
      </c>
      <c r="C57530">
        <f t="shared" si="2127"/>
        <v>210.04888248249728</v>
      </c>
      <c r="D57530">
        <f t="shared" si="2128"/>
        <v>4.3631891494223668E-2</v>
      </c>
      <c r="W57530">
        <f t="shared" si="2129"/>
        <v>102437</v>
      </c>
      <c r="X57530">
        <v>57737</v>
      </c>
      <c r="Y57530">
        <v>209.84</v>
      </c>
    </row>
    <row r="57531" spans="1:25" x14ac:dyDescent="0.45">
      <c r="A57531">
        <v>58359</v>
      </c>
      <c r="B57531">
        <v>209.84</v>
      </c>
      <c r="C57531">
        <f t="shared" si="2127"/>
        <v>210.04971424561518</v>
      </c>
      <c r="D57531">
        <f t="shared" si="2128"/>
        <v>4.3980064813941684E-2</v>
      </c>
      <c r="W57531">
        <f t="shared" si="2129"/>
        <v>102438</v>
      </c>
      <c r="X57531">
        <v>57738</v>
      </c>
      <c r="Y57531">
        <v>209.84</v>
      </c>
    </row>
    <row r="57532" spans="1:25" x14ac:dyDescent="0.45">
      <c r="A57532">
        <v>58360</v>
      </c>
      <c r="B57532">
        <v>209.84</v>
      </c>
      <c r="C57532">
        <f t="shared" si="2127"/>
        <v>210.0505459964034</v>
      </c>
      <c r="D57532">
        <f t="shared" si="2128"/>
        <v>4.4329616601499214E-2</v>
      </c>
      <c r="W57532">
        <f t="shared" si="2129"/>
        <v>102439</v>
      </c>
      <c r="X57532">
        <v>57739</v>
      </c>
      <c r="Y57532">
        <v>209.84</v>
      </c>
    </row>
    <row r="57533" spans="1:25" x14ac:dyDescent="0.45">
      <c r="A57533">
        <v>58361</v>
      </c>
      <c r="B57533">
        <v>209.84</v>
      </c>
      <c r="C57533">
        <f t="shared" si="2127"/>
        <v>210.05137773486206</v>
      </c>
      <c r="D57533">
        <f t="shared" si="2128"/>
        <v>4.4680546795412994E-2</v>
      </c>
      <c r="W57533">
        <f t="shared" si="2129"/>
        <v>102440</v>
      </c>
      <c r="X57533">
        <v>57740</v>
      </c>
      <c r="Y57533">
        <v>209.84</v>
      </c>
    </row>
    <row r="57534" spans="1:25" x14ac:dyDescent="0.45">
      <c r="A57534">
        <v>58362</v>
      </c>
      <c r="B57534">
        <v>209.84</v>
      </c>
      <c r="C57534">
        <f t="shared" si="2127"/>
        <v>210.05220946099141</v>
      </c>
      <c r="D57534">
        <f t="shared" si="2128"/>
        <v>4.5032855334261761E-2</v>
      </c>
      <c r="W57534">
        <f t="shared" si="2129"/>
        <v>102441</v>
      </c>
      <c r="X57534">
        <v>57741</v>
      </c>
      <c r="Y57534">
        <v>209.84</v>
      </c>
    </row>
    <row r="57535" spans="1:25" x14ac:dyDescent="0.45">
      <c r="A57535">
        <v>58363</v>
      </c>
      <c r="B57535">
        <v>209.84</v>
      </c>
      <c r="C57535">
        <f t="shared" si="2127"/>
        <v>210.05304117479162</v>
      </c>
      <c r="D57535">
        <f t="shared" si="2128"/>
        <v>4.5386542156590506E-2</v>
      </c>
      <c r="W57535">
        <f t="shared" si="2129"/>
        <v>102442</v>
      </c>
      <c r="X57535">
        <v>57742</v>
      </c>
      <c r="Y57535">
        <v>209.84</v>
      </c>
    </row>
    <row r="57536" spans="1:25" x14ac:dyDescent="0.45">
      <c r="A57536">
        <v>58364</v>
      </c>
      <c r="B57536">
        <v>209.84</v>
      </c>
      <c r="C57536">
        <f t="shared" si="2127"/>
        <v>210.05387287626283</v>
      </c>
      <c r="D57536">
        <f t="shared" si="2128"/>
        <v>4.5741607200934141E-2</v>
      </c>
      <c r="W57536">
        <f t="shared" si="2129"/>
        <v>102443</v>
      </c>
      <c r="X57536">
        <v>57743</v>
      </c>
      <c r="Y57536">
        <v>209.84</v>
      </c>
    </row>
    <row r="57537" spans="1:25" x14ac:dyDescent="0.45">
      <c r="A57537">
        <v>58365</v>
      </c>
      <c r="B57537">
        <v>209.84</v>
      </c>
      <c r="C57537">
        <f t="shared" si="2127"/>
        <v>210.05470456540525</v>
      </c>
      <c r="D57537">
        <f t="shared" si="2128"/>
        <v>4.6098050405853824E-2</v>
      </c>
      <c r="W57537">
        <f t="shared" si="2129"/>
        <v>102444</v>
      </c>
      <c r="X57537">
        <v>57744</v>
      </c>
      <c r="Y57537">
        <v>209.84</v>
      </c>
    </row>
    <row r="57538" spans="1:25" x14ac:dyDescent="0.45">
      <c r="A57538">
        <v>58366</v>
      </c>
      <c r="B57538">
        <v>209.84</v>
      </c>
      <c r="C57538">
        <f t="shared" si="2127"/>
        <v>210.05553624221909</v>
      </c>
      <c r="D57538">
        <f t="shared" si="2128"/>
        <v>4.6455871709925212E-2</v>
      </c>
      <c r="W57538">
        <f t="shared" si="2129"/>
        <v>102445</v>
      </c>
      <c r="X57538">
        <v>57745</v>
      </c>
      <c r="Y57538">
        <v>209.84</v>
      </c>
    </row>
    <row r="57539" spans="1:25" x14ac:dyDescent="0.45">
      <c r="A57539">
        <v>58367</v>
      </c>
      <c r="B57539">
        <v>209.84</v>
      </c>
      <c r="C57539">
        <f t="shared" si="2127"/>
        <v>210.05636790670448</v>
      </c>
      <c r="D57539">
        <f t="shared" si="2128"/>
        <v>4.6815071051677183E-2</v>
      </c>
      <c r="W57539">
        <f t="shared" si="2129"/>
        <v>102446</v>
      </c>
      <c r="X57539">
        <v>57746</v>
      </c>
      <c r="Y57539">
        <v>209.84</v>
      </c>
    </row>
    <row r="57540" spans="1:25" x14ac:dyDescent="0.45">
      <c r="A57540">
        <v>58368</v>
      </c>
      <c r="B57540">
        <v>209.84</v>
      </c>
      <c r="C57540">
        <f t="shared" ref="C57540:C57603" si="2130">$H$4 - $I$4*EXP(-A57540/$J$4)</f>
        <v>210.05719955886164</v>
      </c>
      <c r="D57540">
        <f t="shared" ref="D57540:D57603" si="2131">(B57540-C57540)^2</f>
        <v>4.7175648369689668E-2</v>
      </c>
      <c r="W57540">
        <f t="shared" si="2129"/>
        <v>102447</v>
      </c>
      <c r="X57540">
        <v>57747</v>
      </c>
      <c r="Y57540">
        <v>209.84</v>
      </c>
    </row>
    <row r="57541" spans="1:25" x14ac:dyDescent="0.45">
      <c r="A57541">
        <v>58369</v>
      </c>
      <c r="B57541">
        <v>209.84</v>
      </c>
      <c r="C57541">
        <f t="shared" si="2130"/>
        <v>210.05803119869074</v>
      </c>
      <c r="D57541">
        <f t="shared" si="2131"/>
        <v>4.753760360252024E-2</v>
      </c>
      <c r="W57541">
        <f t="shared" si="2129"/>
        <v>102448</v>
      </c>
      <c r="X57541">
        <v>57748</v>
      </c>
      <c r="Y57541">
        <v>209.84</v>
      </c>
    </row>
    <row r="57542" spans="1:25" x14ac:dyDescent="0.45">
      <c r="A57542">
        <v>58370</v>
      </c>
      <c r="B57542">
        <v>209.84</v>
      </c>
      <c r="C57542">
        <f t="shared" si="2130"/>
        <v>210.05886282619198</v>
      </c>
      <c r="D57542">
        <f t="shared" si="2131"/>
        <v>4.7900936688740965E-2</v>
      </c>
      <c r="W57542">
        <f t="shared" si="2129"/>
        <v>102449</v>
      </c>
      <c r="X57542">
        <v>57749</v>
      </c>
      <c r="Y57542">
        <v>209.84</v>
      </c>
    </row>
    <row r="57543" spans="1:25" x14ac:dyDescent="0.45">
      <c r="A57543">
        <v>58371</v>
      </c>
      <c r="B57543">
        <v>209.84</v>
      </c>
      <c r="C57543">
        <f t="shared" si="2130"/>
        <v>210.05969444136551</v>
      </c>
      <c r="D57543">
        <f t="shared" si="2131"/>
        <v>4.826564756690116E-2</v>
      </c>
      <c r="W57543">
        <f t="shared" si="2129"/>
        <v>102450</v>
      </c>
      <c r="X57543">
        <v>57750</v>
      </c>
      <c r="Y57543">
        <v>209.84</v>
      </c>
    </row>
    <row r="57544" spans="1:25" x14ac:dyDescent="0.45">
      <c r="A57544">
        <v>58372</v>
      </c>
      <c r="B57544">
        <v>209.84</v>
      </c>
      <c r="C57544">
        <f t="shared" si="2130"/>
        <v>210.06052604421154</v>
      </c>
      <c r="D57544">
        <f t="shared" si="2131"/>
        <v>4.86317361755896E-2</v>
      </c>
      <c r="W57544">
        <f t="shared" si="2129"/>
        <v>102451</v>
      </c>
      <c r="X57544">
        <v>57751</v>
      </c>
      <c r="Y57544">
        <v>209.84</v>
      </c>
    </row>
    <row r="57545" spans="1:25" x14ac:dyDescent="0.45">
      <c r="A57545">
        <v>58373</v>
      </c>
      <c r="B57545">
        <v>209.84</v>
      </c>
      <c r="C57545">
        <f t="shared" si="2130"/>
        <v>210.06135763473023</v>
      </c>
      <c r="D57545">
        <f t="shared" si="2131"/>
        <v>4.8999202453359744E-2</v>
      </c>
      <c r="W57545">
        <f t="shared" si="2129"/>
        <v>102452</v>
      </c>
      <c r="X57545">
        <v>57752</v>
      </c>
      <c r="Y57545">
        <v>209.84</v>
      </c>
    </row>
    <row r="57546" spans="1:25" x14ac:dyDescent="0.45">
      <c r="A57546">
        <v>58374</v>
      </c>
      <c r="B57546">
        <v>209.84</v>
      </c>
      <c r="C57546">
        <f t="shared" si="2130"/>
        <v>210.06218921292179</v>
      </c>
      <c r="D57546">
        <f t="shared" si="2131"/>
        <v>4.9368046338804802E-2</v>
      </c>
      <c r="W57546">
        <f t="shared" si="2129"/>
        <v>102453</v>
      </c>
      <c r="X57546">
        <v>57753</v>
      </c>
      <c r="Y57546">
        <v>209.84</v>
      </c>
    </row>
    <row r="57547" spans="1:25" x14ac:dyDescent="0.45">
      <c r="A57547">
        <v>58375</v>
      </c>
      <c r="B57547">
        <v>209.84</v>
      </c>
      <c r="C57547">
        <f t="shared" si="2130"/>
        <v>210.06302077878638</v>
      </c>
      <c r="D57547">
        <f t="shared" si="2131"/>
        <v>4.9738267770482375E-2</v>
      </c>
      <c r="W57547">
        <f t="shared" si="2129"/>
        <v>102454</v>
      </c>
      <c r="X57547">
        <v>57754</v>
      </c>
      <c r="Y57547">
        <v>209.84</v>
      </c>
    </row>
    <row r="57548" spans="1:25" x14ac:dyDescent="0.45">
      <c r="A57548">
        <v>58376</v>
      </c>
      <c r="B57548">
        <v>209.84</v>
      </c>
      <c r="C57548">
        <f t="shared" si="2130"/>
        <v>210.06385233232419</v>
      </c>
      <c r="D57548">
        <f t="shared" si="2131"/>
        <v>5.010986668697736E-2</v>
      </c>
      <c r="W57548">
        <f t="shared" si="2129"/>
        <v>102455</v>
      </c>
      <c r="X57548">
        <v>57755</v>
      </c>
      <c r="Y57548">
        <v>209.84</v>
      </c>
    </row>
    <row r="57549" spans="1:25" x14ac:dyDescent="0.45">
      <c r="A57549">
        <v>58377</v>
      </c>
      <c r="B57549">
        <v>209.84</v>
      </c>
      <c r="C57549">
        <f t="shared" si="2130"/>
        <v>210.06468387353542</v>
      </c>
      <c r="D57549">
        <f t="shared" si="2131"/>
        <v>5.0482843026876903E-2</v>
      </c>
      <c r="W57549">
        <f t="shared" si="2129"/>
        <v>102456</v>
      </c>
      <c r="X57549">
        <v>57756</v>
      </c>
      <c r="Y57549">
        <v>209.84</v>
      </c>
    </row>
    <row r="57550" spans="1:25" x14ac:dyDescent="0.45">
      <c r="A57550">
        <v>58378</v>
      </c>
      <c r="B57550">
        <v>209.84</v>
      </c>
      <c r="C57550">
        <f t="shared" si="2130"/>
        <v>210.0655154024202</v>
      </c>
      <c r="D57550">
        <f t="shared" si="2131"/>
        <v>5.0857196728744732E-2</v>
      </c>
      <c r="W57550">
        <f t="shared" ref="W57550:W57613" si="2132">X57550+44700</f>
        <v>102457</v>
      </c>
      <c r="X57550">
        <v>57757</v>
      </c>
      <c r="Y57550">
        <v>209.84</v>
      </c>
    </row>
    <row r="57551" spans="1:25" x14ac:dyDescent="0.45">
      <c r="A57551">
        <v>58379</v>
      </c>
      <c r="B57551">
        <v>209.84</v>
      </c>
      <c r="C57551">
        <f t="shared" si="2130"/>
        <v>210.06634691897878</v>
      </c>
      <c r="D57551">
        <f t="shared" si="2131"/>
        <v>5.1232927731185048E-2</v>
      </c>
      <c r="W57551">
        <f t="shared" si="2132"/>
        <v>102458</v>
      </c>
      <c r="X57551">
        <v>57758</v>
      </c>
      <c r="Y57551">
        <v>209.84</v>
      </c>
    </row>
    <row r="57552" spans="1:25" x14ac:dyDescent="0.45">
      <c r="A57552">
        <v>58380</v>
      </c>
      <c r="B57552">
        <v>209.84</v>
      </c>
      <c r="C57552">
        <f t="shared" si="2130"/>
        <v>210.06717842321132</v>
      </c>
      <c r="D57552">
        <f t="shared" si="2131"/>
        <v>5.1610035972778634E-2</v>
      </c>
      <c r="W57552">
        <f t="shared" si="2132"/>
        <v>102459</v>
      </c>
      <c r="X57552">
        <v>57759</v>
      </c>
      <c r="Y57552">
        <v>209.84</v>
      </c>
    </row>
    <row r="57553" spans="1:25" x14ac:dyDescent="0.45">
      <c r="A57553">
        <v>58381</v>
      </c>
      <c r="B57553">
        <v>209.84</v>
      </c>
      <c r="C57553">
        <f t="shared" si="2130"/>
        <v>210.06800991511795</v>
      </c>
      <c r="D57553">
        <f t="shared" si="2131"/>
        <v>5.1988521392095366E-2</v>
      </c>
      <c r="W57553">
        <f t="shared" si="2132"/>
        <v>102460</v>
      </c>
      <c r="X57553">
        <v>57760</v>
      </c>
      <c r="Y57553">
        <v>209.84</v>
      </c>
    </row>
    <row r="57554" spans="1:25" x14ac:dyDescent="0.45">
      <c r="A57554">
        <v>58382</v>
      </c>
      <c r="B57554">
        <v>209.84</v>
      </c>
      <c r="C57554">
        <f t="shared" si="2130"/>
        <v>210.06884139469895</v>
      </c>
      <c r="D57554">
        <f t="shared" si="2131"/>
        <v>5.2368383927759013E-2</v>
      </c>
      <c r="W57554">
        <f t="shared" si="2132"/>
        <v>102461</v>
      </c>
      <c r="X57554">
        <v>57761</v>
      </c>
      <c r="Y57554">
        <v>209.84</v>
      </c>
    </row>
    <row r="57555" spans="1:25" x14ac:dyDescent="0.45">
      <c r="A57555">
        <v>58383</v>
      </c>
      <c r="B57555">
        <v>209.84</v>
      </c>
      <c r="C57555">
        <f t="shared" si="2130"/>
        <v>210.06967286195442</v>
      </c>
      <c r="D57555">
        <f t="shared" si="2131"/>
        <v>5.2749623518330672E-2</v>
      </c>
      <c r="W57555">
        <f t="shared" si="2132"/>
        <v>102462</v>
      </c>
      <c r="X57555">
        <v>57762</v>
      </c>
      <c r="Y57555">
        <v>209.84</v>
      </c>
    </row>
    <row r="57556" spans="1:25" x14ac:dyDescent="0.45">
      <c r="A57556">
        <v>58384</v>
      </c>
      <c r="B57556">
        <v>209.84</v>
      </c>
      <c r="C57556">
        <f t="shared" si="2130"/>
        <v>210.07050431688458</v>
      </c>
      <c r="D57556">
        <f t="shared" si="2131"/>
        <v>5.3132240102425517E-2</v>
      </c>
      <c r="W57556">
        <f t="shared" si="2132"/>
        <v>102463</v>
      </c>
      <c r="X57556">
        <v>57763</v>
      </c>
      <c r="Y57556">
        <v>209.84</v>
      </c>
    </row>
    <row r="57557" spans="1:25" x14ac:dyDescent="0.45">
      <c r="A57557">
        <v>58385</v>
      </c>
      <c r="B57557">
        <v>209.84</v>
      </c>
      <c r="C57557">
        <f t="shared" si="2130"/>
        <v>210.07133575948961</v>
      </c>
      <c r="D57557">
        <f t="shared" si="2131"/>
        <v>5.3516233618634862E-2</v>
      </c>
      <c r="W57557">
        <f t="shared" si="2132"/>
        <v>102464</v>
      </c>
      <c r="X57557">
        <v>57764</v>
      </c>
      <c r="Y57557">
        <v>209.84</v>
      </c>
    </row>
    <row r="57558" spans="1:25" x14ac:dyDescent="0.45">
      <c r="A57558">
        <v>58386</v>
      </c>
      <c r="B57558">
        <v>209.84</v>
      </c>
      <c r="C57558">
        <f t="shared" si="2130"/>
        <v>210.07216718976969</v>
      </c>
      <c r="D57558">
        <f t="shared" si="2131"/>
        <v>5.3901604005552044E-2</v>
      </c>
      <c r="W57558">
        <f t="shared" si="2132"/>
        <v>102465</v>
      </c>
      <c r="X57558">
        <v>57765</v>
      </c>
      <c r="Y57558">
        <v>209.84</v>
      </c>
    </row>
    <row r="57559" spans="1:25" x14ac:dyDescent="0.45">
      <c r="A57559">
        <v>58387</v>
      </c>
      <c r="B57559">
        <v>209.84</v>
      </c>
      <c r="C57559">
        <f t="shared" si="2130"/>
        <v>210.072998607725</v>
      </c>
      <c r="D57559">
        <f t="shared" si="2131"/>
        <v>5.4288351201785698E-2</v>
      </c>
      <c r="W57559">
        <f t="shared" si="2132"/>
        <v>102466</v>
      </c>
      <c r="X57559">
        <v>57766</v>
      </c>
      <c r="Y57559">
        <v>209.84</v>
      </c>
    </row>
    <row r="57560" spans="1:25" x14ac:dyDescent="0.45">
      <c r="A57560">
        <v>58388</v>
      </c>
      <c r="B57560">
        <v>209.84</v>
      </c>
      <c r="C57560">
        <f t="shared" si="2130"/>
        <v>210.07383001335569</v>
      </c>
      <c r="D57560">
        <f t="shared" si="2131"/>
        <v>5.4676475145920132E-2</v>
      </c>
      <c r="W57560">
        <f t="shared" si="2132"/>
        <v>102467</v>
      </c>
      <c r="X57560">
        <v>57767</v>
      </c>
      <c r="Y57560">
        <v>209.84</v>
      </c>
    </row>
    <row r="57561" spans="1:25" x14ac:dyDescent="0.45">
      <c r="A57561">
        <v>58389</v>
      </c>
      <c r="B57561">
        <v>209.84</v>
      </c>
      <c r="C57561">
        <f t="shared" si="2130"/>
        <v>210.07466140666202</v>
      </c>
      <c r="D57561">
        <f t="shared" si="2131"/>
        <v>5.5065975776594826E-2</v>
      </c>
      <c r="W57561">
        <f t="shared" si="2132"/>
        <v>102468</v>
      </c>
      <c r="X57561">
        <v>57768</v>
      </c>
      <c r="Y57561">
        <v>209.84</v>
      </c>
    </row>
    <row r="57562" spans="1:25" x14ac:dyDescent="0.45">
      <c r="A57562">
        <v>58390</v>
      </c>
      <c r="B57562">
        <v>209.84</v>
      </c>
      <c r="C57562">
        <f t="shared" si="2130"/>
        <v>210.07549278764412</v>
      </c>
      <c r="D57562">
        <f t="shared" si="2131"/>
        <v>5.5456853032398369E-2</v>
      </c>
      <c r="W57562">
        <f t="shared" si="2132"/>
        <v>102469</v>
      </c>
      <c r="X57562">
        <v>57769</v>
      </c>
      <c r="Y57562">
        <v>209.84</v>
      </c>
    </row>
    <row r="57563" spans="1:25" x14ac:dyDescent="0.45">
      <c r="A57563">
        <v>58391</v>
      </c>
      <c r="B57563">
        <v>209.84</v>
      </c>
      <c r="C57563">
        <f t="shared" si="2130"/>
        <v>210.07632415630218</v>
      </c>
      <c r="D57563">
        <f t="shared" si="2131"/>
        <v>5.5849106851934609E-2</v>
      </c>
      <c r="W57563">
        <f t="shared" si="2132"/>
        <v>102470</v>
      </c>
      <c r="X57563">
        <v>57770</v>
      </c>
      <c r="Y57563">
        <v>209.84</v>
      </c>
    </row>
    <row r="57564" spans="1:25" x14ac:dyDescent="0.45">
      <c r="A57564">
        <v>58392</v>
      </c>
      <c r="B57564">
        <v>209.84</v>
      </c>
      <c r="C57564">
        <f t="shared" si="2130"/>
        <v>210.07715551263638</v>
      </c>
      <c r="D57564">
        <f t="shared" si="2131"/>
        <v>5.6242737173822936E-2</v>
      </c>
      <c r="W57564">
        <f t="shared" si="2132"/>
        <v>102471</v>
      </c>
      <c r="X57564">
        <v>57771</v>
      </c>
      <c r="Y57564">
        <v>209.84</v>
      </c>
    </row>
    <row r="57565" spans="1:25" x14ac:dyDescent="0.45">
      <c r="A57565">
        <v>58393</v>
      </c>
      <c r="B57565">
        <v>209.84</v>
      </c>
      <c r="C57565">
        <f t="shared" si="2130"/>
        <v>210.0779868566469</v>
      </c>
      <c r="D57565">
        <f t="shared" si="2131"/>
        <v>5.6637743936671446E-2</v>
      </c>
      <c r="W57565">
        <f t="shared" si="2132"/>
        <v>102472</v>
      </c>
      <c r="X57565">
        <v>57772</v>
      </c>
      <c r="Y57565">
        <v>209.84</v>
      </c>
    </row>
    <row r="57566" spans="1:25" x14ac:dyDescent="0.45">
      <c r="A57566">
        <v>58394</v>
      </c>
      <c r="B57566">
        <v>209.84</v>
      </c>
      <c r="C57566">
        <f t="shared" si="2130"/>
        <v>210.07881818833394</v>
      </c>
      <c r="D57566">
        <f t="shared" si="2131"/>
        <v>5.7034127079103845E-2</v>
      </c>
      <c r="W57566">
        <f t="shared" si="2132"/>
        <v>102473</v>
      </c>
      <c r="X57566">
        <v>57773</v>
      </c>
      <c r="Y57566">
        <v>209.84</v>
      </c>
    </row>
    <row r="57567" spans="1:25" x14ac:dyDescent="0.45">
      <c r="A57567">
        <v>58395</v>
      </c>
      <c r="B57567">
        <v>209.84</v>
      </c>
      <c r="C57567">
        <f t="shared" si="2130"/>
        <v>210.07964950769767</v>
      </c>
      <c r="D57567">
        <f t="shared" si="2131"/>
        <v>5.7431886539732462E-2</v>
      </c>
      <c r="W57567">
        <f t="shared" si="2132"/>
        <v>102474</v>
      </c>
      <c r="X57567">
        <v>57774</v>
      </c>
      <c r="Y57567">
        <v>209.84</v>
      </c>
    </row>
    <row r="57568" spans="1:25" x14ac:dyDescent="0.45">
      <c r="A57568">
        <v>58396</v>
      </c>
      <c r="B57568">
        <v>209.84</v>
      </c>
      <c r="C57568">
        <f t="shared" si="2130"/>
        <v>210.08048081473828</v>
      </c>
      <c r="D57568">
        <f t="shared" si="2131"/>
        <v>5.7831022257185338E-2</v>
      </c>
      <c r="W57568">
        <f t="shared" si="2132"/>
        <v>102475</v>
      </c>
      <c r="X57568">
        <v>57775</v>
      </c>
      <c r="Y57568">
        <v>209.84</v>
      </c>
    </row>
    <row r="57569" spans="1:25" x14ac:dyDescent="0.45">
      <c r="A57569">
        <v>58397</v>
      </c>
      <c r="B57569">
        <v>209.84</v>
      </c>
      <c r="C57569">
        <f t="shared" si="2130"/>
        <v>210.08131210945595</v>
      </c>
      <c r="D57569">
        <f t="shared" si="2131"/>
        <v>5.8231534170079029E-2</v>
      </c>
      <c r="W57569">
        <f t="shared" si="2132"/>
        <v>102476</v>
      </c>
      <c r="X57569">
        <v>57776</v>
      </c>
      <c r="Y57569">
        <v>209.84</v>
      </c>
    </row>
    <row r="57570" spans="1:25" x14ac:dyDescent="0.45">
      <c r="A57570">
        <v>58398</v>
      </c>
      <c r="B57570">
        <v>209.84</v>
      </c>
      <c r="C57570">
        <f t="shared" si="2130"/>
        <v>210.08214339185085</v>
      </c>
      <c r="D57570">
        <f t="shared" si="2131"/>
        <v>5.8633422217032133E-2</v>
      </c>
      <c r="W57570">
        <f t="shared" si="2132"/>
        <v>102477</v>
      </c>
      <c r="X57570">
        <v>57777</v>
      </c>
      <c r="Y57570">
        <v>209.84</v>
      </c>
    </row>
    <row r="57571" spans="1:25" x14ac:dyDescent="0.45">
      <c r="A57571">
        <v>58399</v>
      </c>
      <c r="B57571">
        <v>209.84</v>
      </c>
      <c r="C57571">
        <f t="shared" si="2130"/>
        <v>210.08297466192317</v>
      </c>
      <c r="D57571">
        <f t="shared" si="2131"/>
        <v>5.903668633667912E-2</v>
      </c>
      <c r="W57571">
        <f t="shared" si="2132"/>
        <v>102478</v>
      </c>
      <c r="X57571">
        <v>57778</v>
      </c>
      <c r="Y57571">
        <v>209.84</v>
      </c>
    </row>
    <row r="57572" spans="1:25" x14ac:dyDescent="0.45">
      <c r="A57572">
        <v>58400</v>
      </c>
      <c r="B57572">
        <v>209.84</v>
      </c>
      <c r="C57572">
        <f t="shared" si="2130"/>
        <v>210.08380591967313</v>
      </c>
      <c r="D57572">
        <f t="shared" si="2131"/>
        <v>5.9441326467656673E-2</v>
      </c>
      <c r="W57572">
        <f t="shared" si="2132"/>
        <v>102479</v>
      </c>
      <c r="X57572">
        <v>57779</v>
      </c>
      <c r="Y57572">
        <v>209.84</v>
      </c>
    </row>
    <row r="57573" spans="1:25" x14ac:dyDescent="0.45">
      <c r="A57573">
        <v>58401</v>
      </c>
      <c r="B57573">
        <v>209.84</v>
      </c>
      <c r="C57573">
        <f t="shared" si="2130"/>
        <v>210.08463716510084</v>
      </c>
      <c r="D57573">
        <f t="shared" si="2131"/>
        <v>5.9847342548575919E-2</v>
      </c>
      <c r="W57573">
        <f t="shared" si="2132"/>
        <v>102480</v>
      </c>
      <c r="X57573">
        <v>57780</v>
      </c>
      <c r="Y57573">
        <v>209.84</v>
      </c>
    </row>
    <row r="57574" spans="1:25" x14ac:dyDescent="0.45">
      <c r="A57574">
        <v>58402</v>
      </c>
      <c r="B57574">
        <v>209.84</v>
      </c>
      <c r="C57574">
        <f t="shared" si="2130"/>
        <v>210.08546839820653</v>
      </c>
      <c r="D57574">
        <f t="shared" si="2131"/>
        <v>6.0254734518077724E-2</v>
      </c>
      <c r="W57574">
        <f t="shared" si="2132"/>
        <v>102481</v>
      </c>
      <c r="X57574">
        <v>57781</v>
      </c>
      <c r="Y57574">
        <v>209.84</v>
      </c>
    </row>
    <row r="57575" spans="1:25" x14ac:dyDescent="0.45">
      <c r="A57575">
        <v>58403</v>
      </c>
      <c r="B57575">
        <v>209.84</v>
      </c>
      <c r="C57575">
        <f t="shared" si="2130"/>
        <v>210.08629961899038</v>
      </c>
      <c r="D57575">
        <f t="shared" si="2131"/>
        <v>6.0663502314805204E-2</v>
      </c>
      <c r="W57575">
        <f t="shared" si="2132"/>
        <v>102482</v>
      </c>
      <c r="X57575">
        <v>57782</v>
      </c>
      <c r="Y57575">
        <v>209.84</v>
      </c>
    </row>
    <row r="57576" spans="1:25" x14ac:dyDescent="0.45">
      <c r="A57576">
        <v>58404</v>
      </c>
      <c r="B57576">
        <v>209.84</v>
      </c>
      <c r="C57576">
        <f t="shared" si="2130"/>
        <v>210.08713082745254</v>
      </c>
      <c r="D57576">
        <f t="shared" si="2131"/>
        <v>6.1073645877375619E-2</v>
      </c>
      <c r="W57576">
        <f t="shared" si="2132"/>
        <v>102483</v>
      </c>
      <c r="X57576">
        <v>57783</v>
      </c>
      <c r="Y57576">
        <v>209.84</v>
      </c>
    </row>
    <row r="57577" spans="1:25" x14ac:dyDescent="0.45">
      <c r="A57577">
        <v>58405</v>
      </c>
      <c r="B57577">
        <v>209.84</v>
      </c>
      <c r="C57577">
        <f t="shared" si="2130"/>
        <v>210.08796202359326</v>
      </c>
      <c r="D57577">
        <f t="shared" si="2131"/>
        <v>6.1485165144464442E-2</v>
      </c>
      <c r="W57577">
        <f t="shared" si="2132"/>
        <v>102484</v>
      </c>
      <c r="X57577">
        <v>57784</v>
      </c>
      <c r="Y57577">
        <v>209.84</v>
      </c>
    </row>
    <row r="57578" spans="1:25" x14ac:dyDescent="0.45">
      <c r="A57578">
        <v>58406</v>
      </c>
      <c r="B57578">
        <v>209.84</v>
      </c>
      <c r="C57578">
        <f t="shared" si="2130"/>
        <v>210.08879320741266</v>
      </c>
      <c r="D57578">
        <f t="shared" si="2131"/>
        <v>6.1898060054679072E-2</v>
      </c>
      <c r="W57578">
        <f t="shared" si="2132"/>
        <v>102485</v>
      </c>
      <c r="X57578">
        <v>57785</v>
      </c>
      <c r="Y57578">
        <v>209.84</v>
      </c>
    </row>
    <row r="57579" spans="1:25" x14ac:dyDescent="0.45">
      <c r="A57579">
        <v>58407</v>
      </c>
      <c r="B57579">
        <v>209.84</v>
      </c>
      <c r="C57579">
        <f t="shared" si="2130"/>
        <v>210.08962437891094</v>
      </c>
      <c r="D57579">
        <f t="shared" si="2131"/>
        <v>6.2312330546671117E-2</v>
      </c>
      <c r="W57579">
        <f t="shared" si="2132"/>
        <v>102486</v>
      </c>
      <c r="X57579">
        <v>57786</v>
      </c>
      <c r="Y57579">
        <v>209.84</v>
      </c>
    </row>
    <row r="57580" spans="1:25" x14ac:dyDescent="0.45">
      <c r="A57580">
        <v>58408</v>
      </c>
      <c r="B57580">
        <v>209.84</v>
      </c>
      <c r="C57580">
        <f t="shared" si="2130"/>
        <v>210.09045553808829</v>
      </c>
      <c r="D57580">
        <f t="shared" si="2131"/>
        <v>6.2727976559094442E-2</v>
      </c>
      <c r="W57580">
        <f t="shared" si="2132"/>
        <v>102487</v>
      </c>
      <c r="X57580">
        <v>57787</v>
      </c>
      <c r="Y57580">
        <v>209.84</v>
      </c>
    </row>
    <row r="57581" spans="1:25" x14ac:dyDescent="0.45">
      <c r="A57581">
        <v>58409</v>
      </c>
      <c r="B57581">
        <v>209.84</v>
      </c>
      <c r="C57581">
        <f t="shared" si="2130"/>
        <v>210.09128668494492</v>
      </c>
      <c r="D57581">
        <f t="shared" si="2131"/>
        <v>6.3144998030605151E-2</v>
      </c>
      <c r="W57581">
        <f t="shared" si="2132"/>
        <v>102488</v>
      </c>
      <c r="X57581">
        <v>57788</v>
      </c>
      <c r="Y57581">
        <v>209.84</v>
      </c>
    </row>
    <row r="57582" spans="1:25" x14ac:dyDescent="0.45">
      <c r="A57582">
        <v>58410</v>
      </c>
      <c r="B57582">
        <v>209.84</v>
      </c>
      <c r="C57582">
        <f t="shared" si="2130"/>
        <v>210.09211781948096</v>
      </c>
      <c r="D57582">
        <f t="shared" si="2131"/>
        <v>6.3563394899832884E-2</v>
      </c>
      <c r="W57582">
        <f t="shared" si="2132"/>
        <v>102489</v>
      </c>
      <c r="X57582">
        <v>57789</v>
      </c>
      <c r="Y57582">
        <v>209.84</v>
      </c>
    </row>
    <row r="57583" spans="1:25" x14ac:dyDescent="0.45">
      <c r="A57583">
        <v>58411</v>
      </c>
      <c r="B57583">
        <v>209.84</v>
      </c>
      <c r="C57583">
        <f t="shared" si="2130"/>
        <v>210.09294894169662</v>
      </c>
      <c r="D57583">
        <f t="shared" si="2131"/>
        <v>6.3983167105437916E-2</v>
      </c>
      <c r="W57583">
        <f t="shared" si="2132"/>
        <v>102490</v>
      </c>
      <c r="X57583">
        <v>57790</v>
      </c>
      <c r="Y57583">
        <v>209.84</v>
      </c>
    </row>
    <row r="57584" spans="1:25" x14ac:dyDescent="0.45">
      <c r="A57584">
        <v>58412</v>
      </c>
      <c r="B57584">
        <v>209.84</v>
      </c>
      <c r="C57584">
        <f t="shared" si="2130"/>
        <v>210.09378005159206</v>
      </c>
      <c r="D57584">
        <f t="shared" si="2131"/>
        <v>6.4404314586068337E-2</v>
      </c>
      <c r="W57584">
        <f t="shared" si="2132"/>
        <v>102491</v>
      </c>
      <c r="X57584">
        <v>57791</v>
      </c>
      <c r="Y57584">
        <v>209.84</v>
      </c>
    </row>
    <row r="57585" spans="1:25" x14ac:dyDescent="0.45">
      <c r="A57585">
        <v>58413</v>
      </c>
      <c r="B57585">
        <v>209.84</v>
      </c>
      <c r="C57585">
        <f t="shared" si="2130"/>
        <v>210.09461114916749</v>
      </c>
      <c r="D57585">
        <f t="shared" si="2131"/>
        <v>6.4826837280388738E-2</v>
      </c>
      <c r="W57585">
        <f t="shared" si="2132"/>
        <v>102492</v>
      </c>
      <c r="X57585">
        <v>57792</v>
      </c>
      <c r="Y57585">
        <v>209.84</v>
      </c>
    </row>
    <row r="57586" spans="1:25" x14ac:dyDescent="0.45">
      <c r="A57586">
        <v>58414</v>
      </c>
      <c r="B57586">
        <v>209.84</v>
      </c>
      <c r="C57586">
        <f t="shared" si="2130"/>
        <v>210.09544223442307</v>
      </c>
      <c r="D57586">
        <f t="shared" si="2131"/>
        <v>6.5250735127051443E-2</v>
      </c>
      <c r="W57586">
        <f t="shared" si="2132"/>
        <v>102493</v>
      </c>
      <c r="X57586">
        <v>57793</v>
      </c>
      <c r="Y57586">
        <v>209.84</v>
      </c>
    </row>
    <row r="57587" spans="1:25" x14ac:dyDescent="0.45">
      <c r="A57587">
        <v>58415</v>
      </c>
      <c r="B57587">
        <v>209.84</v>
      </c>
      <c r="C57587">
        <f t="shared" si="2130"/>
        <v>210.09627330735901</v>
      </c>
      <c r="D57587">
        <f t="shared" si="2131"/>
        <v>6.5676008064725372E-2</v>
      </c>
      <c r="W57587">
        <f t="shared" si="2132"/>
        <v>102494</v>
      </c>
      <c r="X57587">
        <v>57794</v>
      </c>
      <c r="Y57587">
        <v>209.84</v>
      </c>
    </row>
    <row r="57588" spans="1:25" x14ac:dyDescent="0.45">
      <c r="A57588">
        <v>58416</v>
      </c>
      <c r="B57588">
        <v>209.84</v>
      </c>
      <c r="C57588">
        <f t="shared" si="2130"/>
        <v>210.09710436797548</v>
      </c>
      <c r="D57588">
        <f t="shared" si="2131"/>
        <v>6.6102656032067067E-2</v>
      </c>
      <c r="W57588">
        <f t="shared" si="2132"/>
        <v>102495</v>
      </c>
      <c r="X57588">
        <v>57795</v>
      </c>
      <c r="Y57588">
        <v>209.84</v>
      </c>
    </row>
    <row r="57589" spans="1:25" x14ac:dyDescent="0.45">
      <c r="A57589">
        <v>58417</v>
      </c>
      <c r="B57589">
        <v>209.84</v>
      </c>
      <c r="C57589">
        <f t="shared" si="2130"/>
        <v>210.09793541627266</v>
      </c>
      <c r="D57589">
        <f t="shared" si="2131"/>
        <v>6.6530678967749779E-2</v>
      </c>
      <c r="W57589">
        <f t="shared" si="2132"/>
        <v>102496</v>
      </c>
      <c r="X57589">
        <v>57796</v>
      </c>
      <c r="Y57589">
        <v>209.84</v>
      </c>
    </row>
    <row r="57590" spans="1:25" x14ac:dyDescent="0.45">
      <c r="A57590">
        <v>58418</v>
      </c>
      <c r="B57590">
        <v>209.84</v>
      </c>
      <c r="C57590">
        <f t="shared" si="2130"/>
        <v>210.09876645225074</v>
      </c>
      <c r="D57590">
        <f t="shared" si="2131"/>
        <v>6.6960076810434283E-2</v>
      </c>
      <c r="W57590">
        <f t="shared" si="2132"/>
        <v>102497</v>
      </c>
      <c r="X57590">
        <v>57797</v>
      </c>
      <c r="Y57590">
        <v>209.84</v>
      </c>
    </row>
    <row r="57591" spans="1:25" x14ac:dyDescent="0.45">
      <c r="A57591">
        <v>58419</v>
      </c>
      <c r="B57591">
        <v>209.84</v>
      </c>
      <c r="C57591">
        <f t="shared" si="2130"/>
        <v>210.09959747590989</v>
      </c>
      <c r="D57591">
        <f t="shared" si="2131"/>
        <v>6.7390849498783392E-2</v>
      </c>
      <c r="W57591">
        <f t="shared" si="2132"/>
        <v>102498</v>
      </c>
      <c r="X57591">
        <v>57798</v>
      </c>
      <c r="Y57591">
        <v>209.84</v>
      </c>
    </row>
    <row r="57592" spans="1:25" x14ac:dyDescent="0.45">
      <c r="A57592">
        <v>58420</v>
      </c>
      <c r="B57592">
        <v>209.84</v>
      </c>
      <c r="C57592">
        <f t="shared" si="2130"/>
        <v>210.1004284872503</v>
      </c>
      <c r="D57592">
        <f t="shared" si="2131"/>
        <v>6.7822996971476771E-2</v>
      </c>
      <c r="W57592">
        <f t="shared" si="2132"/>
        <v>102499</v>
      </c>
      <c r="X57592">
        <v>57799</v>
      </c>
      <c r="Y57592">
        <v>209.84</v>
      </c>
    </row>
    <row r="57593" spans="1:25" x14ac:dyDescent="0.45">
      <c r="A57593">
        <v>58421</v>
      </c>
      <c r="B57593">
        <v>209.84</v>
      </c>
      <c r="C57593">
        <f t="shared" si="2130"/>
        <v>210.10125948627214</v>
      </c>
      <c r="D57593">
        <f t="shared" si="2131"/>
        <v>6.8256519167181479E-2</v>
      </c>
      <c r="W57593">
        <f t="shared" si="2132"/>
        <v>102500</v>
      </c>
      <c r="X57593">
        <v>57800</v>
      </c>
      <c r="Y57593">
        <v>209.84</v>
      </c>
    </row>
    <row r="57594" spans="1:25" x14ac:dyDescent="0.45">
      <c r="A57594">
        <v>58422</v>
      </c>
      <c r="B57594">
        <v>209.84</v>
      </c>
      <c r="C57594">
        <f t="shared" si="2130"/>
        <v>210.10209047297562</v>
      </c>
      <c r="D57594">
        <f t="shared" si="2131"/>
        <v>6.8691416024581481E-2</v>
      </c>
      <c r="W57594">
        <f t="shared" si="2132"/>
        <v>102501</v>
      </c>
      <c r="X57594">
        <v>57801</v>
      </c>
      <c r="Y57594">
        <v>209.84</v>
      </c>
    </row>
    <row r="57595" spans="1:25" x14ac:dyDescent="0.45">
      <c r="A57595">
        <v>58423</v>
      </c>
      <c r="B57595">
        <v>209.84</v>
      </c>
      <c r="C57595">
        <f t="shared" si="2130"/>
        <v>210.1029214473609</v>
      </c>
      <c r="D57595">
        <f t="shared" si="2131"/>
        <v>6.9127687482348085E-2</v>
      </c>
      <c r="W57595">
        <f t="shared" si="2132"/>
        <v>102502</v>
      </c>
      <c r="X57595">
        <v>57802</v>
      </c>
      <c r="Y57595">
        <v>209.84</v>
      </c>
    </row>
    <row r="57596" spans="1:25" x14ac:dyDescent="0.45">
      <c r="A57596">
        <v>58424</v>
      </c>
      <c r="B57596">
        <v>209.84</v>
      </c>
      <c r="C57596">
        <f t="shared" si="2130"/>
        <v>210.10375240942815</v>
      </c>
      <c r="D57596">
        <f t="shared" si="2131"/>
        <v>6.9565333479154612E-2</v>
      </c>
      <c r="W57596">
        <f t="shared" si="2132"/>
        <v>102503</v>
      </c>
      <c r="X57596">
        <v>57803</v>
      </c>
      <c r="Y57596">
        <v>209.84</v>
      </c>
    </row>
    <row r="57597" spans="1:25" x14ac:dyDescent="0.45">
      <c r="A57597">
        <v>58425</v>
      </c>
      <c r="B57597">
        <v>209.84</v>
      </c>
      <c r="C57597">
        <f t="shared" si="2130"/>
        <v>210.10458335917761</v>
      </c>
      <c r="D57597">
        <f t="shared" si="2131"/>
        <v>7.000435395370648E-2</v>
      </c>
      <c r="W57597">
        <f t="shared" si="2132"/>
        <v>102504</v>
      </c>
      <c r="X57597">
        <v>57804</v>
      </c>
      <c r="Y57597">
        <v>209.84</v>
      </c>
    </row>
    <row r="57598" spans="1:25" x14ac:dyDescent="0.45">
      <c r="A57598">
        <v>58426</v>
      </c>
      <c r="B57598">
        <v>209.84</v>
      </c>
      <c r="C57598">
        <f t="shared" si="2130"/>
        <v>210.10541429660938</v>
      </c>
      <c r="D57598">
        <f t="shared" si="2131"/>
        <v>7.0444748844651225E-2</v>
      </c>
      <c r="W57598">
        <f t="shared" si="2132"/>
        <v>102505</v>
      </c>
      <c r="X57598">
        <v>57805</v>
      </c>
      <c r="Y57598">
        <v>209.84</v>
      </c>
    </row>
    <row r="57599" spans="1:25" x14ac:dyDescent="0.45">
      <c r="A57599">
        <v>58427</v>
      </c>
      <c r="B57599">
        <v>209.84</v>
      </c>
      <c r="C57599">
        <f t="shared" si="2130"/>
        <v>210.10624522172373</v>
      </c>
      <c r="D57599">
        <f t="shared" si="2131"/>
        <v>7.088651809071371E-2</v>
      </c>
      <c r="W57599">
        <f t="shared" si="2132"/>
        <v>102506</v>
      </c>
      <c r="X57599">
        <v>57806</v>
      </c>
      <c r="Y57599">
        <v>209.84</v>
      </c>
    </row>
    <row r="57600" spans="1:25" x14ac:dyDescent="0.45">
      <c r="A57600">
        <v>58428</v>
      </c>
      <c r="B57600">
        <v>209.84</v>
      </c>
      <c r="C57600">
        <f t="shared" si="2130"/>
        <v>210.10707613452078</v>
      </c>
      <c r="D57600">
        <f t="shared" si="2131"/>
        <v>7.1329661630560676E-2</v>
      </c>
      <c r="W57600">
        <f t="shared" si="2132"/>
        <v>102507</v>
      </c>
      <c r="X57600">
        <v>57807</v>
      </c>
      <c r="Y57600">
        <v>209.84</v>
      </c>
    </row>
    <row r="57601" spans="1:25" x14ac:dyDescent="0.45">
      <c r="A57601">
        <v>58429</v>
      </c>
      <c r="B57601">
        <v>209.84</v>
      </c>
      <c r="C57601">
        <f t="shared" si="2130"/>
        <v>210.10790703500072</v>
      </c>
      <c r="D57601">
        <f t="shared" si="2131"/>
        <v>7.1774179402875934E-2</v>
      </c>
      <c r="W57601">
        <f t="shared" si="2132"/>
        <v>102508</v>
      </c>
      <c r="X57601">
        <v>57808</v>
      </c>
      <c r="Y57601">
        <v>209.84</v>
      </c>
    </row>
    <row r="57602" spans="1:25" x14ac:dyDescent="0.45">
      <c r="A57602">
        <v>58430</v>
      </c>
      <c r="B57602">
        <v>209.84</v>
      </c>
      <c r="C57602">
        <f t="shared" si="2130"/>
        <v>210.10873792316374</v>
      </c>
      <c r="D57602">
        <f t="shared" si="2131"/>
        <v>7.2220071346360645E-2</v>
      </c>
      <c r="W57602">
        <f t="shared" si="2132"/>
        <v>102509</v>
      </c>
      <c r="X57602">
        <v>57809</v>
      </c>
      <c r="Y57602">
        <v>209.84</v>
      </c>
    </row>
    <row r="57603" spans="1:25" x14ac:dyDescent="0.45">
      <c r="A57603">
        <v>58431</v>
      </c>
      <c r="B57603">
        <v>209.84</v>
      </c>
      <c r="C57603">
        <f t="shared" si="2130"/>
        <v>210.10956879901005</v>
      </c>
      <c r="D57603">
        <f t="shared" si="2131"/>
        <v>7.2667337399718188E-2</v>
      </c>
      <c r="W57603">
        <f t="shared" si="2132"/>
        <v>102510</v>
      </c>
      <c r="X57603">
        <v>57810</v>
      </c>
      <c r="Y57603">
        <v>209.84</v>
      </c>
    </row>
    <row r="57604" spans="1:25" x14ac:dyDescent="0.45">
      <c r="A57604">
        <v>58432</v>
      </c>
      <c r="B57604">
        <v>209.84</v>
      </c>
      <c r="C57604">
        <f t="shared" ref="C57604:C57667" si="2133">$H$4 - $I$4*EXP(-A57604/$J$4)</f>
        <v>210.11039966253981</v>
      </c>
      <c r="D57604">
        <f t="shared" ref="D57604:D57667" si="2134">(B57604-C57604)^2</f>
        <v>7.3115977501638785E-2</v>
      </c>
      <c r="W57604">
        <f t="shared" si="2132"/>
        <v>102511</v>
      </c>
      <c r="X57604">
        <v>57811</v>
      </c>
      <c r="Y57604">
        <v>209.84</v>
      </c>
    </row>
    <row r="57605" spans="1:25" x14ac:dyDescent="0.45">
      <c r="A57605">
        <v>58433</v>
      </c>
      <c r="B57605">
        <v>209.84</v>
      </c>
      <c r="C57605">
        <f t="shared" si="2133"/>
        <v>210.11123051375318</v>
      </c>
      <c r="D57605">
        <f t="shared" si="2134"/>
        <v>7.3565991590814728E-2</v>
      </c>
      <c r="W57605">
        <f t="shared" si="2132"/>
        <v>102512</v>
      </c>
      <c r="X57605">
        <v>57812</v>
      </c>
      <c r="Y57605">
        <v>209.84</v>
      </c>
    </row>
    <row r="57606" spans="1:25" x14ac:dyDescent="0.45">
      <c r="A57606">
        <v>58434</v>
      </c>
      <c r="B57606">
        <v>209.84</v>
      </c>
      <c r="C57606">
        <f t="shared" si="2133"/>
        <v>210.11206135265041</v>
      </c>
      <c r="D57606">
        <f t="shared" si="2134"/>
        <v>7.4017379605971281E-2</v>
      </c>
      <c r="W57606">
        <f t="shared" si="2132"/>
        <v>102513</v>
      </c>
      <c r="X57606">
        <v>57813</v>
      </c>
      <c r="Y57606">
        <v>209.84</v>
      </c>
    </row>
    <row r="57607" spans="1:25" x14ac:dyDescent="0.45">
      <c r="A57607">
        <v>58435</v>
      </c>
      <c r="B57607">
        <v>209.84</v>
      </c>
      <c r="C57607">
        <f t="shared" si="2133"/>
        <v>210.11289217923158</v>
      </c>
      <c r="D57607">
        <f t="shared" si="2134"/>
        <v>7.4470141485758562E-2</v>
      </c>
      <c r="W57607">
        <f t="shared" si="2132"/>
        <v>102514</v>
      </c>
      <c r="X57607">
        <v>57814</v>
      </c>
      <c r="Y57607">
        <v>209.84</v>
      </c>
    </row>
    <row r="57608" spans="1:25" x14ac:dyDescent="0.45">
      <c r="A57608">
        <v>58436</v>
      </c>
      <c r="B57608">
        <v>209.84</v>
      </c>
      <c r="C57608">
        <f t="shared" si="2133"/>
        <v>210.11372299349696</v>
      </c>
      <c r="D57608">
        <f t="shared" si="2134"/>
        <v>7.4924277168937084E-2</v>
      </c>
      <c r="W57608">
        <f t="shared" si="2132"/>
        <v>102515</v>
      </c>
      <c r="X57608">
        <v>57815</v>
      </c>
      <c r="Y57608">
        <v>209.84</v>
      </c>
    </row>
    <row r="57609" spans="1:25" x14ac:dyDescent="0.45">
      <c r="A57609">
        <v>58437</v>
      </c>
      <c r="B57609">
        <v>209.84</v>
      </c>
      <c r="C57609">
        <f t="shared" si="2133"/>
        <v>210.11455379544671</v>
      </c>
      <c r="D57609">
        <f t="shared" si="2134"/>
        <v>7.5379786594192102E-2</v>
      </c>
      <c r="W57609">
        <f t="shared" si="2132"/>
        <v>102516</v>
      </c>
      <c r="X57609">
        <v>57816</v>
      </c>
      <c r="Y57609">
        <v>209.84</v>
      </c>
    </row>
    <row r="57610" spans="1:25" x14ac:dyDescent="0.45">
      <c r="A57610">
        <v>58438</v>
      </c>
      <c r="B57610">
        <v>209.84</v>
      </c>
      <c r="C57610">
        <f t="shared" si="2133"/>
        <v>210.11538458508099</v>
      </c>
      <c r="D57610">
        <f t="shared" si="2134"/>
        <v>7.5836669700226428E-2</v>
      </c>
      <c r="W57610">
        <f t="shared" si="2132"/>
        <v>102517</v>
      </c>
      <c r="X57610">
        <v>57817</v>
      </c>
      <c r="Y57610">
        <v>209.84</v>
      </c>
    </row>
    <row r="57611" spans="1:25" x14ac:dyDescent="0.45">
      <c r="A57611">
        <v>58439</v>
      </c>
      <c r="B57611">
        <v>209.84</v>
      </c>
      <c r="C57611">
        <f t="shared" si="2133"/>
        <v>210.1162153624</v>
      </c>
      <c r="D57611">
        <f t="shared" si="2134"/>
        <v>7.6294926425760579E-2</v>
      </c>
      <c r="W57611">
        <f t="shared" si="2132"/>
        <v>102518</v>
      </c>
      <c r="X57611">
        <v>57818</v>
      </c>
      <c r="Y57611">
        <v>209.84</v>
      </c>
    </row>
    <row r="57612" spans="1:25" x14ac:dyDescent="0.45">
      <c r="A57612">
        <v>58440</v>
      </c>
      <c r="B57612">
        <v>209.84</v>
      </c>
      <c r="C57612">
        <f t="shared" si="2133"/>
        <v>210.11704612740391</v>
      </c>
      <c r="D57612">
        <f t="shared" si="2134"/>
        <v>7.6754556709501556E-2</v>
      </c>
      <c r="W57612">
        <f t="shared" si="2132"/>
        <v>102519</v>
      </c>
      <c r="X57612">
        <v>57819</v>
      </c>
      <c r="Y57612">
        <v>209.84</v>
      </c>
    </row>
    <row r="57613" spans="1:25" x14ac:dyDescent="0.45">
      <c r="A57613">
        <v>58441</v>
      </c>
      <c r="B57613">
        <v>209.84</v>
      </c>
      <c r="C57613">
        <f t="shared" si="2133"/>
        <v>210.11787688009295</v>
      </c>
      <c r="D57613">
        <f t="shared" si="2134"/>
        <v>7.721556049019003E-2</v>
      </c>
      <c r="W57613">
        <f t="shared" si="2132"/>
        <v>102520</v>
      </c>
      <c r="X57613">
        <v>57820</v>
      </c>
      <c r="Y57613">
        <v>209.84</v>
      </c>
    </row>
    <row r="57614" spans="1:25" x14ac:dyDescent="0.45">
      <c r="A57614">
        <v>58442</v>
      </c>
      <c r="B57614">
        <v>209.84</v>
      </c>
      <c r="C57614">
        <f t="shared" si="2133"/>
        <v>210.11870762046723</v>
      </c>
      <c r="D57614">
        <f t="shared" si="2134"/>
        <v>7.767793770650569E-2</v>
      </c>
      <c r="W57614">
        <f t="shared" ref="W57614:W57677" si="2135">X57614+44700</f>
        <v>102521</v>
      </c>
      <c r="X57614">
        <v>57821</v>
      </c>
      <c r="Y57614">
        <v>209.84</v>
      </c>
    </row>
    <row r="57615" spans="1:25" x14ac:dyDescent="0.45">
      <c r="A57615">
        <v>58443</v>
      </c>
      <c r="B57615">
        <v>209.84</v>
      </c>
      <c r="C57615">
        <f t="shared" si="2133"/>
        <v>210.11953834852699</v>
      </c>
      <c r="D57615">
        <f t="shared" si="2134"/>
        <v>7.8141688297193451E-2</v>
      </c>
      <c r="W57615">
        <f t="shared" si="2135"/>
        <v>102522</v>
      </c>
      <c r="X57615">
        <v>57822</v>
      </c>
      <c r="Y57615">
        <v>209.84</v>
      </c>
    </row>
    <row r="57616" spans="1:25" x14ac:dyDescent="0.45">
      <c r="A57616">
        <v>58444</v>
      </c>
      <c r="B57616">
        <v>209.84</v>
      </c>
      <c r="C57616">
        <f t="shared" si="2133"/>
        <v>210.12036906427238</v>
      </c>
      <c r="D57616">
        <f t="shared" si="2134"/>
        <v>7.8606812200968795E-2</v>
      </c>
      <c r="W57616">
        <f t="shared" si="2135"/>
        <v>102523</v>
      </c>
      <c r="X57616">
        <v>57823</v>
      </c>
      <c r="Y57616">
        <v>209.84</v>
      </c>
    </row>
    <row r="57617" spans="1:25" x14ac:dyDescent="0.45">
      <c r="A57617">
        <v>58445</v>
      </c>
      <c r="B57617">
        <v>209.84</v>
      </c>
      <c r="C57617">
        <f t="shared" si="2133"/>
        <v>210.12119976770359</v>
      </c>
      <c r="D57617">
        <f t="shared" si="2134"/>
        <v>7.9073309356549243E-2</v>
      </c>
      <c r="W57617">
        <f t="shared" si="2135"/>
        <v>102524</v>
      </c>
      <c r="X57617">
        <v>57824</v>
      </c>
      <c r="Y57617">
        <v>209.84</v>
      </c>
    </row>
    <row r="57618" spans="1:25" x14ac:dyDescent="0.45">
      <c r="A57618">
        <v>58446</v>
      </c>
      <c r="B57618">
        <v>209.84</v>
      </c>
      <c r="C57618">
        <f t="shared" si="2133"/>
        <v>210.1220304588208</v>
      </c>
      <c r="D57618">
        <f t="shared" si="2134"/>
        <v>7.9541179702670356E-2</v>
      </c>
      <c r="W57618">
        <f t="shared" si="2135"/>
        <v>102525</v>
      </c>
      <c r="X57618">
        <v>57825</v>
      </c>
      <c r="Y57618">
        <v>209.84</v>
      </c>
    </row>
    <row r="57619" spans="1:25" x14ac:dyDescent="0.45">
      <c r="A57619">
        <v>58447</v>
      </c>
      <c r="B57619">
        <v>209.84</v>
      </c>
      <c r="C57619">
        <f t="shared" si="2133"/>
        <v>210.12286113762423</v>
      </c>
      <c r="D57619">
        <f t="shared" si="2134"/>
        <v>8.0010423178069959E-2</v>
      </c>
      <c r="W57619">
        <f t="shared" si="2135"/>
        <v>102526</v>
      </c>
      <c r="X57619">
        <v>57826</v>
      </c>
      <c r="Y57619">
        <v>209.84</v>
      </c>
    </row>
    <row r="57620" spans="1:25" x14ac:dyDescent="0.45">
      <c r="A57620">
        <v>58448</v>
      </c>
      <c r="B57620">
        <v>209.84</v>
      </c>
      <c r="C57620">
        <f t="shared" si="2133"/>
        <v>210.123691804114</v>
      </c>
      <c r="D57620">
        <f t="shared" si="2134"/>
        <v>8.0481039721455871E-2</v>
      </c>
      <c r="W57620">
        <f t="shared" si="2135"/>
        <v>102527</v>
      </c>
      <c r="X57620">
        <v>57827</v>
      </c>
      <c r="Y57620">
        <v>209.84</v>
      </c>
    </row>
    <row r="57621" spans="1:25" x14ac:dyDescent="0.45">
      <c r="A57621">
        <v>58449</v>
      </c>
      <c r="B57621">
        <v>209.84</v>
      </c>
      <c r="C57621">
        <f t="shared" si="2133"/>
        <v>210.1245224582903</v>
      </c>
      <c r="D57621">
        <f t="shared" si="2134"/>
        <v>8.0953029271553914E-2</v>
      </c>
      <c r="W57621">
        <f t="shared" si="2135"/>
        <v>102528</v>
      </c>
      <c r="X57621">
        <v>57828</v>
      </c>
      <c r="Y57621">
        <v>209.84</v>
      </c>
    </row>
    <row r="57622" spans="1:25" x14ac:dyDescent="0.45">
      <c r="A57622">
        <v>58450</v>
      </c>
      <c r="B57622">
        <v>209.84</v>
      </c>
      <c r="C57622">
        <f t="shared" si="2133"/>
        <v>210.12535310015338</v>
      </c>
      <c r="D57622">
        <f t="shared" si="2134"/>
        <v>8.1426391767140616E-2</v>
      </c>
      <c r="W57622">
        <f t="shared" si="2135"/>
        <v>102529</v>
      </c>
      <c r="X57622">
        <v>57829</v>
      </c>
      <c r="Y57622">
        <v>209.84</v>
      </c>
    </row>
    <row r="57623" spans="1:25" x14ac:dyDescent="0.45">
      <c r="A57623">
        <v>58451</v>
      </c>
      <c r="B57623">
        <v>209.84</v>
      </c>
      <c r="C57623">
        <f t="shared" si="2133"/>
        <v>210.12618372970337</v>
      </c>
      <c r="D57623">
        <f t="shared" si="2134"/>
        <v>8.1901127146930028E-2</v>
      </c>
      <c r="W57623">
        <f t="shared" si="2135"/>
        <v>102530</v>
      </c>
      <c r="X57623">
        <v>57830</v>
      </c>
      <c r="Y57623">
        <v>209.84</v>
      </c>
    </row>
    <row r="57624" spans="1:25" x14ac:dyDescent="0.45">
      <c r="A57624">
        <v>58452</v>
      </c>
      <c r="B57624">
        <v>209.84</v>
      </c>
      <c r="C57624">
        <f t="shared" si="2133"/>
        <v>210.12701434694046</v>
      </c>
      <c r="D57624">
        <f t="shared" si="2134"/>
        <v>8.2377235349654424E-2</v>
      </c>
      <c r="W57624">
        <f t="shared" si="2135"/>
        <v>102531</v>
      </c>
      <c r="X57624">
        <v>57831</v>
      </c>
      <c r="Y57624">
        <v>209.84</v>
      </c>
    </row>
    <row r="57625" spans="1:25" x14ac:dyDescent="0.45">
      <c r="A57625">
        <v>58453</v>
      </c>
      <c r="B57625">
        <v>209.84</v>
      </c>
      <c r="C57625">
        <f t="shared" si="2133"/>
        <v>210.1278449518648</v>
      </c>
      <c r="D57625">
        <f t="shared" si="2134"/>
        <v>8.2854716314048046E-2</v>
      </c>
      <c r="W57625">
        <f t="shared" si="2135"/>
        <v>102532</v>
      </c>
      <c r="X57625">
        <v>57832</v>
      </c>
      <c r="Y57625">
        <v>209.84</v>
      </c>
    </row>
    <row r="57626" spans="1:25" x14ac:dyDescent="0.45">
      <c r="A57626">
        <v>58454</v>
      </c>
      <c r="B57626">
        <v>209.84</v>
      </c>
      <c r="C57626">
        <f t="shared" si="2133"/>
        <v>210.12867554447666</v>
      </c>
      <c r="D57626">
        <f t="shared" si="2134"/>
        <v>8.3333569978896488E-2</v>
      </c>
      <c r="W57626">
        <f t="shared" si="2135"/>
        <v>102533</v>
      </c>
      <c r="X57626">
        <v>57833</v>
      </c>
      <c r="Y57626">
        <v>209.84</v>
      </c>
    </row>
    <row r="57627" spans="1:25" x14ac:dyDescent="0.45">
      <c r="A57627">
        <v>58455</v>
      </c>
      <c r="B57627">
        <v>209.84</v>
      </c>
      <c r="C57627">
        <f t="shared" si="2133"/>
        <v>210.12950612477613</v>
      </c>
      <c r="D57627">
        <f t="shared" si="2134"/>
        <v>8.3813796282889153E-2</v>
      </c>
      <c r="W57627">
        <f t="shared" si="2135"/>
        <v>102534</v>
      </c>
      <c r="X57627">
        <v>57834</v>
      </c>
      <c r="Y57627">
        <v>209.84</v>
      </c>
    </row>
    <row r="57628" spans="1:25" x14ac:dyDescent="0.45">
      <c r="A57628">
        <v>58456</v>
      </c>
      <c r="B57628">
        <v>209.84</v>
      </c>
      <c r="C57628">
        <f t="shared" si="2133"/>
        <v>210.13033669276345</v>
      </c>
      <c r="D57628">
        <f t="shared" si="2134"/>
        <v>8.4295395164815948E-2</v>
      </c>
      <c r="W57628">
        <f t="shared" si="2135"/>
        <v>102535</v>
      </c>
      <c r="X57628">
        <v>57835</v>
      </c>
      <c r="Y57628">
        <v>209.84</v>
      </c>
    </row>
    <row r="57629" spans="1:25" x14ac:dyDescent="0.45">
      <c r="A57629">
        <v>58457</v>
      </c>
      <c r="B57629">
        <v>209.84</v>
      </c>
      <c r="C57629">
        <f t="shared" si="2133"/>
        <v>210.13116724843877</v>
      </c>
      <c r="D57629">
        <f t="shared" si="2134"/>
        <v>8.4778366563403221E-2</v>
      </c>
      <c r="W57629">
        <f t="shared" si="2135"/>
        <v>102536</v>
      </c>
      <c r="X57629">
        <v>57836</v>
      </c>
      <c r="Y57629">
        <v>209.84</v>
      </c>
    </row>
    <row r="57630" spans="1:25" x14ac:dyDescent="0.45">
      <c r="A57630">
        <v>58458</v>
      </c>
      <c r="B57630">
        <v>209.84</v>
      </c>
      <c r="C57630">
        <f t="shared" si="2133"/>
        <v>210.13199779180229</v>
      </c>
      <c r="D57630">
        <f t="shared" si="2134"/>
        <v>8.5262710417412346E-2</v>
      </c>
      <c r="W57630">
        <f t="shared" si="2135"/>
        <v>102537</v>
      </c>
      <c r="X57630">
        <v>57837</v>
      </c>
      <c r="Y57630">
        <v>209.84</v>
      </c>
    </row>
    <row r="57631" spans="1:25" x14ac:dyDescent="0.45">
      <c r="A57631">
        <v>58459</v>
      </c>
      <c r="B57631">
        <v>209.84</v>
      </c>
      <c r="C57631">
        <f t="shared" si="2133"/>
        <v>210.13282832285418</v>
      </c>
      <c r="D57631">
        <f t="shared" si="2134"/>
        <v>8.5748426665590266E-2</v>
      </c>
      <c r="W57631">
        <f t="shared" si="2135"/>
        <v>102538</v>
      </c>
      <c r="X57631">
        <v>57838</v>
      </c>
      <c r="Y57631">
        <v>209.84</v>
      </c>
    </row>
    <row r="57632" spans="1:25" x14ac:dyDescent="0.45">
      <c r="A57632">
        <v>58460</v>
      </c>
      <c r="B57632">
        <v>209.84</v>
      </c>
      <c r="C57632">
        <f t="shared" si="2133"/>
        <v>210.13365884159464</v>
      </c>
      <c r="D57632">
        <f t="shared" si="2134"/>
        <v>8.6235515246702713E-2</v>
      </c>
      <c r="W57632">
        <f t="shared" si="2135"/>
        <v>102539</v>
      </c>
      <c r="X57632">
        <v>57839</v>
      </c>
      <c r="Y57632">
        <v>209.84</v>
      </c>
    </row>
    <row r="57633" spans="1:25" x14ac:dyDescent="0.45">
      <c r="A57633">
        <v>58461</v>
      </c>
      <c r="B57633">
        <v>209.84</v>
      </c>
      <c r="C57633">
        <f t="shared" si="2133"/>
        <v>210.13448934802386</v>
      </c>
      <c r="D57633">
        <f t="shared" si="2134"/>
        <v>8.6723976099517583E-2</v>
      </c>
      <c r="W57633">
        <f t="shared" si="2135"/>
        <v>102540</v>
      </c>
      <c r="X57633">
        <v>57840</v>
      </c>
      <c r="Y57633">
        <v>209.84</v>
      </c>
    </row>
    <row r="57634" spans="1:25" x14ac:dyDescent="0.45">
      <c r="A57634">
        <v>58462</v>
      </c>
      <c r="B57634">
        <v>209.84</v>
      </c>
      <c r="C57634">
        <f t="shared" si="2133"/>
        <v>210.135319842142</v>
      </c>
      <c r="D57634">
        <f t="shared" si="2134"/>
        <v>8.721380916277148E-2</v>
      </c>
      <c r="W57634">
        <f t="shared" si="2135"/>
        <v>102541</v>
      </c>
      <c r="X57634">
        <v>57841</v>
      </c>
      <c r="Y57634">
        <v>209.84</v>
      </c>
    </row>
    <row r="57635" spans="1:25" x14ac:dyDescent="0.45">
      <c r="A57635">
        <v>58463</v>
      </c>
      <c r="B57635">
        <v>209.84</v>
      </c>
      <c r="C57635">
        <f t="shared" si="2133"/>
        <v>210.13615032394921</v>
      </c>
      <c r="D57635">
        <f t="shared" si="2134"/>
        <v>8.7705014375219686E-2</v>
      </c>
      <c r="W57635">
        <f t="shared" si="2135"/>
        <v>102542</v>
      </c>
      <c r="X57635">
        <v>57842</v>
      </c>
      <c r="Y57635">
        <v>209.84</v>
      </c>
    </row>
    <row r="57636" spans="1:25" x14ac:dyDescent="0.45">
      <c r="A57636">
        <v>58464</v>
      </c>
      <c r="B57636">
        <v>209.84</v>
      </c>
      <c r="C57636">
        <f t="shared" si="2133"/>
        <v>210.13698079344576</v>
      </c>
      <c r="D57636">
        <f t="shared" si="2134"/>
        <v>8.8197591675670137E-2</v>
      </c>
      <c r="W57636">
        <f t="shared" si="2135"/>
        <v>102543</v>
      </c>
      <c r="X57636">
        <v>57843</v>
      </c>
      <c r="Y57636">
        <v>209.84</v>
      </c>
    </row>
    <row r="57637" spans="1:25" x14ac:dyDescent="0.45">
      <c r="A57637">
        <v>58465</v>
      </c>
      <c r="B57637">
        <v>209.84</v>
      </c>
      <c r="C57637">
        <f t="shared" si="2133"/>
        <v>210.13781125063173</v>
      </c>
      <c r="D57637">
        <f t="shared" si="2134"/>
        <v>8.8691541002831845E-2</v>
      </c>
      <c r="W57637">
        <f t="shared" si="2135"/>
        <v>102544</v>
      </c>
      <c r="X57637">
        <v>57844</v>
      </c>
      <c r="Y57637">
        <v>209.84</v>
      </c>
    </row>
    <row r="57638" spans="1:25" x14ac:dyDescent="0.45">
      <c r="A57638">
        <v>58466</v>
      </c>
      <c r="B57638">
        <v>209.84</v>
      </c>
      <c r="C57638">
        <f t="shared" si="2133"/>
        <v>210.1386416955074</v>
      </c>
      <c r="D57638">
        <f t="shared" si="2134"/>
        <v>8.9186862295534117E-2</v>
      </c>
      <c r="W57638">
        <f t="shared" si="2135"/>
        <v>102545</v>
      </c>
      <c r="X57638">
        <v>57845</v>
      </c>
      <c r="Y57638">
        <v>209.84</v>
      </c>
    </row>
    <row r="57639" spans="1:25" x14ac:dyDescent="0.45">
      <c r="A57639">
        <v>58467</v>
      </c>
      <c r="B57639">
        <v>209.84</v>
      </c>
      <c r="C57639">
        <f t="shared" si="2133"/>
        <v>210.1394721280729</v>
      </c>
      <c r="D57639">
        <f t="shared" si="2134"/>
        <v>8.9683555492506908E-2</v>
      </c>
      <c r="W57639">
        <f t="shared" si="2135"/>
        <v>102546</v>
      </c>
      <c r="X57639">
        <v>57846</v>
      </c>
      <c r="Y57639">
        <v>209.84</v>
      </c>
    </row>
    <row r="57640" spans="1:25" x14ac:dyDescent="0.45">
      <c r="A57640">
        <v>58468</v>
      </c>
      <c r="B57640">
        <v>209.84</v>
      </c>
      <c r="C57640">
        <f t="shared" si="2133"/>
        <v>210.14030254832841</v>
      </c>
      <c r="D57640">
        <f t="shared" si="2134"/>
        <v>9.0181620532533077E-2</v>
      </c>
      <c r="W57640">
        <f t="shared" si="2135"/>
        <v>102547</v>
      </c>
      <c r="X57640">
        <v>57847</v>
      </c>
      <c r="Y57640">
        <v>209.84</v>
      </c>
    </row>
    <row r="57641" spans="1:25" x14ac:dyDescent="0.45">
      <c r="A57641">
        <v>58469</v>
      </c>
      <c r="B57641">
        <v>209.84</v>
      </c>
      <c r="C57641">
        <f t="shared" si="2133"/>
        <v>210.14113295627413</v>
      </c>
      <c r="D57641">
        <f t="shared" si="2134"/>
        <v>9.0681057354397659E-2</v>
      </c>
      <c r="W57641">
        <f t="shared" si="2135"/>
        <v>102548</v>
      </c>
      <c r="X57641">
        <v>57848</v>
      </c>
      <c r="Y57641">
        <v>209.84</v>
      </c>
    </row>
    <row r="57642" spans="1:25" x14ac:dyDescent="0.45">
      <c r="A57642">
        <v>58470</v>
      </c>
      <c r="B57642">
        <v>209.84</v>
      </c>
      <c r="C57642">
        <f t="shared" si="2133"/>
        <v>210.14196335191025</v>
      </c>
      <c r="D57642">
        <f t="shared" si="2134"/>
        <v>9.1181865896870815E-2</v>
      </c>
      <c r="W57642">
        <f t="shared" si="2135"/>
        <v>102549</v>
      </c>
      <c r="X57642">
        <v>57849</v>
      </c>
      <c r="Y57642">
        <v>209.84</v>
      </c>
    </row>
    <row r="57643" spans="1:25" x14ac:dyDescent="0.45">
      <c r="A57643">
        <v>58471</v>
      </c>
      <c r="B57643">
        <v>209.84</v>
      </c>
      <c r="C57643">
        <f t="shared" si="2133"/>
        <v>210.14279373523692</v>
      </c>
      <c r="D57643">
        <f t="shared" si="2134"/>
        <v>9.1684046098724728E-2</v>
      </c>
      <c r="W57643">
        <f t="shared" si="2135"/>
        <v>102550</v>
      </c>
      <c r="X57643">
        <v>57850</v>
      </c>
      <c r="Y57643">
        <v>209.84</v>
      </c>
    </row>
    <row r="57644" spans="1:25" x14ac:dyDescent="0.45">
      <c r="A57644">
        <v>58472</v>
      </c>
      <c r="B57644">
        <v>209.84</v>
      </c>
      <c r="C57644">
        <f t="shared" si="2133"/>
        <v>210.14362410625435</v>
      </c>
      <c r="D57644">
        <f t="shared" si="2134"/>
        <v>9.2187597898750862E-2</v>
      </c>
      <c r="W57644">
        <f t="shared" si="2135"/>
        <v>102551</v>
      </c>
      <c r="X57644">
        <v>57851</v>
      </c>
      <c r="Y57644">
        <v>209.84</v>
      </c>
    </row>
    <row r="57645" spans="1:25" x14ac:dyDescent="0.45">
      <c r="A57645">
        <v>58473</v>
      </c>
      <c r="B57645">
        <v>209.84</v>
      </c>
      <c r="C57645">
        <f t="shared" si="2133"/>
        <v>210.14445446496271</v>
      </c>
      <c r="D57645">
        <f t="shared" si="2134"/>
        <v>9.269252123572562E-2</v>
      </c>
      <c r="W57645">
        <f t="shared" si="2135"/>
        <v>102552</v>
      </c>
      <c r="X57645">
        <v>57852</v>
      </c>
      <c r="Y57645">
        <v>209.84</v>
      </c>
    </row>
    <row r="57646" spans="1:25" x14ac:dyDescent="0.45">
      <c r="A57646">
        <v>58474</v>
      </c>
      <c r="B57646">
        <v>209.84</v>
      </c>
      <c r="C57646">
        <f t="shared" si="2133"/>
        <v>210.14528481136216</v>
      </c>
      <c r="D57646">
        <f t="shared" si="2134"/>
        <v>9.319881604842746E-2</v>
      </c>
      <c r="W57646">
        <f t="shared" si="2135"/>
        <v>102553</v>
      </c>
      <c r="X57646">
        <v>57853</v>
      </c>
      <c r="Y57646">
        <v>209.84</v>
      </c>
    </row>
    <row r="57647" spans="1:25" x14ac:dyDescent="0.45">
      <c r="A57647">
        <v>58475</v>
      </c>
      <c r="B57647">
        <v>209.84</v>
      </c>
      <c r="C57647">
        <f t="shared" si="2133"/>
        <v>210.14611514545294</v>
      </c>
      <c r="D57647">
        <f t="shared" si="2134"/>
        <v>9.370648227567166E-2</v>
      </c>
      <c r="W57647">
        <f t="shared" si="2135"/>
        <v>102554</v>
      </c>
      <c r="X57647">
        <v>57854</v>
      </c>
      <c r="Y57647">
        <v>209.84</v>
      </c>
    </row>
    <row r="57648" spans="1:25" x14ac:dyDescent="0.45">
      <c r="A57648">
        <v>58476</v>
      </c>
      <c r="B57648">
        <v>209.84</v>
      </c>
      <c r="C57648">
        <f t="shared" si="2133"/>
        <v>210.14694546723518</v>
      </c>
      <c r="D57648">
        <f t="shared" si="2134"/>
        <v>9.4215519856223576E-2</v>
      </c>
      <c r="W57648">
        <f t="shared" si="2135"/>
        <v>102555</v>
      </c>
      <c r="X57648">
        <v>57855</v>
      </c>
      <c r="Y57648">
        <v>209.84</v>
      </c>
    </row>
    <row r="57649" spans="1:25" x14ac:dyDescent="0.45">
      <c r="A57649">
        <v>58477</v>
      </c>
      <c r="B57649">
        <v>209.84</v>
      </c>
      <c r="C57649">
        <f t="shared" si="2133"/>
        <v>210.1477757767091</v>
      </c>
      <c r="D57649">
        <f t="shared" si="2134"/>
        <v>9.4725928728885439E-2</v>
      </c>
      <c r="W57649">
        <f t="shared" si="2135"/>
        <v>102556</v>
      </c>
      <c r="X57649">
        <v>57856</v>
      </c>
      <c r="Y57649">
        <v>209.84</v>
      </c>
    </row>
    <row r="57650" spans="1:25" x14ac:dyDescent="0.45">
      <c r="A57650">
        <v>58478</v>
      </c>
      <c r="B57650">
        <v>209.84</v>
      </c>
      <c r="C57650">
        <f t="shared" si="2133"/>
        <v>210.14860607387487</v>
      </c>
      <c r="D57650">
        <f t="shared" si="2134"/>
        <v>9.5237708832461673E-2</v>
      </c>
      <c r="W57650">
        <f t="shared" si="2135"/>
        <v>102557</v>
      </c>
      <c r="X57650">
        <v>57857</v>
      </c>
      <c r="Y57650">
        <v>209.84</v>
      </c>
    </row>
    <row r="57651" spans="1:25" x14ac:dyDescent="0.45">
      <c r="A57651">
        <v>58479</v>
      </c>
      <c r="B57651">
        <v>209.84</v>
      </c>
      <c r="C57651">
        <f t="shared" si="2133"/>
        <v>210.14943635873266</v>
      </c>
      <c r="D57651">
        <f t="shared" si="2134"/>
        <v>9.5750860105723784E-2</v>
      </c>
      <c r="W57651">
        <f t="shared" si="2135"/>
        <v>102558</v>
      </c>
      <c r="X57651">
        <v>57858</v>
      </c>
      <c r="Y57651">
        <v>209.84</v>
      </c>
    </row>
    <row r="57652" spans="1:25" x14ac:dyDescent="0.45">
      <c r="A57652">
        <v>58480</v>
      </c>
      <c r="B57652">
        <v>209.84</v>
      </c>
      <c r="C57652">
        <f t="shared" si="2133"/>
        <v>210.15026663128265</v>
      </c>
      <c r="D57652">
        <f t="shared" si="2134"/>
        <v>9.6265382487480358E-2</v>
      </c>
      <c r="W57652">
        <f t="shared" si="2135"/>
        <v>102559</v>
      </c>
      <c r="X57652">
        <v>57859</v>
      </c>
      <c r="Y57652">
        <v>209.84</v>
      </c>
    </row>
    <row r="57653" spans="1:25" x14ac:dyDescent="0.45">
      <c r="A57653">
        <v>58481</v>
      </c>
      <c r="B57653">
        <v>209.84</v>
      </c>
      <c r="C57653">
        <f t="shared" si="2133"/>
        <v>210.15109689152504</v>
      </c>
      <c r="D57653">
        <f t="shared" si="2134"/>
        <v>9.6781275916542259E-2</v>
      </c>
      <c r="W57653">
        <f t="shared" si="2135"/>
        <v>102560</v>
      </c>
      <c r="X57653">
        <v>57860</v>
      </c>
      <c r="Y57653">
        <v>209.84</v>
      </c>
    </row>
    <row r="57654" spans="1:25" x14ac:dyDescent="0.45">
      <c r="A57654">
        <v>58482</v>
      </c>
      <c r="B57654">
        <v>209.84</v>
      </c>
      <c r="C57654">
        <f t="shared" si="2133"/>
        <v>210.15192713945999</v>
      </c>
      <c r="D57654">
        <f t="shared" si="2134"/>
        <v>9.7298540331687111E-2</v>
      </c>
      <c r="W57654">
        <f t="shared" si="2135"/>
        <v>102561</v>
      </c>
      <c r="X57654">
        <v>57861</v>
      </c>
      <c r="Y57654">
        <v>209.84</v>
      </c>
    </row>
    <row r="57655" spans="1:25" x14ac:dyDescent="0.45">
      <c r="A57655">
        <v>58483</v>
      </c>
      <c r="B57655">
        <v>209.84</v>
      </c>
      <c r="C57655">
        <f t="shared" si="2133"/>
        <v>210.15275737508773</v>
      </c>
      <c r="D57655">
        <f t="shared" si="2134"/>
        <v>9.7817175671765469E-2</v>
      </c>
      <c r="W57655">
        <f t="shared" si="2135"/>
        <v>102562</v>
      </c>
      <c r="X57655">
        <v>57862</v>
      </c>
      <c r="Y57655">
        <v>209.84</v>
      </c>
    </row>
    <row r="57656" spans="1:25" x14ac:dyDescent="0.45">
      <c r="A57656">
        <v>58484</v>
      </c>
      <c r="B57656">
        <v>209.84</v>
      </c>
      <c r="C57656">
        <f t="shared" si="2133"/>
        <v>210.15358759840839</v>
      </c>
      <c r="D57656">
        <f t="shared" si="2134"/>
        <v>9.8337181875541413E-2</v>
      </c>
      <c r="W57656">
        <f t="shared" si="2135"/>
        <v>102563</v>
      </c>
      <c r="X57656">
        <v>57863</v>
      </c>
      <c r="Y57656">
        <v>209.84</v>
      </c>
    </row>
    <row r="57657" spans="1:25" x14ac:dyDescent="0.45">
      <c r="A57657">
        <v>58485</v>
      </c>
      <c r="B57657">
        <v>209.84</v>
      </c>
      <c r="C57657">
        <f t="shared" si="2133"/>
        <v>210.15441780942217</v>
      </c>
      <c r="D57657">
        <f t="shared" si="2134"/>
        <v>9.8858558881834271E-2</v>
      </c>
      <c r="W57657">
        <f t="shared" si="2135"/>
        <v>102564</v>
      </c>
      <c r="X57657">
        <v>57864</v>
      </c>
      <c r="Y57657">
        <v>209.84</v>
      </c>
    </row>
    <row r="57658" spans="1:25" x14ac:dyDescent="0.45">
      <c r="A57658">
        <v>58486</v>
      </c>
      <c r="B57658">
        <v>209.84</v>
      </c>
      <c r="C57658">
        <f t="shared" si="2133"/>
        <v>210.15524800812926</v>
      </c>
      <c r="D57658">
        <f t="shared" si="2134"/>
        <v>9.9381306629465635E-2</v>
      </c>
      <c r="W57658">
        <f t="shared" si="2135"/>
        <v>102565</v>
      </c>
      <c r="X57658">
        <v>57865</v>
      </c>
      <c r="Y57658">
        <v>209.84</v>
      </c>
    </row>
    <row r="57659" spans="1:25" x14ac:dyDescent="0.45">
      <c r="A57659">
        <v>58487</v>
      </c>
      <c r="B57659">
        <v>209.84</v>
      </c>
      <c r="C57659">
        <f t="shared" si="2133"/>
        <v>210.15607819452984</v>
      </c>
      <c r="D57659">
        <f t="shared" si="2134"/>
        <v>9.9905425057241329E-2</v>
      </c>
      <c r="W57659">
        <f t="shared" si="2135"/>
        <v>102566</v>
      </c>
      <c r="X57659">
        <v>57866</v>
      </c>
      <c r="Y57659">
        <v>209.84</v>
      </c>
    </row>
    <row r="57660" spans="1:25" x14ac:dyDescent="0.45">
      <c r="A57660">
        <v>58488</v>
      </c>
      <c r="B57660">
        <v>209.84</v>
      </c>
      <c r="C57660">
        <f t="shared" si="2133"/>
        <v>210.1569083686241</v>
      </c>
      <c r="D57660">
        <f t="shared" si="2134"/>
        <v>0.10043091410398725</v>
      </c>
      <c r="W57660">
        <f t="shared" si="2135"/>
        <v>102567</v>
      </c>
      <c r="X57660">
        <v>57867</v>
      </c>
      <c r="Y57660">
        <v>209.84</v>
      </c>
    </row>
    <row r="57661" spans="1:25" x14ac:dyDescent="0.45">
      <c r="A57661">
        <v>58489</v>
      </c>
      <c r="B57661">
        <v>209.84</v>
      </c>
      <c r="C57661">
        <f t="shared" si="2133"/>
        <v>210.15773853041219</v>
      </c>
      <c r="D57661">
        <f t="shared" si="2134"/>
        <v>0.10095777370849539</v>
      </c>
      <c r="W57661">
        <f t="shared" si="2135"/>
        <v>102568</v>
      </c>
      <c r="X57661">
        <v>57868</v>
      </c>
      <c r="Y57661">
        <v>209.84</v>
      </c>
    </row>
    <row r="57662" spans="1:25" x14ac:dyDescent="0.45">
      <c r="A57662">
        <v>58490</v>
      </c>
      <c r="B57662">
        <v>209.84</v>
      </c>
      <c r="C57662">
        <f t="shared" si="2133"/>
        <v>210.15856867989433</v>
      </c>
      <c r="D57662">
        <f t="shared" si="2134"/>
        <v>0.10148600380961391</v>
      </c>
      <c r="W57662">
        <f t="shared" si="2135"/>
        <v>102569</v>
      </c>
      <c r="X57662">
        <v>57869</v>
      </c>
      <c r="Y57662">
        <v>209.84</v>
      </c>
    </row>
    <row r="57663" spans="1:25" x14ac:dyDescent="0.45">
      <c r="A57663">
        <v>58491</v>
      </c>
      <c r="B57663">
        <v>209.84</v>
      </c>
      <c r="C57663">
        <f t="shared" si="2133"/>
        <v>210.15939881707067</v>
      </c>
      <c r="D57663">
        <f t="shared" si="2134"/>
        <v>0.10201560434613897</v>
      </c>
      <c r="W57663">
        <f t="shared" si="2135"/>
        <v>102570</v>
      </c>
      <c r="X57663">
        <v>57870</v>
      </c>
      <c r="Y57663">
        <v>209.84</v>
      </c>
    </row>
    <row r="57664" spans="1:25" x14ac:dyDescent="0.45">
      <c r="A57664">
        <v>58492</v>
      </c>
      <c r="B57664">
        <v>209.84</v>
      </c>
      <c r="C57664">
        <f t="shared" si="2133"/>
        <v>210.16022894194143</v>
      </c>
      <c r="D57664">
        <f t="shared" si="2134"/>
        <v>0.10254657525692315</v>
      </c>
      <c r="W57664">
        <f t="shared" si="2135"/>
        <v>102571</v>
      </c>
      <c r="X57664">
        <v>57871</v>
      </c>
      <c r="Y57664">
        <v>209.84</v>
      </c>
    </row>
    <row r="57665" spans="1:25" x14ac:dyDescent="0.45">
      <c r="A57665">
        <v>58493</v>
      </c>
      <c r="B57665">
        <v>209.84</v>
      </c>
      <c r="C57665">
        <f t="shared" si="2133"/>
        <v>210.16105905450678</v>
      </c>
      <c r="D57665">
        <f t="shared" si="2134"/>
        <v>0.10307891648078495</v>
      </c>
      <c r="W57665">
        <f t="shared" si="2135"/>
        <v>102572</v>
      </c>
      <c r="X57665">
        <v>57872</v>
      </c>
      <c r="Y57665">
        <v>209.84</v>
      </c>
    </row>
    <row r="57666" spans="1:25" x14ac:dyDescent="0.45">
      <c r="A57666">
        <v>58494</v>
      </c>
      <c r="B57666">
        <v>209.84</v>
      </c>
      <c r="C57666">
        <f t="shared" si="2133"/>
        <v>210.16188915476687</v>
      </c>
      <c r="D57666">
        <f t="shared" si="2134"/>
        <v>0.10361262795652661</v>
      </c>
      <c r="W57666">
        <f t="shared" si="2135"/>
        <v>102573</v>
      </c>
      <c r="X57666">
        <v>57873</v>
      </c>
      <c r="Y57666">
        <v>209.84</v>
      </c>
    </row>
    <row r="57667" spans="1:25" x14ac:dyDescent="0.45">
      <c r="A57667">
        <v>58495</v>
      </c>
      <c r="B57667">
        <v>209.84</v>
      </c>
      <c r="C57667">
        <f t="shared" si="2133"/>
        <v>210.16271924272189</v>
      </c>
      <c r="D57667">
        <f t="shared" si="2134"/>
        <v>0.10414770962298894</v>
      </c>
      <c r="W57667">
        <f t="shared" si="2135"/>
        <v>102574</v>
      </c>
      <c r="X57667">
        <v>57874</v>
      </c>
      <c r="Y57667">
        <v>209.84</v>
      </c>
    </row>
    <row r="57668" spans="1:25" x14ac:dyDescent="0.45">
      <c r="A57668">
        <v>58496</v>
      </c>
      <c r="B57668">
        <v>209.84</v>
      </c>
      <c r="C57668">
        <f t="shared" ref="C57668:C57731" si="2136">$H$4 - $I$4*EXP(-A57668/$J$4)</f>
        <v>210.16354931837208</v>
      </c>
      <c r="D57668">
        <f t="shared" ref="D57668:D57731" si="2137">(B57668-C57668)^2</f>
        <v>0.10468416141903335</v>
      </c>
      <c r="W57668">
        <f t="shared" si="2135"/>
        <v>102575</v>
      </c>
      <c r="X57668">
        <v>57875</v>
      </c>
      <c r="Y57668">
        <v>209.84</v>
      </c>
    </row>
    <row r="57669" spans="1:25" x14ac:dyDescent="0.45">
      <c r="A57669">
        <v>58497</v>
      </c>
      <c r="B57669">
        <v>209.84</v>
      </c>
      <c r="C57669">
        <f t="shared" si="2136"/>
        <v>210.16437938171757</v>
      </c>
      <c r="D57669">
        <f t="shared" si="2137"/>
        <v>0.10522198328346835</v>
      </c>
      <c r="W57669">
        <f t="shared" si="2135"/>
        <v>102576</v>
      </c>
      <c r="X57669">
        <v>57876</v>
      </c>
      <c r="Y57669">
        <v>209.84</v>
      </c>
    </row>
    <row r="57670" spans="1:25" x14ac:dyDescent="0.45">
      <c r="A57670">
        <v>58498</v>
      </c>
      <c r="B57670">
        <v>209.84</v>
      </c>
      <c r="C57670">
        <f t="shared" si="2136"/>
        <v>210.16520943275856</v>
      </c>
      <c r="D57670">
        <f t="shared" si="2137"/>
        <v>0.1057611751551413</v>
      </c>
      <c r="W57670">
        <f t="shared" si="2135"/>
        <v>102577</v>
      </c>
      <c r="X57670">
        <v>57877</v>
      </c>
      <c r="Y57670">
        <v>209.84</v>
      </c>
    </row>
    <row r="57671" spans="1:25" x14ac:dyDescent="0.45">
      <c r="A57671">
        <v>58499</v>
      </c>
      <c r="B57671">
        <v>209.84</v>
      </c>
      <c r="C57671">
        <f t="shared" si="2136"/>
        <v>210.1660394714952</v>
      </c>
      <c r="D57671">
        <f t="shared" si="2137"/>
        <v>0.10630173697286467</v>
      </c>
      <c r="W57671">
        <f t="shared" si="2135"/>
        <v>102578</v>
      </c>
      <c r="X57671">
        <v>57878</v>
      </c>
      <c r="Y57671">
        <v>209.84</v>
      </c>
    </row>
    <row r="57672" spans="1:25" x14ac:dyDescent="0.45">
      <c r="A57672">
        <v>58500</v>
      </c>
      <c r="B57672">
        <v>209.84</v>
      </c>
      <c r="C57672">
        <f t="shared" si="2136"/>
        <v>210.16686949792771</v>
      </c>
      <c r="D57672">
        <f t="shared" si="2137"/>
        <v>0.10684366867550858</v>
      </c>
      <c r="W57672">
        <f t="shared" si="2135"/>
        <v>102579</v>
      </c>
      <c r="X57672">
        <v>57879</v>
      </c>
      <c r="Y57672">
        <v>209.84</v>
      </c>
    </row>
    <row r="57673" spans="1:25" x14ac:dyDescent="0.45">
      <c r="A57673">
        <v>58501</v>
      </c>
      <c r="B57673">
        <v>209.84</v>
      </c>
      <c r="C57673">
        <f t="shared" si="2136"/>
        <v>210.16769951205626</v>
      </c>
      <c r="D57673">
        <f t="shared" si="2137"/>
        <v>0.10738697020190829</v>
      </c>
      <c r="W57673">
        <f t="shared" si="2135"/>
        <v>102580</v>
      </c>
      <c r="X57673">
        <v>57880</v>
      </c>
      <c r="Y57673">
        <v>209.84</v>
      </c>
    </row>
    <row r="57674" spans="1:25" x14ac:dyDescent="0.45">
      <c r="A57674">
        <v>58502</v>
      </c>
      <c r="B57674">
        <v>209.84</v>
      </c>
      <c r="C57674">
        <f t="shared" si="2136"/>
        <v>210.16852951388105</v>
      </c>
      <c r="D57674">
        <f t="shared" si="2137"/>
        <v>0.10793164149091976</v>
      </c>
      <c r="W57674">
        <f t="shared" si="2135"/>
        <v>102581</v>
      </c>
      <c r="X57674">
        <v>57881</v>
      </c>
      <c r="Y57674">
        <v>209.84</v>
      </c>
    </row>
    <row r="57675" spans="1:25" x14ac:dyDescent="0.45">
      <c r="A57675">
        <v>58503</v>
      </c>
      <c r="B57675">
        <v>209.84</v>
      </c>
      <c r="C57675">
        <f t="shared" si="2136"/>
        <v>210.16935950340223</v>
      </c>
      <c r="D57675">
        <f t="shared" si="2137"/>
        <v>0.10847768248136376</v>
      </c>
      <c r="W57675">
        <f t="shared" si="2135"/>
        <v>102582</v>
      </c>
      <c r="X57675">
        <v>57882</v>
      </c>
      <c r="Y57675">
        <v>209.84</v>
      </c>
    </row>
    <row r="57676" spans="1:25" x14ac:dyDescent="0.45">
      <c r="A57676">
        <v>58504</v>
      </c>
      <c r="B57676">
        <v>209.84</v>
      </c>
      <c r="C57676">
        <f t="shared" si="2136"/>
        <v>210.17018948062</v>
      </c>
      <c r="D57676">
        <f t="shared" si="2137"/>
        <v>0.10902509311210043</v>
      </c>
      <c r="W57676">
        <f t="shared" si="2135"/>
        <v>102583</v>
      </c>
      <c r="X57676">
        <v>57883</v>
      </c>
      <c r="Y57676">
        <v>209.84</v>
      </c>
    </row>
    <row r="57677" spans="1:25" x14ac:dyDescent="0.45">
      <c r="A57677">
        <v>58505</v>
      </c>
      <c r="B57677">
        <v>209.84</v>
      </c>
      <c r="C57677">
        <f t="shared" si="2136"/>
        <v>210.17101944553454</v>
      </c>
      <c r="D57677">
        <f t="shared" si="2137"/>
        <v>0.10957387332199216</v>
      </c>
      <c r="W57677">
        <f t="shared" si="2135"/>
        <v>102584</v>
      </c>
      <c r="X57677">
        <v>57884</v>
      </c>
      <c r="Y57677">
        <v>209.84</v>
      </c>
    </row>
    <row r="57678" spans="1:25" x14ac:dyDescent="0.45">
      <c r="A57678">
        <v>58506</v>
      </c>
      <c r="B57678">
        <v>209.84</v>
      </c>
      <c r="C57678">
        <f t="shared" si="2136"/>
        <v>210.17184939814604</v>
      </c>
      <c r="D57678">
        <f t="shared" si="2137"/>
        <v>0.11012402304988468</v>
      </c>
      <c r="W57678">
        <f t="shared" ref="W57678:W57741" si="2138">X57678+44700</f>
        <v>102585</v>
      </c>
      <c r="X57678">
        <v>57885</v>
      </c>
      <c r="Y57678">
        <v>209.84</v>
      </c>
    </row>
    <row r="57679" spans="1:25" x14ac:dyDescent="0.45">
      <c r="A57679">
        <v>58507</v>
      </c>
      <c r="B57679">
        <v>209.84</v>
      </c>
      <c r="C57679">
        <f t="shared" si="2136"/>
        <v>210.17267933845466</v>
      </c>
      <c r="D57679">
        <f t="shared" si="2137"/>
        <v>0.11067554223462581</v>
      </c>
      <c r="W57679">
        <f t="shared" si="2138"/>
        <v>102586</v>
      </c>
      <c r="X57679">
        <v>57886</v>
      </c>
      <c r="Y57679">
        <v>209.84</v>
      </c>
    </row>
    <row r="57680" spans="1:25" x14ac:dyDescent="0.45">
      <c r="A57680">
        <v>58508</v>
      </c>
      <c r="B57680">
        <v>209.84</v>
      </c>
      <c r="C57680">
        <f t="shared" si="2136"/>
        <v>210.17350926646063</v>
      </c>
      <c r="D57680">
        <f t="shared" si="2137"/>
        <v>0.11122843081510325</v>
      </c>
      <c r="W57680">
        <f t="shared" si="2138"/>
        <v>102587</v>
      </c>
      <c r="X57680">
        <v>57887</v>
      </c>
      <c r="Y57680">
        <v>209.84</v>
      </c>
    </row>
    <row r="57681" spans="1:25" x14ac:dyDescent="0.45">
      <c r="A57681">
        <v>58509</v>
      </c>
      <c r="B57681">
        <v>209.84</v>
      </c>
      <c r="C57681">
        <f t="shared" si="2136"/>
        <v>210.17433918216406</v>
      </c>
      <c r="D57681">
        <f t="shared" si="2137"/>
        <v>0.11178268873013116</v>
      </c>
      <c r="W57681">
        <f t="shared" si="2138"/>
        <v>102588</v>
      </c>
      <c r="X57681">
        <v>57888</v>
      </c>
      <c r="Y57681">
        <v>209.84</v>
      </c>
    </row>
    <row r="57682" spans="1:25" x14ac:dyDescent="0.45">
      <c r="A57682">
        <v>58510</v>
      </c>
      <c r="B57682">
        <v>209.84</v>
      </c>
      <c r="C57682">
        <f t="shared" si="2136"/>
        <v>210.17516908556519</v>
      </c>
      <c r="D57682">
        <f t="shared" si="2137"/>
        <v>0.11233831591860155</v>
      </c>
      <c r="W57682">
        <f t="shared" si="2138"/>
        <v>102589</v>
      </c>
      <c r="X57682">
        <v>57889</v>
      </c>
      <c r="Y57682">
        <v>209.84</v>
      </c>
    </row>
    <row r="57683" spans="1:25" x14ac:dyDescent="0.45">
      <c r="A57683">
        <v>58511</v>
      </c>
      <c r="B57683">
        <v>209.84</v>
      </c>
      <c r="C57683">
        <f t="shared" si="2136"/>
        <v>210.17599897666418</v>
      </c>
      <c r="D57683">
        <f t="shared" si="2137"/>
        <v>0.11289531231937065</v>
      </c>
      <c r="W57683">
        <f t="shared" si="2138"/>
        <v>102590</v>
      </c>
      <c r="X57683">
        <v>57890</v>
      </c>
      <c r="Y57683">
        <v>209.84</v>
      </c>
    </row>
    <row r="57684" spans="1:25" x14ac:dyDescent="0.45">
      <c r="A57684">
        <v>58512</v>
      </c>
      <c r="B57684">
        <v>209.84</v>
      </c>
      <c r="C57684">
        <f t="shared" si="2136"/>
        <v>210.17682885546122</v>
      </c>
      <c r="D57684">
        <f t="shared" si="2137"/>
        <v>0.11345367787131587</v>
      </c>
      <c r="W57684">
        <f t="shared" si="2138"/>
        <v>102591</v>
      </c>
      <c r="X57684">
        <v>57891</v>
      </c>
      <c r="Y57684">
        <v>209.84</v>
      </c>
    </row>
    <row r="57685" spans="1:25" x14ac:dyDescent="0.45">
      <c r="A57685">
        <v>58513</v>
      </c>
      <c r="B57685">
        <v>209.84</v>
      </c>
      <c r="C57685">
        <f t="shared" si="2136"/>
        <v>210.1776587219565</v>
      </c>
      <c r="D57685">
        <f t="shared" si="2137"/>
        <v>0.11401341251329768</v>
      </c>
      <c r="W57685">
        <f t="shared" si="2138"/>
        <v>102592</v>
      </c>
      <c r="X57685">
        <v>57892</v>
      </c>
      <c r="Y57685">
        <v>209.84</v>
      </c>
    </row>
    <row r="57686" spans="1:25" x14ac:dyDescent="0.45">
      <c r="A57686">
        <v>58514</v>
      </c>
      <c r="B57686">
        <v>209.84</v>
      </c>
      <c r="C57686">
        <f t="shared" si="2136"/>
        <v>210.17848857615019</v>
      </c>
      <c r="D57686">
        <f t="shared" si="2137"/>
        <v>0.11457451618417855</v>
      </c>
      <c r="W57686">
        <f t="shared" si="2138"/>
        <v>102593</v>
      </c>
      <c r="X57686">
        <v>57893</v>
      </c>
      <c r="Y57686">
        <v>209.84</v>
      </c>
    </row>
    <row r="57687" spans="1:25" x14ac:dyDescent="0.45">
      <c r="A57687">
        <v>58515</v>
      </c>
      <c r="B57687">
        <v>209.84</v>
      </c>
      <c r="C57687">
        <f t="shared" si="2136"/>
        <v>210.17931841804247</v>
      </c>
      <c r="D57687">
        <f t="shared" si="2137"/>
        <v>0.1151369888228423</v>
      </c>
      <c r="W57687">
        <f t="shared" si="2138"/>
        <v>102594</v>
      </c>
      <c r="X57687">
        <v>57894</v>
      </c>
      <c r="Y57687">
        <v>209.84</v>
      </c>
    </row>
    <row r="57688" spans="1:25" x14ac:dyDescent="0.45">
      <c r="A57688">
        <v>58516</v>
      </c>
      <c r="B57688">
        <v>209.84</v>
      </c>
      <c r="C57688">
        <f t="shared" si="2136"/>
        <v>210.18014824763353</v>
      </c>
      <c r="D57688">
        <f t="shared" si="2137"/>
        <v>0.11570083036815568</v>
      </c>
      <c r="W57688">
        <f t="shared" si="2138"/>
        <v>102595</v>
      </c>
      <c r="X57688">
        <v>57895</v>
      </c>
      <c r="Y57688">
        <v>209.84</v>
      </c>
    </row>
    <row r="57689" spans="1:25" x14ac:dyDescent="0.45">
      <c r="A57689">
        <v>58517</v>
      </c>
      <c r="B57689">
        <v>209.84</v>
      </c>
      <c r="C57689">
        <f t="shared" si="2136"/>
        <v>210.18097806492352</v>
      </c>
      <c r="D57689">
        <f t="shared" si="2137"/>
        <v>0.11626604075898739</v>
      </c>
      <c r="W57689">
        <f t="shared" si="2138"/>
        <v>102596</v>
      </c>
      <c r="X57689">
        <v>57896</v>
      </c>
      <c r="Y57689">
        <v>209.84</v>
      </c>
    </row>
    <row r="57690" spans="1:25" x14ac:dyDescent="0.45">
      <c r="A57690">
        <v>58518</v>
      </c>
      <c r="B57690">
        <v>209.84</v>
      </c>
      <c r="C57690">
        <f t="shared" si="2136"/>
        <v>210.18180786991269</v>
      </c>
      <c r="D57690">
        <f t="shared" si="2137"/>
        <v>0.11683261993424712</v>
      </c>
      <c r="W57690">
        <f t="shared" si="2138"/>
        <v>102597</v>
      </c>
      <c r="X57690">
        <v>57897</v>
      </c>
      <c r="Y57690">
        <v>209.84</v>
      </c>
    </row>
    <row r="57691" spans="1:25" x14ac:dyDescent="0.45">
      <c r="A57691">
        <v>58519</v>
      </c>
      <c r="B57691">
        <v>209.84</v>
      </c>
      <c r="C57691">
        <f t="shared" si="2136"/>
        <v>210.18263766260119</v>
      </c>
      <c r="D57691">
        <f t="shared" si="2137"/>
        <v>0.11740056783280797</v>
      </c>
      <c r="W57691">
        <f t="shared" si="2138"/>
        <v>102598</v>
      </c>
      <c r="X57691">
        <v>57898</v>
      </c>
      <c r="Y57691">
        <v>209.84</v>
      </c>
    </row>
    <row r="57692" spans="1:25" x14ac:dyDescent="0.45">
      <c r="A57692">
        <v>58520</v>
      </c>
      <c r="B57692">
        <v>209.84</v>
      </c>
      <c r="C57692">
        <f t="shared" si="2136"/>
        <v>210.18346744298918</v>
      </c>
      <c r="D57692">
        <f t="shared" si="2137"/>
        <v>0.1179698843935256</v>
      </c>
      <c r="W57692">
        <f t="shared" si="2138"/>
        <v>102599</v>
      </c>
      <c r="X57692">
        <v>57899</v>
      </c>
      <c r="Y57692">
        <v>209.84</v>
      </c>
    </row>
    <row r="57693" spans="1:25" x14ac:dyDescent="0.45">
      <c r="A57693">
        <v>58521</v>
      </c>
      <c r="B57693">
        <v>209.84</v>
      </c>
      <c r="C57693">
        <f t="shared" si="2136"/>
        <v>210.18429721107685</v>
      </c>
      <c r="D57693">
        <f t="shared" si="2137"/>
        <v>0.1185405695552966</v>
      </c>
      <c r="W57693">
        <f t="shared" si="2138"/>
        <v>102600</v>
      </c>
      <c r="X57693">
        <v>57900</v>
      </c>
      <c r="Y57693">
        <v>209.84</v>
      </c>
    </row>
    <row r="57694" spans="1:25" x14ac:dyDescent="0.45">
      <c r="A57694">
        <v>58522</v>
      </c>
      <c r="B57694">
        <v>209.84</v>
      </c>
      <c r="C57694">
        <f t="shared" si="2136"/>
        <v>210.1851269668644</v>
      </c>
      <c r="D57694">
        <f t="shared" si="2137"/>
        <v>0.11911262325701984</v>
      </c>
      <c r="W57694">
        <f t="shared" si="2138"/>
        <v>102601</v>
      </c>
      <c r="X57694">
        <v>57901</v>
      </c>
      <c r="Y57694">
        <v>209.84</v>
      </c>
    </row>
    <row r="57695" spans="1:25" x14ac:dyDescent="0.45">
      <c r="A57695">
        <v>58523</v>
      </c>
      <c r="B57695">
        <v>209.84</v>
      </c>
      <c r="C57695">
        <f t="shared" si="2136"/>
        <v>210.18595671035197</v>
      </c>
      <c r="D57695">
        <f t="shared" si="2137"/>
        <v>0.11968604543755706</v>
      </c>
      <c r="W57695">
        <f t="shared" si="2138"/>
        <v>102602</v>
      </c>
      <c r="X57695">
        <v>57902</v>
      </c>
      <c r="Y57695">
        <v>209.84</v>
      </c>
    </row>
    <row r="57696" spans="1:25" x14ac:dyDescent="0.45">
      <c r="A57696">
        <v>58524</v>
      </c>
      <c r="B57696">
        <v>209.84</v>
      </c>
      <c r="C57696">
        <f t="shared" si="2136"/>
        <v>210.18678644153982</v>
      </c>
      <c r="D57696">
        <f t="shared" si="2137"/>
        <v>0.12026083603585074</v>
      </c>
      <c r="W57696">
        <f t="shared" si="2138"/>
        <v>102603</v>
      </c>
      <c r="X57696">
        <v>57903</v>
      </c>
      <c r="Y57696">
        <v>209.84</v>
      </c>
    </row>
    <row r="57697" spans="1:25" x14ac:dyDescent="0.45">
      <c r="A57697">
        <v>58525</v>
      </c>
      <c r="B57697">
        <v>209.84</v>
      </c>
      <c r="C57697">
        <f t="shared" si="2136"/>
        <v>210.18761616042806</v>
      </c>
      <c r="D57697">
        <f t="shared" si="2137"/>
        <v>0.12083699499074713</v>
      </c>
      <c r="W57697">
        <f t="shared" si="2138"/>
        <v>102604</v>
      </c>
      <c r="X57697">
        <v>57904</v>
      </c>
      <c r="Y57697">
        <v>209.84</v>
      </c>
    </row>
    <row r="57698" spans="1:25" x14ac:dyDescent="0.45">
      <c r="A57698">
        <v>58526</v>
      </c>
      <c r="B57698">
        <v>209.84</v>
      </c>
      <c r="C57698">
        <f t="shared" si="2136"/>
        <v>210.18844586701692</v>
      </c>
      <c r="D57698">
        <f t="shared" si="2137"/>
        <v>0.12141452224117336</v>
      </c>
      <c r="W57698">
        <f t="shared" si="2138"/>
        <v>102605</v>
      </c>
      <c r="X57698">
        <v>57905</v>
      </c>
      <c r="Y57698">
        <v>209.84</v>
      </c>
    </row>
    <row r="57699" spans="1:25" x14ac:dyDescent="0.45">
      <c r="A57699">
        <v>58527</v>
      </c>
      <c r="B57699">
        <v>209.84</v>
      </c>
      <c r="C57699">
        <f t="shared" si="2136"/>
        <v>210.18927556130654</v>
      </c>
      <c r="D57699">
        <f t="shared" si="2137"/>
        <v>0.12199341772599945</v>
      </c>
      <c r="W57699">
        <f t="shared" si="2138"/>
        <v>102606</v>
      </c>
      <c r="X57699">
        <v>57906</v>
      </c>
      <c r="Y57699">
        <v>209.84</v>
      </c>
    </row>
    <row r="57700" spans="1:25" x14ac:dyDescent="0.45">
      <c r="A57700">
        <v>58528</v>
      </c>
      <c r="B57700">
        <v>209.84</v>
      </c>
      <c r="C57700">
        <f t="shared" si="2136"/>
        <v>210.19010524329715</v>
      </c>
      <c r="D57700">
        <f t="shared" si="2137"/>
        <v>0.12257368138415697</v>
      </c>
      <c r="W57700">
        <f t="shared" si="2138"/>
        <v>102607</v>
      </c>
      <c r="X57700">
        <v>57907</v>
      </c>
      <c r="Y57700">
        <v>209.84</v>
      </c>
    </row>
    <row r="57701" spans="1:25" x14ac:dyDescent="0.45">
      <c r="A57701">
        <v>58529</v>
      </c>
      <c r="B57701">
        <v>209.84</v>
      </c>
      <c r="C57701">
        <f t="shared" si="2136"/>
        <v>210.19093491298889</v>
      </c>
      <c r="D57701">
        <f t="shared" si="2137"/>
        <v>0.12315531315452004</v>
      </c>
      <c r="W57701">
        <f t="shared" si="2138"/>
        <v>102608</v>
      </c>
      <c r="X57701">
        <v>57908</v>
      </c>
      <c r="Y57701">
        <v>209.84</v>
      </c>
    </row>
    <row r="57702" spans="1:25" x14ac:dyDescent="0.45">
      <c r="A57702">
        <v>58530</v>
      </c>
      <c r="B57702">
        <v>209.84</v>
      </c>
      <c r="C57702">
        <f t="shared" si="2136"/>
        <v>210.19176457038196</v>
      </c>
      <c r="D57702">
        <f t="shared" si="2137"/>
        <v>0.12373831297600463</v>
      </c>
      <c r="W57702">
        <f t="shared" si="2138"/>
        <v>102609</v>
      </c>
      <c r="X57702">
        <v>57909</v>
      </c>
      <c r="Y57702">
        <v>209.84</v>
      </c>
    </row>
    <row r="57703" spans="1:25" x14ac:dyDescent="0.45">
      <c r="A57703">
        <v>58531</v>
      </c>
      <c r="B57703">
        <v>209.84</v>
      </c>
      <c r="C57703">
        <f t="shared" si="2136"/>
        <v>210.19259421547656</v>
      </c>
      <c r="D57703">
        <f t="shared" si="2137"/>
        <v>0.12432268078752895</v>
      </c>
      <c r="W57703">
        <f t="shared" si="2138"/>
        <v>102610</v>
      </c>
      <c r="X57703">
        <v>57910</v>
      </c>
      <c r="Y57703">
        <v>209.84</v>
      </c>
    </row>
    <row r="57704" spans="1:25" x14ac:dyDescent="0.45">
      <c r="A57704">
        <v>58532</v>
      </c>
      <c r="B57704">
        <v>209.84</v>
      </c>
      <c r="C57704">
        <f t="shared" si="2136"/>
        <v>210.19342384827283</v>
      </c>
      <c r="D57704">
        <f t="shared" si="2137"/>
        <v>0.12490841652797324</v>
      </c>
      <c r="W57704">
        <f t="shared" si="2138"/>
        <v>102611</v>
      </c>
      <c r="X57704">
        <v>57911</v>
      </c>
      <c r="Y57704">
        <v>209.84</v>
      </c>
    </row>
    <row r="57705" spans="1:25" x14ac:dyDescent="0.45">
      <c r="A57705">
        <v>58533</v>
      </c>
      <c r="B57705">
        <v>209.84</v>
      </c>
      <c r="C57705">
        <f t="shared" si="2136"/>
        <v>210.19425346877097</v>
      </c>
      <c r="D57705">
        <f t="shared" si="2137"/>
        <v>0.12549552013625986</v>
      </c>
      <c r="W57705">
        <f t="shared" si="2138"/>
        <v>102612</v>
      </c>
      <c r="X57705">
        <v>57912</v>
      </c>
      <c r="Y57705">
        <v>209.84</v>
      </c>
    </row>
    <row r="57706" spans="1:25" x14ac:dyDescent="0.45">
      <c r="A57706">
        <v>58534</v>
      </c>
      <c r="B57706">
        <v>209.84</v>
      </c>
      <c r="C57706">
        <f t="shared" si="2136"/>
        <v>210.1950830769712</v>
      </c>
      <c r="D57706">
        <f t="shared" si="2137"/>
        <v>0.12608399155133365</v>
      </c>
      <c r="W57706">
        <f t="shared" si="2138"/>
        <v>102613</v>
      </c>
      <c r="X57706">
        <v>57913</v>
      </c>
      <c r="Y57706">
        <v>209.84</v>
      </c>
    </row>
    <row r="57707" spans="1:25" x14ac:dyDescent="0.45">
      <c r="A57707">
        <v>58535</v>
      </c>
      <c r="B57707">
        <v>209.84</v>
      </c>
      <c r="C57707">
        <f t="shared" si="2136"/>
        <v>210.19591267287365</v>
      </c>
      <c r="D57707">
        <f t="shared" si="2137"/>
        <v>0.12667383071206084</v>
      </c>
      <c r="W57707">
        <f t="shared" si="2138"/>
        <v>102614</v>
      </c>
      <c r="X57707">
        <v>57914</v>
      </c>
      <c r="Y57707">
        <v>209.84</v>
      </c>
    </row>
    <row r="57708" spans="1:25" x14ac:dyDescent="0.45">
      <c r="A57708">
        <v>58536</v>
      </c>
      <c r="B57708">
        <v>209.84</v>
      </c>
      <c r="C57708">
        <f t="shared" si="2136"/>
        <v>210.19674225647853</v>
      </c>
      <c r="D57708">
        <f t="shared" si="2137"/>
        <v>0.12726503755739049</v>
      </c>
      <c r="W57708">
        <f t="shared" si="2138"/>
        <v>102615</v>
      </c>
      <c r="X57708">
        <v>57915</v>
      </c>
      <c r="Y57708">
        <v>209.84</v>
      </c>
    </row>
    <row r="57709" spans="1:25" x14ac:dyDescent="0.45">
      <c r="A57709">
        <v>58537</v>
      </c>
      <c r="B57709">
        <v>209.84</v>
      </c>
      <c r="C57709">
        <f t="shared" si="2136"/>
        <v>210.19757182778602</v>
      </c>
      <c r="D57709">
        <f t="shared" si="2137"/>
        <v>0.12785761202623341</v>
      </c>
      <c r="W57709">
        <f t="shared" si="2138"/>
        <v>102616</v>
      </c>
      <c r="X57709">
        <v>57916</v>
      </c>
      <c r="Y57709">
        <v>209.84</v>
      </c>
    </row>
    <row r="57710" spans="1:25" x14ac:dyDescent="0.45">
      <c r="A57710">
        <v>58538</v>
      </c>
      <c r="B57710">
        <v>209.84</v>
      </c>
      <c r="C57710">
        <f t="shared" si="2136"/>
        <v>210.19840138679629</v>
      </c>
      <c r="D57710">
        <f t="shared" si="2137"/>
        <v>0.1284515540575025</v>
      </c>
      <c r="W57710">
        <f t="shared" si="2138"/>
        <v>102617</v>
      </c>
      <c r="X57710">
        <v>57917</v>
      </c>
      <c r="Y57710">
        <v>209.84</v>
      </c>
    </row>
    <row r="57711" spans="1:25" x14ac:dyDescent="0.45">
      <c r="A57711">
        <v>58539</v>
      </c>
      <c r="B57711">
        <v>209.84</v>
      </c>
      <c r="C57711">
        <f t="shared" si="2136"/>
        <v>210.19923093350951</v>
      </c>
      <c r="D57711">
        <f t="shared" si="2137"/>
        <v>0.12904686359011261</v>
      </c>
      <c r="W57711">
        <f t="shared" si="2138"/>
        <v>102618</v>
      </c>
      <c r="X57711">
        <v>57918</v>
      </c>
      <c r="Y57711">
        <v>209.84</v>
      </c>
    </row>
    <row r="57712" spans="1:25" x14ac:dyDescent="0.45">
      <c r="A57712">
        <v>58540</v>
      </c>
      <c r="B57712">
        <v>209.84</v>
      </c>
      <c r="C57712">
        <f t="shared" si="2136"/>
        <v>210.20006046792591</v>
      </c>
      <c r="D57712">
        <f t="shared" si="2137"/>
        <v>0.12964354056302163</v>
      </c>
      <c r="W57712">
        <f t="shared" si="2138"/>
        <v>102619</v>
      </c>
      <c r="X57712">
        <v>57919</v>
      </c>
      <c r="Y57712">
        <v>209.84</v>
      </c>
    </row>
    <row r="57713" spans="1:25" x14ac:dyDescent="0.45">
      <c r="A57713">
        <v>58541</v>
      </c>
      <c r="B57713">
        <v>209.84</v>
      </c>
      <c r="C57713">
        <f t="shared" si="2136"/>
        <v>210.20088999004565</v>
      </c>
      <c r="D57713">
        <f t="shared" si="2137"/>
        <v>0.13024158491514881</v>
      </c>
      <c r="W57713">
        <f t="shared" si="2138"/>
        <v>102620</v>
      </c>
      <c r="X57713">
        <v>57920</v>
      </c>
      <c r="Y57713">
        <v>209.84</v>
      </c>
    </row>
    <row r="57714" spans="1:25" x14ac:dyDescent="0.45">
      <c r="A57714">
        <v>58542</v>
      </c>
      <c r="B57714">
        <v>209.84</v>
      </c>
      <c r="C57714">
        <f t="shared" si="2136"/>
        <v>210.20171949986889</v>
      </c>
      <c r="D57714">
        <f t="shared" si="2137"/>
        <v>0.13084099658539491</v>
      </c>
      <c r="W57714">
        <f t="shared" si="2138"/>
        <v>102621</v>
      </c>
      <c r="X57714">
        <v>57921</v>
      </c>
      <c r="Y57714">
        <v>209.84</v>
      </c>
    </row>
    <row r="57715" spans="1:25" x14ac:dyDescent="0.45">
      <c r="A57715">
        <v>58543</v>
      </c>
      <c r="B57715">
        <v>209.84</v>
      </c>
      <c r="C57715">
        <f t="shared" si="2136"/>
        <v>210.20254899739584</v>
      </c>
      <c r="D57715">
        <f t="shared" si="2137"/>
        <v>0.13144177551272429</v>
      </c>
      <c r="W57715">
        <f t="shared" si="2138"/>
        <v>102622</v>
      </c>
      <c r="X57715">
        <v>57922</v>
      </c>
      <c r="Y57715">
        <v>209.84</v>
      </c>
    </row>
    <row r="57716" spans="1:25" x14ac:dyDescent="0.45">
      <c r="A57716">
        <v>58544</v>
      </c>
      <c r="B57716">
        <v>209.84</v>
      </c>
      <c r="C57716">
        <f t="shared" si="2136"/>
        <v>210.20337848262665</v>
      </c>
      <c r="D57716">
        <f t="shared" si="2137"/>
        <v>0.13204392163604187</v>
      </c>
      <c r="W57716">
        <f t="shared" si="2138"/>
        <v>102623</v>
      </c>
      <c r="X57716">
        <v>57923</v>
      </c>
      <c r="Y57716">
        <v>209.84</v>
      </c>
    </row>
    <row r="57717" spans="1:25" x14ac:dyDescent="0.45">
      <c r="A57717">
        <v>58545</v>
      </c>
      <c r="B57717">
        <v>209.84</v>
      </c>
      <c r="C57717">
        <f t="shared" si="2136"/>
        <v>210.20420795556154</v>
      </c>
      <c r="D57717">
        <f t="shared" si="2137"/>
        <v>0.13264743489431641</v>
      </c>
      <c r="W57717">
        <f t="shared" si="2138"/>
        <v>102624</v>
      </c>
      <c r="X57717">
        <v>57924</v>
      </c>
      <c r="Y57717">
        <v>209.84</v>
      </c>
    </row>
    <row r="57718" spans="1:25" x14ac:dyDescent="0.45">
      <c r="A57718">
        <v>58546</v>
      </c>
      <c r="B57718">
        <v>209.84</v>
      </c>
      <c r="C57718">
        <f t="shared" si="2136"/>
        <v>210.20503741620067</v>
      </c>
      <c r="D57718">
        <f t="shared" si="2137"/>
        <v>0.13325231522645695</v>
      </c>
      <c r="W57718">
        <f t="shared" si="2138"/>
        <v>102625</v>
      </c>
      <c r="X57718">
        <v>57925</v>
      </c>
      <c r="Y57718">
        <v>209.84</v>
      </c>
    </row>
    <row r="57719" spans="1:25" x14ac:dyDescent="0.45">
      <c r="A57719">
        <v>58547</v>
      </c>
      <c r="B57719">
        <v>209.84</v>
      </c>
      <c r="C57719">
        <f t="shared" si="2136"/>
        <v>210.20586686454425</v>
      </c>
      <c r="D57719">
        <f t="shared" si="2137"/>
        <v>0.13385856257143666</v>
      </c>
      <c r="W57719">
        <f t="shared" si="2138"/>
        <v>102626</v>
      </c>
      <c r="X57719">
        <v>57926</v>
      </c>
      <c r="Y57719">
        <v>209.84</v>
      </c>
    </row>
    <row r="57720" spans="1:25" x14ac:dyDescent="0.45">
      <c r="A57720">
        <v>58548</v>
      </c>
      <c r="B57720">
        <v>209.84</v>
      </c>
      <c r="C57720">
        <f t="shared" si="2136"/>
        <v>210.2066963005924</v>
      </c>
      <c r="D57720">
        <f t="shared" si="2137"/>
        <v>0.13446617686814785</v>
      </c>
      <c r="W57720">
        <f t="shared" si="2138"/>
        <v>102627</v>
      </c>
      <c r="X57720">
        <v>57927</v>
      </c>
      <c r="Y57720">
        <v>209.84</v>
      </c>
    </row>
    <row r="57721" spans="1:25" x14ac:dyDescent="0.45">
      <c r="A57721">
        <v>58549</v>
      </c>
      <c r="B57721">
        <v>209.84</v>
      </c>
      <c r="C57721">
        <f t="shared" si="2136"/>
        <v>210.20752572434537</v>
      </c>
      <c r="D57721">
        <f t="shared" si="2137"/>
        <v>0.1350751580555889</v>
      </c>
      <c r="W57721">
        <f t="shared" si="2138"/>
        <v>102628</v>
      </c>
      <c r="X57721">
        <v>57928</v>
      </c>
      <c r="Y57721">
        <v>209.84</v>
      </c>
    </row>
    <row r="57722" spans="1:25" x14ac:dyDescent="0.45">
      <c r="A57722">
        <v>58550</v>
      </c>
      <c r="B57722">
        <v>209.84</v>
      </c>
      <c r="C57722">
        <f t="shared" si="2136"/>
        <v>210.20835513580332</v>
      </c>
      <c r="D57722">
        <f t="shared" si="2137"/>
        <v>0.13568550607267701</v>
      </c>
      <c r="W57722">
        <f t="shared" si="2138"/>
        <v>102629</v>
      </c>
      <c r="X57722">
        <v>57929</v>
      </c>
      <c r="Y57722">
        <v>209.84</v>
      </c>
    </row>
    <row r="57723" spans="1:25" x14ac:dyDescent="0.45">
      <c r="A57723">
        <v>58551</v>
      </c>
      <c r="B57723">
        <v>209.84</v>
      </c>
      <c r="C57723">
        <f t="shared" si="2136"/>
        <v>210.20918453496643</v>
      </c>
      <c r="D57723">
        <f t="shared" si="2137"/>
        <v>0.13629722085837329</v>
      </c>
      <c r="W57723">
        <f t="shared" si="2138"/>
        <v>102630</v>
      </c>
      <c r="X57723">
        <v>57930</v>
      </c>
      <c r="Y57723">
        <v>209.84</v>
      </c>
    </row>
    <row r="57724" spans="1:25" x14ac:dyDescent="0.45">
      <c r="A57724">
        <v>58552</v>
      </c>
      <c r="B57724">
        <v>209.84</v>
      </c>
      <c r="C57724">
        <f t="shared" si="2136"/>
        <v>210.21001392183484</v>
      </c>
      <c r="D57724">
        <f t="shared" si="2137"/>
        <v>0.13691030235159887</v>
      </c>
      <c r="W57724">
        <f t="shared" si="2138"/>
        <v>102631</v>
      </c>
      <c r="X57724">
        <v>57931</v>
      </c>
      <c r="Y57724">
        <v>209.84</v>
      </c>
    </row>
    <row r="57725" spans="1:25" x14ac:dyDescent="0.45">
      <c r="A57725">
        <v>58553</v>
      </c>
      <c r="B57725">
        <v>209.84</v>
      </c>
      <c r="C57725">
        <f t="shared" si="2136"/>
        <v>210.2108432964088</v>
      </c>
      <c r="D57725">
        <f t="shared" si="2137"/>
        <v>0.13752475049134014</v>
      </c>
      <c r="W57725">
        <f t="shared" si="2138"/>
        <v>102632</v>
      </c>
      <c r="X57725">
        <v>57932</v>
      </c>
      <c r="Y57725">
        <v>209.84</v>
      </c>
    </row>
    <row r="57726" spans="1:25" x14ac:dyDescent="0.45">
      <c r="A57726">
        <v>58554</v>
      </c>
      <c r="B57726">
        <v>209.84</v>
      </c>
      <c r="C57726">
        <f t="shared" si="2136"/>
        <v>210.21167265868849</v>
      </c>
      <c r="D57726">
        <f t="shared" si="2137"/>
        <v>0.13814056521656465</v>
      </c>
      <c r="W57726">
        <f t="shared" si="2138"/>
        <v>102633</v>
      </c>
      <c r="X57726">
        <v>57933</v>
      </c>
      <c r="Y57726">
        <v>209.84</v>
      </c>
    </row>
    <row r="57727" spans="1:25" x14ac:dyDescent="0.45">
      <c r="A57727">
        <v>58555</v>
      </c>
      <c r="B57727">
        <v>209.84</v>
      </c>
      <c r="C57727">
        <f t="shared" si="2136"/>
        <v>210.21250200867402</v>
      </c>
      <c r="D57727">
        <f t="shared" si="2137"/>
        <v>0.13875774646617872</v>
      </c>
      <c r="W57727">
        <f t="shared" si="2138"/>
        <v>102634</v>
      </c>
      <c r="X57727">
        <v>57934</v>
      </c>
      <c r="Y57727">
        <v>209.84</v>
      </c>
    </row>
    <row r="57728" spans="1:25" x14ac:dyDescent="0.45">
      <c r="A57728">
        <v>58556</v>
      </c>
      <c r="B57728">
        <v>209.84</v>
      </c>
      <c r="C57728">
        <f t="shared" si="2136"/>
        <v>210.21333134636563</v>
      </c>
      <c r="D57728">
        <f t="shared" si="2137"/>
        <v>0.13937629417917519</v>
      </c>
      <c r="W57728">
        <f t="shared" si="2138"/>
        <v>102635</v>
      </c>
      <c r="X57728">
        <v>57935</v>
      </c>
      <c r="Y57728">
        <v>209.84</v>
      </c>
    </row>
    <row r="57729" spans="1:25" x14ac:dyDescent="0.45">
      <c r="A57729">
        <v>58557</v>
      </c>
      <c r="B57729">
        <v>209.84</v>
      </c>
      <c r="C57729">
        <f t="shared" si="2136"/>
        <v>210.21416067176349</v>
      </c>
      <c r="D57729">
        <f t="shared" si="2137"/>
        <v>0.13999620829450676</v>
      </c>
      <c r="W57729">
        <f t="shared" si="2138"/>
        <v>102636</v>
      </c>
      <c r="X57729">
        <v>57936</v>
      </c>
      <c r="Y57729">
        <v>209.84</v>
      </c>
    </row>
    <row r="57730" spans="1:25" x14ac:dyDescent="0.45">
      <c r="A57730">
        <v>58558</v>
      </c>
      <c r="B57730">
        <v>209.84</v>
      </c>
      <c r="C57730">
        <f t="shared" si="2136"/>
        <v>210.2149899848678</v>
      </c>
      <c r="D57730">
        <f t="shared" si="2137"/>
        <v>0.14061748875114954</v>
      </c>
      <c r="W57730">
        <f t="shared" si="2138"/>
        <v>102637</v>
      </c>
      <c r="X57730">
        <v>57937</v>
      </c>
      <c r="Y57730">
        <v>209.84</v>
      </c>
    </row>
    <row r="57731" spans="1:25" x14ac:dyDescent="0.45">
      <c r="A57731">
        <v>58559</v>
      </c>
      <c r="B57731">
        <v>209.84</v>
      </c>
      <c r="C57731">
        <f t="shared" si="2136"/>
        <v>210.21581928567872</v>
      </c>
      <c r="D57731">
        <f t="shared" si="2137"/>
        <v>0.14124013548806044</v>
      </c>
      <c r="W57731">
        <f t="shared" si="2138"/>
        <v>102638</v>
      </c>
      <c r="X57731">
        <v>57938</v>
      </c>
      <c r="Y57731">
        <v>209.84</v>
      </c>
    </row>
    <row r="57732" spans="1:25" x14ac:dyDescent="0.45">
      <c r="A57732">
        <v>58560</v>
      </c>
      <c r="B57732">
        <v>209.84</v>
      </c>
      <c r="C57732">
        <f t="shared" ref="C57732:C57795" si="2139">$H$4 - $I$4*EXP(-A57732/$J$4)</f>
        <v>210.21664857419643</v>
      </c>
      <c r="D57732">
        <f t="shared" ref="D57732:D57795" si="2140">(B57732-C57732)^2</f>
        <v>0.14186414844419848</v>
      </c>
      <c r="W57732">
        <f t="shared" si="2138"/>
        <v>102639</v>
      </c>
      <c r="X57732">
        <v>57939</v>
      </c>
      <c r="Y57732">
        <v>209.84</v>
      </c>
    </row>
    <row r="57733" spans="1:25" x14ac:dyDescent="0.45">
      <c r="A57733">
        <v>58561</v>
      </c>
      <c r="B57733">
        <v>209.84</v>
      </c>
      <c r="C57733">
        <f t="shared" si="2139"/>
        <v>210.21747785042112</v>
      </c>
      <c r="D57733">
        <f t="shared" si="2140"/>
        <v>0.1424895275585461</v>
      </c>
      <c r="W57733">
        <f t="shared" si="2138"/>
        <v>102640</v>
      </c>
      <c r="X57733">
        <v>57940</v>
      </c>
      <c r="Y57733">
        <v>209.84</v>
      </c>
    </row>
    <row r="57734" spans="1:25" x14ac:dyDescent="0.45">
      <c r="A57734">
        <v>58562</v>
      </c>
      <c r="B57734">
        <v>209.84</v>
      </c>
      <c r="C57734">
        <f t="shared" si="2139"/>
        <v>210.21830711435297</v>
      </c>
      <c r="D57734">
        <f t="shared" si="2140"/>
        <v>0.14311627277006653</v>
      </c>
      <c r="W57734">
        <f t="shared" si="2138"/>
        <v>102641</v>
      </c>
      <c r="X57734">
        <v>57941</v>
      </c>
      <c r="Y57734">
        <v>209.84</v>
      </c>
    </row>
    <row r="57735" spans="1:25" x14ac:dyDescent="0.45">
      <c r="A57735">
        <v>58563</v>
      </c>
      <c r="B57735">
        <v>209.84</v>
      </c>
      <c r="C57735">
        <f t="shared" si="2139"/>
        <v>210.21913636599217</v>
      </c>
      <c r="D57735">
        <f t="shared" si="2140"/>
        <v>0.14374438401774653</v>
      </c>
      <c r="W57735">
        <f t="shared" si="2138"/>
        <v>102642</v>
      </c>
      <c r="X57735">
        <v>57942</v>
      </c>
      <c r="Y57735">
        <v>209.84</v>
      </c>
    </row>
    <row r="57736" spans="1:25" x14ac:dyDescent="0.45">
      <c r="A57736">
        <v>58564</v>
      </c>
      <c r="B57736">
        <v>209.84</v>
      </c>
      <c r="C57736">
        <f t="shared" si="2139"/>
        <v>210.2199656053389</v>
      </c>
      <c r="D57736">
        <f t="shared" si="2140"/>
        <v>0.14437386124055351</v>
      </c>
      <c r="W57736">
        <f t="shared" si="2138"/>
        <v>102643</v>
      </c>
      <c r="X57736">
        <v>57943</v>
      </c>
      <c r="Y57736">
        <v>209.84</v>
      </c>
    </row>
    <row r="57737" spans="1:25" x14ac:dyDescent="0.45">
      <c r="A57737">
        <v>58565</v>
      </c>
      <c r="B57737">
        <v>209.84</v>
      </c>
      <c r="C57737">
        <f t="shared" si="2139"/>
        <v>210.22079483239332</v>
      </c>
      <c r="D57737">
        <f t="shared" si="2140"/>
        <v>0.14500470437745694</v>
      </c>
      <c r="W57737">
        <f t="shared" si="2138"/>
        <v>102644</v>
      </c>
      <c r="X57737">
        <v>57944</v>
      </c>
      <c r="Y57737">
        <v>209.84</v>
      </c>
    </row>
    <row r="57738" spans="1:25" x14ac:dyDescent="0.45">
      <c r="A57738">
        <v>58566</v>
      </c>
      <c r="B57738">
        <v>209.84</v>
      </c>
      <c r="C57738">
        <f t="shared" si="2139"/>
        <v>210.22162404715567</v>
      </c>
      <c r="D57738">
        <f t="shared" si="2140"/>
        <v>0.14563691336747167</v>
      </c>
      <c r="W57738">
        <f t="shared" si="2138"/>
        <v>102645</v>
      </c>
      <c r="X57738">
        <v>57945</v>
      </c>
      <c r="Y57738">
        <v>209.84</v>
      </c>
    </row>
    <row r="57739" spans="1:25" x14ac:dyDescent="0.45">
      <c r="A57739">
        <v>58567</v>
      </c>
      <c r="B57739">
        <v>209.84</v>
      </c>
      <c r="C57739">
        <f t="shared" si="2139"/>
        <v>210.22245324962606</v>
      </c>
      <c r="D57739">
        <f t="shared" si="2140"/>
        <v>0.14627048814952809</v>
      </c>
      <c r="W57739">
        <f t="shared" si="2138"/>
        <v>102646</v>
      </c>
      <c r="X57739">
        <v>57946</v>
      </c>
      <c r="Y57739">
        <v>209.84</v>
      </c>
    </row>
    <row r="57740" spans="1:25" x14ac:dyDescent="0.45">
      <c r="A57740">
        <v>58568</v>
      </c>
      <c r="B57740">
        <v>209.84</v>
      </c>
      <c r="C57740">
        <f t="shared" si="2139"/>
        <v>210.22328243980471</v>
      </c>
      <c r="D57740">
        <f t="shared" si="2140"/>
        <v>0.14690542866264528</v>
      </c>
      <c r="W57740">
        <f t="shared" si="2138"/>
        <v>102647</v>
      </c>
      <c r="X57740">
        <v>57947</v>
      </c>
      <c r="Y57740">
        <v>209.84</v>
      </c>
    </row>
    <row r="57741" spans="1:25" x14ac:dyDescent="0.45">
      <c r="A57741">
        <v>58569</v>
      </c>
      <c r="B57741">
        <v>209.84</v>
      </c>
      <c r="C57741">
        <f t="shared" si="2139"/>
        <v>210.22411161769179</v>
      </c>
      <c r="D57741">
        <f t="shared" si="2140"/>
        <v>0.14754173484580113</v>
      </c>
      <c r="W57741">
        <f t="shared" si="2138"/>
        <v>102648</v>
      </c>
      <c r="X57741">
        <v>57948</v>
      </c>
      <c r="Y57741">
        <v>209.84</v>
      </c>
    </row>
    <row r="57742" spans="1:25" x14ac:dyDescent="0.45">
      <c r="A57742">
        <v>58570</v>
      </c>
      <c r="B57742">
        <v>209.84</v>
      </c>
      <c r="C57742">
        <f t="shared" si="2139"/>
        <v>210.22494078328751</v>
      </c>
      <c r="D57742">
        <f t="shared" si="2140"/>
        <v>0.14817940663799747</v>
      </c>
      <c r="W57742">
        <f t="shared" ref="W57742:W57805" si="2141">X57742+44700</f>
        <v>102649</v>
      </c>
      <c r="X57742">
        <v>57949</v>
      </c>
      <c r="Y57742">
        <v>209.84</v>
      </c>
    </row>
    <row r="57743" spans="1:25" x14ac:dyDescent="0.45">
      <c r="A57743">
        <v>58571</v>
      </c>
      <c r="B57743">
        <v>209.84</v>
      </c>
      <c r="C57743">
        <f t="shared" si="2139"/>
        <v>210.22576993659203</v>
      </c>
      <c r="D57743">
        <f t="shared" si="2140"/>
        <v>0.14881844397821642</v>
      </c>
      <c r="W57743">
        <f t="shared" si="2141"/>
        <v>102650</v>
      </c>
      <c r="X57743">
        <v>57950</v>
      </c>
      <c r="Y57743">
        <v>209.84</v>
      </c>
    </row>
    <row r="57744" spans="1:25" x14ac:dyDescent="0.45">
      <c r="A57744">
        <v>58572</v>
      </c>
      <c r="B57744">
        <v>209.84</v>
      </c>
      <c r="C57744">
        <f t="shared" si="2139"/>
        <v>210.2265990776055</v>
      </c>
      <c r="D57744">
        <f t="shared" si="2140"/>
        <v>0.1494588468054201</v>
      </c>
      <c r="W57744">
        <f t="shared" si="2141"/>
        <v>102651</v>
      </c>
      <c r="X57744">
        <v>57951</v>
      </c>
      <c r="Y57744">
        <v>209.84</v>
      </c>
    </row>
    <row r="57745" spans="1:25" x14ac:dyDescent="0.45">
      <c r="A57745">
        <v>58573</v>
      </c>
      <c r="B57745">
        <v>209.84</v>
      </c>
      <c r="C57745">
        <f t="shared" si="2139"/>
        <v>210.22742820632817</v>
      </c>
      <c r="D57745">
        <f t="shared" si="2140"/>
        <v>0.15010061505866065</v>
      </c>
      <c r="W57745">
        <f t="shared" si="2141"/>
        <v>102652</v>
      </c>
      <c r="X57745">
        <v>57952</v>
      </c>
      <c r="Y57745">
        <v>209.84</v>
      </c>
    </row>
    <row r="57746" spans="1:25" x14ac:dyDescent="0.45">
      <c r="A57746">
        <v>58574</v>
      </c>
      <c r="B57746">
        <v>209.84</v>
      </c>
      <c r="C57746">
        <f t="shared" si="2139"/>
        <v>210.22825732276019</v>
      </c>
      <c r="D57746">
        <f t="shared" si="2140"/>
        <v>0.15074374867690449</v>
      </c>
      <c r="W57746">
        <f t="shared" si="2141"/>
        <v>102653</v>
      </c>
      <c r="X57746">
        <v>57953</v>
      </c>
      <c r="Y57746">
        <v>209.84</v>
      </c>
    </row>
    <row r="57747" spans="1:25" x14ac:dyDescent="0.45">
      <c r="A57747">
        <v>58575</v>
      </c>
      <c r="B57747">
        <v>209.84</v>
      </c>
      <c r="C57747">
        <f t="shared" si="2139"/>
        <v>210.22908642690172</v>
      </c>
      <c r="D57747">
        <f t="shared" si="2140"/>
        <v>0.15138824759914199</v>
      </c>
      <c r="W57747">
        <f t="shared" si="2141"/>
        <v>102654</v>
      </c>
      <c r="X57747">
        <v>57954</v>
      </c>
      <c r="Y57747">
        <v>209.84</v>
      </c>
    </row>
    <row r="57748" spans="1:25" x14ac:dyDescent="0.45">
      <c r="A57748">
        <v>58576</v>
      </c>
      <c r="B57748">
        <v>209.84</v>
      </c>
      <c r="C57748">
        <f t="shared" si="2139"/>
        <v>210.22991551875296</v>
      </c>
      <c r="D57748">
        <f t="shared" si="2140"/>
        <v>0.15203411176438777</v>
      </c>
      <c r="W57748">
        <f t="shared" si="2141"/>
        <v>102655</v>
      </c>
      <c r="X57748">
        <v>57955</v>
      </c>
      <c r="Y57748">
        <v>209.84</v>
      </c>
    </row>
    <row r="57749" spans="1:25" x14ac:dyDescent="0.45">
      <c r="A57749">
        <v>58577</v>
      </c>
      <c r="B57749">
        <v>209.84</v>
      </c>
      <c r="C57749">
        <f t="shared" si="2139"/>
        <v>210.23074459831412</v>
      </c>
      <c r="D57749">
        <f t="shared" si="2140"/>
        <v>0.15268134111165865</v>
      </c>
      <c r="W57749">
        <f t="shared" si="2141"/>
        <v>102656</v>
      </c>
      <c r="X57749">
        <v>57956</v>
      </c>
      <c r="Y57749">
        <v>209.84</v>
      </c>
    </row>
    <row r="57750" spans="1:25" x14ac:dyDescent="0.45">
      <c r="A57750">
        <v>58578</v>
      </c>
      <c r="B57750">
        <v>209.84</v>
      </c>
      <c r="C57750">
        <f t="shared" si="2139"/>
        <v>210.23157366558536</v>
      </c>
      <c r="D57750">
        <f t="shared" si="2140"/>
        <v>0.15332993557995142</v>
      </c>
      <c r="W57750">
        <f t="shared" si="2141"/>
        <v>102657</v>
      </c>
      <c r="X57750">
        <v>57957</v>
      </c>
      <c r="Y57750">
        <v>209.84</v>
      </c>
    </row>
    <row r="57751" spans="1:25" x14ac:dyDescent="0.45">
      <c r="A57751">
        <v>58579</v>
      </c>
      <c r="B57751">
        <v>209.84</v>
      </c>
      <c r="C57751">
        <f t="shared" si="2139"/>
        <v>210.23240272056682</v>
      </c>
      <c r="D57751">
        <f t="shared" si="2140"/>
        <v>0.15397989510824261</v>
      </c>
      <c r="W57751">
        <f t="shared" si="2141"/>
        <v>102658</v>
      </c>
      <c r="X57751">
        <v>57958</v>
      </c>
      <c r="Y57751">
        <v>209.84</v>
      </c>
    </row>
    <row r="57752" spans="1:25" x14ac:dyDescent="0.45">
      <c r="A57752">
        <v>58580</v>
      </c>
      <c r="B57752">
        <v>209.84</v>
      </c>
      <c r="C57752">
        <f t="shared" si="2139"/>
        <v>210.23323176325874</v>
      </c>
      <c r="D57752">
        <f t="shared" si="2140"/>
        <v>0.15463121963557763</v>
      </c>
      <c r="W57752">
        <f t="shared" si="2141"/>
        <v>102659</v>
      </c>
      <c r="X57752">
        <v>57959</v>
      </c>
      <c r="Y57752">
        <v>209.84</v>
      </c>
    </row>
    <row r="57753" spans="1:25" x14ac:dyDescent="0.45">
      <c r="A57753">
        <v>58581</v>
      </c>
      <c r="B57753">
        <v>209.84</v>
      </c>
      <c r="C57753">
        <f t="shared" si="2139"/>
        <v>210.23406079366129</v>
      </c>
      <c r="D57753">
        <f t="shared" si="2140"/>
        <v>0.15528390910095954</v>
      </c>
      <c r="W57753">
        <f t="shared" si="2141"/>
        <v>102660</v>
      </c>
      <c r="X57753">
        <v>57960</v>
      </c>
      <c r="Y57753">
        <v>209.84</v>
      </c>
    </row>
    <row r="57754" spans="1:25" x14ac:dyDescent="0.45">
      <c r="A57754">
        <v>58582</v>
      </c>
      <c r="B57754">
        <v>209.84</v>
      </c>
      <c r="C57754">
        <f t="shared" si="2139"/>
        <v>210.23488981177465</v>
      </c>
      <c r="D57754">
        <f t="shared" si="2140"/>
        <v>0.15593796344341587</v>
      </c>
      <c r="W57754">
        <f t="shared" si="2141"/>
        <v>102661</v>
      </c>
      <c r="X57754">
        <v>57961</v>
      </c>
      <c r="Y57754">
        <v>209.84</v>
      </c>
    </row>
    <row r="57755" spans="1:25" x14ac:dyDescent="0.45">
      <c r="A57755">
        <v>58583</v>
      </c>
      <c r="B57755">
        <v>209.84</v>
      </c>
      <c r="C57755">
        <f t="shared" si="2139"/>
        <v>210.23571881759898</v>
      </c>
      <c r="D57755">
        <f t="shared" si="2140"/>
        <v>0.15659338260193137</v>
      </c>
      <c r="W57755">
        <f t="shared" si="2141"/>
        <v>102662</v>
      </c>
      <c r="X57755">
        <v>57962</v>
      </c>
      <c r="Y57755">
        <v>209.84</v>
      </c>
    </row>
    <row r="57756" spans="1:25" x14ac:dyDescent="0.45">
      <c r="A57756">
        <v>58584</v>
      </c>
      <c r="B57756">
        <v>209.84</v>
      </c>
      <c r="C57756">
        <f t="shared" si="2139"/>
        <v>210.23654781113453</v>
      </c>
      <c r="D57756">
        <f t="shared" si="2140"/>
        <v>0.1572501665155828</v>
      </c>
      <c r="W57756">
        <f t="shared" si="2141"/>
        <v>102663</v>
      </c>
      <c r="X57756">
        <v>57963</v>
      </c>
      <c r="Y57756">
        <v>209.84</v>
      </c>
    </row>
    <row r="57757" spans="1:25" x14ac:dyDescent="0.45">
      <c r="A57757">
        <v>58585</v>
      </c>
      <c r="B57757">
        <v>209.84</v>
      </c>
      <c r="C57757">
        <f t="shared" si="2139"/>
        <v>210.23737679238138</v>
      </c>
      <c r="D57757">
        <f t="shared" si="2140"/>
        <v>0.15790831512331405</v>
      </c>
      <c r="W57757">
        <f t="shared" si="2141"/>
        <v>102664</v>
      </c>
      <c r="X57757">
        <v>57964</v>
      </c>
      <c r="Y57757">
        <v>209.84</v>
      </c>
    </row>
    <row r="57758" spans="1:25" x14ac:dyDescent="0.45">
      <c r="A57758">
        <v>58586</v>
      </c>
      <c r="B57758">
        <v>209.84</v>
      </c>
      <c r="C57758">
        <f t="shared" si="2139"/>
        <v>210.23820576133977</v>
      </c>
      <c r="D57758">
        <f t="shared" si="2140"/>
        <v>0.15856782836418359</v>
      </c>
      <c r="W57758">
        <f t="shared" si="2141"/>
        <v>102665</v>
      </c>
      <c r="X57758">
        <v>57965</v>
      </c>
      <c r="Y57758">
        <v>209.84</v>
      </c>
    </row>
    <row r="57759" spans="1:25" x14ac:dyDescent="0.45">
      <c r="A57759">
        <v>58587</v>
      </c>
      <c r="B57759">
        <v>209.84</v>
      </c>
      <c r="C57759">
        <f t="shared" si="2139"/>
        <v>210.23903471800989</v>
      </c>
      <c r="D57759">
        <f t="shared" si="2140"/>
        <v>0.15922870617722967</v>
      </c>
      <c r="W57759">
        <f t="shared" si="2141"/>
        <v>102666</v>
      </c>
      <c r="X57759">
        <v>57966</v>
      </c>
      <c r="Y57759">
        <v>209.84</v>
      </c>
    </row>
    <row r="57760" spans="1:25" x14ac:dyDescent="0.45">
      <c r="A57760">
        <v>58588</v>
      </c>
      <c r="B57760">
        <v>209.84</v>
      </c>
      <c r="C57760">
        <f t="shared" si="2139"/>
        <v>210.23986366239191</v>
      </c>
      <c r="D57760">
        <f t="shared" si="2140"/>
        <v>0.15989094850147001</v>
      </c>
      <c r="W57760">
        <f t="shared" si="2141"/>
        <v>102667</v>
      </c>
      <c r="X57760">
        <v>57967</v>
      </c>
      <c r="Y57760">
        <v>209.84</v>
      </c>
    </row>
    <row r="57761" spans="1:25" x14ac:dyDescent="0.45">
      <c r="A57761">
        <v>58589</v>
      </c>
      <c r="B57761">
        <v>209.84</v>
      </c>
      <c r="C57761">
        <f t="shared" si="2139"/>
        <v>210.24069259448601</v>
      </c>
      <c r="D57761">
        <f t="shared" si="2140"/>
        <v>0.16055455527592438</v>
      </c>
      <c r="W57761">
        <f t="shared" si="2141"/>
        <v>102668</v>
      </c>
      <c r="X57761">
        <v>57968</v>
      </c>
      <c r="Y57761">
        <v>210.24</v>
      </c>
    </row>
    <row r="57762" spans="1:25" x14ac:dyDescent="0.45">
      <c r="A57762">
        <v>58590</v>
      </c>
      <c r="B57762">
        <v>209.84</v>
      </c>
      <c r="C57762">
        <f t="shared" si="2139"/>
        <v>210.24152151429237</v>
      </c>
      <c r="D57762">
        <f t="shared" si="2140"/>
        <v>0.16121952643963738</v>
      </c>
      <c r="W57762">
        <f t="shared" si="2141"/>
        <v>102669</v>
      </c>
      <c r="X57762">
        <v>57969</v>
      </c>
      <c r="Y57762">
        <v>209.84</v>
      </c>
    </row>
    <row r="57763" spans="1:25" x14ac:dyDescent="0.45">
      <c r="A57763">
        <v>58591</v>
      </c>
      <c r="B57763">
        <v>210.24</v>
      </c>
      <c r="C57763">
        <f t="shared" si="2139"/>
        <v>210.24235042181115</v>
      </c>
      <c r="D57763">
        <f t="shared" si="2140"/>
        <v>5.5244826903018536E-6</v>
      </c>
      <c r="W57763">
        <f t="shared" si="2141"/>
        <v>102670</v>
      </c>
      <c r="X57763">
        <v>57970</v>
      </c>
      <c r="Y57763">
        <v>209.84</v>
      </c>
    </row>
    <row r="57764" spans="1:25" x14ac:dyDescent="0.45">
      <c r="A57764">
        <v>58592</v>
      </c>
      <c r="B57764">
        <v>209.84</v>
      </c>
      <c r="C57764">
        <f t="shared" si="2139"/>
        <v>210.2431793170426</v>
      </c>
      <c r="D57764">
        <f t="shared" si="2140"/>
        <v>0.16255356169093729</v>
      </c>
      <c r="W57764">
        <f t="shared" si="2141"/>
        <v>102671</v>
      </c>
      <c r="X57764">
        <v>57971</v>
      </c>
      <c r="Y57764">
        <v>209.84</v>
      </c>
    </row>
    <row r="57765" spans="1:25" x14ac:dyDescent="0.45">
      <c r="A57765">
        <v>58593</v>
      </c>
      <c r="B57765">
        <v>209.84</v>
      </c>
      <c r="C57765">
        <f t="shared" si="2139"/>
        <v>210.24400819998684</v>
      </c>
      <c r="D57765">
        <f t="shared" si="2140"/>
        <v>0.16322262565660123</v>
      </c>
      <c r="W57765">
        <f t="shared" si="2141"/>
        <v>102672</v>
      </c>
      <c r="X57765">
        <v>57972</v>
      </c>
      <c r="Y57765">
        <v>209.84</v>
      </c>
    </row>
    <row r="57766" spans="1:25" x14ac:dyDescent="0.45">
      <c r="A57766">
        <v>58594</v>
      </c>
      <c r="B57766">
        <v>209.84</v>
      </c>
      <c r="C57766">
        <f t="shared" si="2139"/>
        <v>210.24483707064405</v>
      </c>
      <c r="D57766">
        <f t="shared" si="2140"/>
        <v>0.16389305376765503</v>
      </c>
      <c r="W57766">
        <f t="shared" si="2141"/>
        <v>102673</v>
      </c>
      <c r="X57766">
        <v>57973</v>
      </c>
      <c r="Y57766">
        <v>209.84</v>
      </c>
    </row>
    <row r="57767" spans="1:25" x14ac:dyDescent="0.45">
      <c r="A57767">
        <v>58595</v>
      </c>
      <c r="B57767">
        <v>209.84</v>
      </c>
      <c r="C57767">
        <f t="shared" si="2139"/>
        <v>210.24566592901448</v>
      </c>
      <c r="D57767">
        <f t="shared" si="2140"/>
        <v>0.16456484596317714</v>
      </c>
      <c r="W57767">
        <f t="shared" si="2141"/>
        <v>102674</v>
      </c>
      <c r="X57767">
        <v>57974</v>
      </c>
      <c r="Y57767">
        <v>209.84</v>
      </c>
    </row>
    <row r="57768" spans="1:25" x14ac:dyDescent="0.45">
      <c r="A57768">
        <v>58596</v>
      </c>
      <c r="B57768">
        <v>209.84</v>
      </c>
      <c r="C57768">
        <f t="shared" si="2139"/>
        <v>210.24649477509826</v>
      </c>
      <c r="D57768">
        <f t="shared" si="2140"/>
        <v>0.16523800218217896</v>
      </c>
      <c r="W57768">
        <f t="shared" si="2141"/>
        <v>102675</v>
      </c>
      <c r="X57768">
        <v>57975</v>
      </c>
      <c r="Y57768">
        <v>209.84</v>
      </c>
    </row>
    <row r="57769" spans="1:25" x14ac:dyDescent="0.45">
      <c r="A57769">
        <v>58597</v>
      </c>
      <c r="B57769">
        <v>209.84</v>
      </c>
      <c r="C57769">
        <f t="shared" si="2139"/>
        <v>210.24732360889556</v>
      </c>
      <c r="D57769">
        <f t="shared" si="2140"/>
        <v>0.16591252236369702</v>
      </c>
      <c r="W57769">
        <f t="shared" si="2141"/>
        <v>102676</v>
      </c>
      <c r="X57769">
        <v>57976</v>
      </c>
      <c r="Y57769">
        <v>209.84</v>
      </c>
    </row>
    <row r="57770" spans="1:25" x14ac:dyDescent="0.45">
      <c r="A57770">
        <v>58598</v>
      </c>
      <c r="B57770">
        <v>209.84</v>
      </c>
      <c r="C57770">
        <f t="shared" si="2139"/>
        <v>210.24815243040655</v>
      </c>
      <c r="D57770">
        <f t="shared" si="2140"/>
        <v>0.16658840644676987</v>
      </c>
      <c r="W57770">
        <f t="shared" si="2141"/>
        <v>102677</v>
      </c>
      <c r="X57770">
        <v>57977</v>
      </c>
      <c r="Y57770">
        <v>209.84</v>
      </c>
    </row>
    <row r="57771" spans="1:25" x14ac:dyDescent="0.45">
      <c r="A57771">
        <v>58599</v>
      </c>
      <c r="B57771">
        <v>209.84</v>
      </c>
      <c r="C57771">
        <f t="shared" si="2139"/>
        <v>210.24898123963146</v>
      </c>
      <c r="D57771">
        <f t="shared" si="2140"/>
        <v>0.16726565437048446</v>
      </c>
      <c r="W57771">
        <f t="shared" si="2141"/>
        <v>102678</v>
      </c>
      <c r="X57771">
        <v>57978</v>
      </c>
      <c r="Y57771">
        <v>209.84</v>
      </c>
    </row>
    <row r="57772" spans="1:25" x14ac:dyDescent="0.45">
      <c r="A57772">
        <v>58600</v>
      </c>
      <c r="B57772">
        <v>209.84</v>
      </c>
      <c r="C57772">
        <f t="shared" si="2139"/>
        <v>210.24981003657049</v>
      </c>
      <c r="D57772">
        <f t="shared" si="2140"/>
        <v>0.16794426607390706</v>
      </c>
      <c r="W57772">
        <f t="shared" si="2141"/>
        <v>102679</v>
      </c>
      <c r="X57772">
        <v>57979</v>
      </c>
      <c r="Y57772">
        <v>209.84</v>
      </c>
    </row>
    <row r="57773" spans="1:25" x14ac:dyDescent="0.45">
      <c r="A57773">
        <v>58601</v>
      </c>
      <c r="B57773">
        <v>209.84</v>
      </c>
      <c r="C57773">
        <f t="shared" si="2139"/>
        <v>210.25063882122376</v>
      </c>
      <c r="D57773">
        <f t="shared" si="2140"/>
        <v>0.16862424149603597</v>
      </c>
      <c r="W57773">
        <f t="shared" si="2141"/>
        <v>102680</v>
      </c>
      <c r="X57773">
        <v>57980</v>
      </c>
      <c r="Y57773">
        <v>209.84</v>
      </c>
    </row>
    <row r="57774" spans="1:25" x14ac:dyDescent="0.45">
      <c r="A57774">
        <v>58602</v>
      </c>
      <c r="B57774">
        <v>209.84</v>
      </c>
      <c r="C57774">
        <f t="shared" si="2139"/>
        <v>210.25146759359149</v>
      </c>
      <c r="D57774">
        <f t="shared" si="2140"/>
        <v>0.16930558057596481</v>
      </c>
      <c r="W57774">
        <f t="shared" si="2141"/>
        <v>102681</v>
      </c>
      <c r="X57774">
        <v>57981</v>
      </c>
      <c r="Y57774">
        <v>209.84</v>
      </c>
    </row>
    <row r="57775" spans="1:25" x14ac:dyDescent="0.45">
      <c r="A57775">
        <v>58603</v>
      </c>
      <c r="B57775">
        <v>209.84</v>
      </c>
      <c r="C57775">
        <f t="shared" si="2139"/>
        <v>210.25229635367384</v>
      </c>
      <c r="D57775">
        <f t="shared" si="2140"/>
        <v>0.16998828325274268</v>
      </c>
      <c r="W57775">
        <f t="shared" si="2141"/>
        <v>102682</v>
      </c>
      <c r="X57775">
        <v>57982</v>
      </c>
      <c r="Y57775">
        <v>209.84</v>
      </c>
    </row>
    <row r="57776" spans="1:25" x14ac:dyDescent="0.45">
      <c r="A57776">
        <v>58604</v>
      </c>
      <c r="B57776">
        <v>209.84</v>
      </c>
      <c r="C57776">
        <f t="shared" si="2139"/>
        <v>210.253125101471</v>
      </c>
      <c r="D57776">
        <f t="shared" si="2140"/>
        <v>0.17067234946542076</v>
      </c>
      <c r="W57776">
        <f t="shared" si="2141"/>
        <v>102683</v>
      </c>
      <c r="X57776">
        <v>57983</v>
      </c>
      <c r="Y57776">
        <v>209.84</v>
      </c>
    </row>
    <row r="57777" spans="1:25" x14ac:dyDescent="0.45">
      <c r="A57777">
        <v>58605</v>
      </c>
      <c r="B57777">
        <v>209.84</v>
      </c>
      <c r="C57777">
        <f t="shared" si="2139"/>
        <v>210.25395383698316</v>
      </c>
      <c r="D57777">
        <f t="shared" si="2140"/>
        <v>0.17135777915307573</v>
      </c>
      <c r="W57777">
        <f t="shared" si="2141"/>
        <v>102684</v>
      </c>
      <c r="X57777">
        <v>57984</v>
      </c>
      <c r="Y57777">
        <v>209.84</v>
      </c>
    </row>
    <row r="57778" spans="1:25" x14ac:dyDescent="0.45">
      <c r="A57778">
        <v>58606</v>
      </c>
      <c r="B57778">
        <v>209.84</v>
      </c>
      <c r="C57778">
        <f t="shared" si="2139"/>
        <v>210.25478256021051</v>
      </c>
      <c r="D57778">
        <f t="shared" si="2140"/>
        <v>0.17204457225478662</v>
      </c>
      <c r="W57778">
        <f t="shared" si="2141"/>
        <v>102685</v>
      </c>
      <c r="X57778">
        <v>57985</v>
      </c>
      <c r="Y57778">
        <v>209.84</v>
      </c>
    </row>
    <row r="57779" spans="1:25" x14ac:dyDescent="0.45">
      <c r="A57779">
        <v>58607</v>
      </c>
      <c r="B57779">
        <v>209.84</v>
      </c>
      <c r="C57779">
        <f t="shared" si="2139"/>
        <v>210.25561127115321</v>
      </c>
      <c r="D57779">
        <f t="shared" si="2140"/>
        <v>0.17273272870958728</v>
      </c>
      <c r="W57779">
        <f t="shared" si="2141"/>
        <v>102686</v>
      </c>
      <c r="X57779">
        <v>57986</v>
      </c>
      <c r="Y57779">
        <v>209.84</v>
      </c>
    </row>
    <row r="57780" spans="1:25" x14ac:dyDescent="0.45">
      <c r="A57780">
        <v>58608</v>
      </c>
      <c r="B57780">
        <v>209.84</v>
      </c>
      <c r="C57780">
        <f t="shared" si="2139"/>
        <v>210.25643996981142</v>
      </c>
      <c r="D57780">
        <f t="shared" si="2140"/>
        <v>0.1734222484565372</v>
      </c>
      <c r="W57780">
        <f t="shared" si="2141"/>
        <v>102687</v>
      </c>
      <c r="X57780">
        <v>57987</v>
      </c>
      <c r="Y57780">
        <v>209.84</v>
      </c>
    </row>
    <row r="57781" spans="1:25" x14ac:dyDescent="0.45">
      <c r="A57781">
        <v>58609</v>
      </c>
      <c r="B57781">
        <v>209.84</v>
      </c>
      <c r="C57781">
        <f t="shared" si="2139"/>
        <v>210.2572686561854</v>
      </c>
      <c r="D57781">
        <f t="shared" si="2140"/>
        <v>0.17411313143476898</v>
      </c>
      <c r="W57781">
        <f t="shared" si="2141"/>
        <v>102688</v>
      </c>
      <c r="X57781">
        <v>57988</v>
      </c>
      <c r="Y57781">
        <v>209.84</v>
      </c>
    </row>
    <row r="57782" spans="1:25" x14ac:dyDescent="0.45">
      <c r="A57782">
        <v>58610</v>
      </c>
      <c r="B57782">
        <v>209.84</v>
      </c>
      <c r="C57782">
        <f t="shared" si="2139"/>
        <v>210.25809733027529</v>
      </c>
      <c r="D57782">
        <f t="shared" si="2140"/>
        <v>0.17480537758332285</v>
      </c>
      <c r="W57782">
        <f t="shared" si="2141"/>
        <v>102689</v>
      </c>
      <c r="X57782">
        <v>57989</v>
      </c>
      <c r="Y57782">
        <v>209.84</v>
      </c>
    </row>
    <row r="57783" spans="1:25" x14ac:dyDescent="0.45">
      <c r="A57783">
        <v>58611</v>
      </c>
      <c r="B57783">
        <v>209.84</v>
      </c>
      <c r="C57783">
        <f t="shared" si="2139"/>
        <v>210.25892599208123</v>
      </c>
      <c r="D57783">
        <f t="shared" si="2140"/>
        <v>0.17549898684124077</v>
      </c>
      <c r="W57783">
        <f t="shared" si="2141"/>
        <v>102690</v>
      </c>
      <c r="X57783">
        <v>57990</v>
      </c>
      <c r="Y57783">
        <v>209.84</v>
      </c>
    </row>
    <row r="57784" spans="1:25" x14ac:dyDescent="0.45">
      <c r="A57784">
        <v>58612</v>
      </c>
      <c r="B57784">
        <v>209.84</v>
      </c>
      <c r="C57784">
        <f t="shared" si="2139"/>
        <v>210.25975464160345</v>
      </c>
      <c r="D57784">
        <f t="shared" si="2140"/>
        <v>0.17619395914763825</v>
      </c>
      <c r="W57784">
        <f t="shared" si="2141"/>
        <v>102691</v>
      </c>
      <c r="X57784">
        <v>57991</v>
      </c>
      <c r="Y57784">
        <v>209.84</v>
      </c>
    </row>
    <row r="57785" spans="1:25" x14ac:dyDescent="0.45">
      <c r="A57785">
        <v>58613</v>
      </c>
      <c r="B57785">
        <v>209.84</v>
      </c>
      <c r="C57785">
        <f t="shared" si="2139"/>
        <v>210.26058327884215</v>
      </c>
      <c r="D57785">
        <f t="shared" si="2140"/>
        <v>0.1768902944416092</v>
      </c>
      <c r="W57785">
        <f t="shared" si="2141"/>
        <v>102692</v>
      </c>
      <c r="X57785">
        <v>57992</v>
      </c>
      <c r="Y57785">
        <v>209.84</v>
      </c>
    </row>
    <row r="57786" spans="1:25" x14ac:dyDescent="0.45">
      <c r="A57786">
        <v>58614</v>
      </c>
      <c r="B57786">
        <v>209.84</v>
      </c>
      <c r="C57786">
        <f t="shared" si="2139"/>
        <v>210.26141190379744</v>
      </c>
      <c r="D57786">
        <f t="shared" si="2140"/>
        <v>0.17758799266217795</v>
      </c>
      <c r="W57786">
        <f t="shared" si="2141"/>
        <v>102693</v>
      </c>
      <c r="X57786">
        <v>57993</v>
      </c>
      <c r="Y57786">
        <v>209.84</v>
      </c>
    </row>
    <row r="57787" spans="1:25" x14ac:dyDescent="0.45">
      <c r="A57787">
        <v>58615</v>
      </c>
      <c r="B57787">
        <v>209.84</v>
      </c>
      <c r="C57787">
        <f t="shared" si="2139"/>
        <v>210.26224051646955</v>
      </c>
      <c r="D57787">
        <f t="shared" si="2140"/>
        <v>0.17828705374846648</v>
      </c>
      <c r="W57787">
        <f t="shared" si="2141"/>
        <v>102694</v>
      </c>
      <c r="X57787">
        <v>57994</v>
      </c>
      <c r="Y57787">
        <v>209.84</v>
      </c>
    </row>
    <row r="57788" spans="1:25" x14ac:dyDescent="0.45">
      <c r="A57788">
        <v>58616</v>
      </c>
      <c r="B57788">
        <v>209.84</v>
      </c>
      <c r="C57788">
        <f t="shared" si="2139"/>
        <v>210.26306911685867</v>
      </c>
      <c r="D57788">
        <f t="shared" si="2140"/>
        <v>0.17898747763957515</v>
      </c>
      <c r="W57788">
        <f t="shared" si="2141"/>
        <v>102695</v>
      </c>
      <c r="X57788">
        <v>57995</v>
      </c>
      <c r="Y57788">
        <v>209.84</v>
      </c>
    </row>
    <row r="57789" spans="1:25" x14ac:dyDescent="0.45">
      <c r="A57789">
        <v>58617</v>
      </c>
      <c r="B57789">
        <v>209.84</v>
      </c>
      <c r="C57789">
        <f t="shared" si="2139"/>
        <v>210.26389770496499</v>
      </c>
      <c r="D57789">
        <f t="shared" si="2140"/>
        <v>0.17968926427458243</v>
      </c>
      <c r="W57789">
        <f t="shared" si="2141"/>
        <v>102696</v>
      </c>
      <c r="X57789">
        <v>57996</v>
      </c>
      <c r="Y57789">
        <v>209.84</v>
      </c>
    </row>
    <row r="57790" spans="1:25" x14ac:dyDescent="0.45">
      <c r="A57790">
        <v>58618</v>
      </c>
      <c r="B57790">
        <v>209.84</v>
      </c>
      <c r="C57790">
        <f t="shared" si="2139"/>
        <v>210.26472628078866</v>
      </c>
      <c r="D57790">
        <f t="shared" si="2140"/>
        <v>0.18039241359256883</v>
      </c>
      <c r="W57790">
        <f t="shared" si="2141"/>
        <v>102697</v>
      </c>
      <c r="X57790">
        <v>57997</v>
      </c>
      <c r="Y57790">
        <v>209.84</v>
      </c>
    </row>
    <row r="57791" spans="1:25" x14ac:dyDescent="0.45">
      <c r="A57791">
        <v>58619</v>
      </c>
      <c r="B57791">
        <v>209.84</v>
      </c>
      <c r="C57791">
        <f t="shared" si="2139"/>
        <v>210.26555484432987</v>
      </c>
      <c r="D57791">
        <f t="shared" si="2140"/>
        <v>0.18109692553261686</v>
      </c>
      <c r="W57791">
        <f t="shared" si="2141"/>
        <v>102698</v>
      </c>
      <c r="X57791">
        <v>57998</v>
      </c>
      <c r="Y57791">
        <v>209.84</v>
      </c>
    </row>
    <row r="57792" spans="1:25" x14ac:dyDescent="0.45">
      <c r="A57792">
        <v>58620</v>
      </c>
      <c r="B57792">
        <v>209.84</v>
      </c>
      <c r="C57792">
        <f t="shared" si="2139"/>
        <v>210.26638339558883</v>
      </c>
      <c r="D57792">
        <f t="shared" si="2140"/>
        <v>0.18180280003385965</v>
      </c>
      <c r="W57792">
        <f t="shared" si="2141"/>
        <v>102699</v>
      </c>
      <c r="X57792">
        <v>57999</v>
      </c>
      <c r="Y57792">
        <v>209.84</v>
      </c>
    </row>
    <row r="57793" spans="1:25" x14ac:dyDescent="0.45">
      <c r="A57793">
        <v>58621</v>
      </c>
      <c r="B57793">
        <v>209.84</v>
      </c>
      <c r="C57793">
        <f t="shared" si="2139"/>
        <v>210.26721193456567</v>
      </c>
      <c r="D57793">
        <f t="shared" si="2140"/>
        <v>0.18251003703533544</v>
      </c>
      <c r="W57793">
        <f t="shared" si="2141"/>
        <v>102700</v>
      </c>
      <c r="X57793">
        <v>58000</v>
      </c>
      <c r="Y57793">
        <v>209.84</v>
      </c>
    </row>
    <row r="57794" spans="1:25" x14ac:dyDescent="0.45">
      <c r="A57794">
        <v>58622</v>
      </c>
      <c r="B57794">
        <v>209.84</v>
      </c>
      <c r="C57794">
        <f t="shared" si="2139"/>
        <v>210.2680404612606</v>
      </c>
      <c r="D57794">
        <f t="shared" si="2140"/>
        <v>0.18321863647618161</v>
      </c>
      <c r="W57794">
        <f t="shared" si="2141"/>
        <v>102701</v>
      </c>
      <c r="X57794">
        <v>58001</v>
      </c>
      <c r="Y57794">
        <v>209.84</v>
      </c>
    </row>
    <row r="57795" spans="1:25" x14ac:dyDescent="0.45">
      <c r="A57795">
        <v>58623</v>
      </c>
      <c r="B57795">
        <v>209.84</v>
      </c>
      <c r="C57795">
        <f t="shared" si="2139"/>
        <v>210.2688689756738</v>
      </c>
      <c r="D57795">
        <f t="shared" si="2140"/>
        <v>0.18392859829548913</v>
      </c>
      <c r="W57795">
        <f t="shared" si="2141"/>
        <v>102702</v>
      </c>
      <c r="X57795">
        <v>58002</v>
      </c>
      <c r="Y57795">
        <v>209.84</v>
      </c>
    </row>
    <row r="57796" spans="1:25" x14ac:dyDescent="0.45">
      <c r="A57796">
        <v>58624</v>
      </c>
      <c r="B57796">
        <v>209.84</v>
      </c>
      <c r="C57796">
        <f t="shared" ref="C57796:C57859" si="2142">$H$4 - $I$4*EXP(-A57796/$J$4)</f>
        <v>210.26969747780547</v>
      </c>
      <c r="D57796">
        <f t="shared" ref="D57796:D57859" si="2143">(B57796-C57796)^2</f>
        <v>0.1846399224323754</v>
      </c>
      <c r="W57796">
        <f t="shared" si="2141"/>
        <v>102703</v>
      </c>
      <c r="X57796">
        <v>58003</v>
      </c>
      <c r="Y57796">
        <v>209.84</v>
      </c>
    </row>
    <row r="57797" spans="1:25" x14ac:dyDescent="0.45">
      <c r="A57797">
        <v>58625</v>
      </c>
      <c r="B57797">
        <v>209.84</v>
      </c>
      <c r="C57797">
        <f t="shared" si="2142"/>
        <v>210.27052596765577</v>
      </c>
      <c r="D57797">
        <f t="shared" si="2143"/>
        <v>0.1853526088259356</v>
      </c>
      <c r="W57797">
        <f t="shared" si="2141"/>
        <v>102704</v>
      </c>
      <c r="X57797">
        <v>58004</v>
      </c>
      <c r="Y57797">
        <v>209.84</v>
      </c>
    </row>
    <row r="57798" spans="1:25" x14ac:dyDescent="0.45">
      <c r="A57798">
        <v>58626</v>
      </c>
      <c r="B57798">
        <v>209.84</v>
      </c>
      <c r="C57798">
        <f t="shared" si="2142"/>
        <v>210.27135444522489</v>
      </c>
      <c r="D57798">
        <f t="shared" si="2143"/>
        <v>0.18606665741526696</v>
      </c>
      <c r="W57798">
        <f t="shared" si="2141"/>
        <v>102705</v>
      </c>
      <c r="X57798">
        <v>58005</v>
      </c>
      <c r="Y57798">
        <v>209.84</v>
      </c>
    </row>
    <row r="57799" spans="1:25" x14ac:dyDescent="0.45">
      <c r="A57799">
        <v>58627</v>
      </c>
      <c r="B57799">
        <v>209.84</v>
      </c>
      <c r="C57799">
        <f t="shared" si="2142"/>
        <v>210.27218291051301</v>
      </c>
      <c r="D57799">
        <f t="shared" si="2143"/>
        <v>0.1867820681394933</v>
      </c>
      <c r="W57799">
        <f t="shared" si="2141"/>
        <v>102706</v>
      </c>
      <c r="X57799">
        <v>58006</v>
      </c>
      <c r="Y57799">
        <v>209.84</v>
      </c>
    </row>
    <row r="57800" spans="1:25" x14ac:dyDescent="0.45">
      <c r="A57800">
        <v>58628</v>
      </c>
      <c r="B57800">
        <v>209.84</v>
      </c>
      <c r="C57800">
        <f t="shared" si="2142"/>
        <v>210.27301136352031</v>
      </c>
      <c r="D57800">
        <f t="shared" si="2143"/>
        <v>0.18749884093771604</v>
      </c>
      <c r="W57800">
        <f t="shared" si="2141"/>
        <v>102707</v>
      </c>
      <c r="X57800">
        <v>58007</v>
      </c>
      <c r="Y57800">
        <v>209.84</v>
      </c>
    </row>
    <row r="57801" spans="1:25" x14ac:dyDescent="0.45">
      <c r="A57801">
        <v>58629</v>
      </c>
      <c r="B57801">
        <v>209.84</v>
      </c>
      <c r="C57801">
        <f t="shared" si="2142"/>
        <v>210.27383980424699</v>
      </c>
      <c r="D57801">
        <f t="shared" si="2143"/>
        <v>0.18821697574906332</v>
      </c>
      <c r="W57801">
        <f t="shared" si="2141"/>
        <v>102708</v>
      </c>
      <c r="X57801">
        <v>58008</v>
      </c>
      <c r="Y57801">
        <v>209.84</v>
      </c>
    </row>
    <row r="57802" spans="1:25" x14ac:dyDescent="0.45">
      <c r="A57802">
        <v>58630</v>
      </c>
      <c r="B57802">
        <v>209.84</v>
      </c>
      <c r="C57802">
        <f t="shared" si="2142"/>
        <v>210.27466823269319</v>
      </c>
      <c r="D57802">
        <f t="shared" si="2143"/>
        <v>0.18893647251261605</v>
      </c>
      <c r="W57802">
        <f t="shared" si="2141"/>
        <v>102709</v>
      </c>
      <c r="X57802">
        <v>58009</v>
      </c>
      <c r="Y57802">
        <v>209.84</v>
      </c>
    </row>
    <row r="57803" spans="1:25" x14ac:dyDescent="0.45">
      <c r="A57803">
        <v>58631</v>
      </c>
      <c r="B57803">
        <v>209.84</v>
      </c>
      <c r="C57803">
        <f t="shared" si="2142"/>
        <v>210.27549664885913</v>
      </c>
      <c r="D57803">
        <f t="shared" si="2143"/>
        <v>0.18965733116753128</v>
      </c>
      <c r="W57803">
        <f t="shared" si="2141"/>
        <v>102710</v>
      </c>
      <c r="X57803">
        <v>58010</v>
      </c>
      <c r="Y57803">
        <v>209.84</v>
      </c>
    </row>
    <row r="57804" spans="1:25" x14ac:dyDescent="0.45">
      <c r="A57804">
        <v>58632</v>
      </c>
      <c r="B57804">
        <v>209.84</v>
      </c>
      <c r="C57804">
        <f t="shared" si="2142"/>
        <v>210.27632505274499</v>
      </c>
      <c r="D57804">
        <f t="shared" si="2143"/>
        <v>0.19037955165291889</v>
      </c>
      <c r="W57804">
        <f t="shared" si="2141"/>
        <v>102711</v>
      </c>
      <c r="X57804">
        <v>58011</v>
      </c>
      <c r="Y57804">
        <v>209.84</v>
      </c>
    </row>
    <row r="57805" spans="1:25" x14ac:dyDescent="0.45">
      <c r="A57805">
        <v>58633</v>
      </c>
      <c r="B57805">
        <v>209.84</v>
      </c>
      <c r="C57805">
        <f t="shared" si="2142"/>
        <v>210.27715344435094</v>
      </c>
      <c r="D57805">
        <f t="shared" si="2143"/>
        <v>0.19110313390789074</v>
      </c>
      <c r="W57805">
        <f t="shared" si="2141"/>
        <v>102712</v>
      </c>
      <c r="X57805">
        <v>58012</v>
      </c>
      <c r="Y57805">
        <v>209.84</v>
      </c>
    </row>
    <row r="57806" spans="1:25" x14ac:dyDescent="0.45">
      <c r="A57806">
        <v>58634</v>
      </c>
      <c r="B57806">
        <v>209.84</v>
      </c>
      <c r="C57806">
        <f t="shared" si="2142"/>
        <v>210.27798182367718</v>
      </c>
      <c r="D57806">
        <f t="shared" si="2143"/>
        <v>0.19182807787158565</v>
      </c>
      <c r="W57806">
        <f t="shared" ref="W57806:W57869" si="2144">X57806+44700</f>
        <v>102713</v>
      </c>
      <c r="X57806">
        <v>58013</v>
      </c>
      <c r="Y57806">
        <v>209.84</v>
      </c>
    </row>
    <row r="57807" spans="1:25" x14ac:dyDescent="0.45">
      <c r="A57807">
        <v>58635</v>
      </c>
      <c r="B57807">
        <v>209.84</v>
      </c>
      <c r="C57807">
        <f t="shared" si="2142"/>
        <v>210.27881019072385</v>
      </c>
      <c r="D57807">
        <f t="shared" si="2143"/>
        <v>0.19255438348309475</v>
      </c>
      <c r="W57807">
        <f t="shared" si="2144"/>
        <v>102714</v>
      </c>
      <c r="X57807">
        <v>58014</v>
      </c>
      <c r="Y57807">
        <v>209.84</v>
      </c>
    </row>
    <row r="57808" spans="1:25" x14ac:dyDescent="0.45">
      <c r="A57808">
        <v>58636</v>
      </c>
      <c r="B57808">
        <v>209.84</v>
      </c>
      <c r="C57808">
        <f t="shared" si="2142"/>
        <v>210.27963854549117</v>
      </c>
      <c r="D57808">
        <f t="shared" si="2143"/>
        <v>0.19328205068158608</v>
      </c>
      <c r="W57808">
        <f t="shared" si="2144"/>
        <v>102715</v>
      </c>
      <c r="X57808">
        <v>58015</v>
      </c>
      <c r="Y57808">
        <v>209.84</v>
      </c>
    </row>
    <row r="57809" spans="1:25" x14ac:dyDescent="0.45">
      <c r="A57809">
        <v>58637</v>
      </c>
      <c r="B57809">
        <v>209.84</v>
      </c>
      <c r="C57809">
        <f t="shared" si="2142"/>
        <v>210.28046688797929</v>
      </c>
      <c r="D57809">
        <f t="shared" si="2143"/>
        <v>0.19401107940615483</v>
      </c>
      <c r="W57809">
        <f t="shared" si="2144"/>
        <v>102716</v>
      </c>
      <c r="X57809">
        <v>58016</v>
      </c>
      <c r="Y57809">
        <v>209.84</v>
      </c>
    </row>
    <row r="57810" spans="1:25" x14ac:dyDescent="0.45">
      <c r="A57810">
        <v>58638</v>
      </c>
      <c r="B57810">
        <v>209.84</v>
      </c>
      <c r="C57810">
        <f t="shared" si="2142"/>
        <v>210.28129521818846</v>
      </c>
      <c r="D57810">
        <f t="shared" si="2143"/>
        <v>0.19474146959599853</v>
      </c>
      <c r="W57810">
        <f t="shared" si="2144"/>
        <v>102717</v>
      </c>
      <c r="X57810">
        <v>58017</v>
      </c>
      <c r="Y57810">
        <v>210.24</v>
      </c>
    </row>
    <row r="57811" spans="1:25" x14ac:dyDescent="0.45">
      <c r="A57811">
        <v>58639</v>
      </c>
      <c r="B57811">
        <v>209.84</v>
      </c>
      <c r="C57811">
        <f t="shared" si="2142"/>
        <v>210.28212353611877</v>
      </c>
      <c r="D57811">
        <f t="shared" si="2143"/>
        <v>0.19547322119016639</v>
      </c>
      <c r="W57811">
        <f t="shared" si="2144"/>
        <v>102718</v>
      </c>
      <c r="X57811">
        <v>58018</v>
      </c>
      <c r="Y57811">
        <v>209.84</v>
      </c>
    </row>
    <row r="57812" spans="1:25" x14ac:dyDescent="0.45">
      <c r="A57812">
        <v>58640</v>
      </c>
      <c r="B57812">
        <v>210.24</v>
      </c>
      <c r="C57812">
        <f t="shared" si="2142"/>
        <v>210.28295184177045</v>
      </c>
      <c r="D57812">
        <f t="shared" si="2143"/>
        <v>1.8448607114734086E-3</v>
      </c>
      <c r="W57812">
        <f t="shared" si="2144"/>
        <v>102719</v>
      </c>
      <c r="X57812">
        <v>58019</v>
      </c>
      <c r="Y57812">
        <v>209.84</v>
      </c>
    </row>
    <row r="57813" spans="1:25" x14ac:dyDescent="0.45">
      <c r="A57813">
        <v>58641</v>
      </c>
      <c r="B57813">
        <v>209.84</v>
      </c>
      <c r="C57813">
        <f t="shared" si="2142"/>
        <v>210.2837801351437</v>
      </c>
      <c r="D57813">
        <f t="shared" si="2143"/>
        <v>0.19694080834815833</v>
      </c>
      <c r="W57813">
        <f t="shared" si="2144"/>
        <v>102720</v>
      </c>
      <c r="X57813">
        <v>58020</v>
      </c>
      <c r="Y57813">
        <v>209.84</v>
      </c>
    </row>
    <row r="57814" spans="1:25" x14ac:dyDescent="0.45">
      <c r="A57814">
        <v>58642</v>
      </c>
      <c r="B57814">
        <v>209.84</v>
      </c>
      <c r="C57814">
        <f t="shared" si="2142"/>
        <v>210.28460841623868</v>
      </c>
      <c r="D57814">
        <f t="shared" si="2143"/>
        <v>0.197676643790267</v>
      </c>
      <c r="W57814">
        <f t="shared" si="2144"/>
        <v>102721</v>
      </c>
      <c r="X57814">
        <v>58021</v>
      </c>
      <c r="Y57814">
        <v>209.84</v>
      </c>
    </row>
    <row r="57815" spans="1:25" x14ac:dyDescent="0.45">
      <c r="A57815">
        <v>58643</v>
      </c>
      <c r="B57815">
        <v>209.84</v>
      </c>
      <c r="C57815">
        <f t="shared" si="2142"/>
        <v>210.28543668505557</v>
      </c>
      <c r="D57815">
        <f t="shared" si="2143"/>
        <v>0.19841384039329388</v>
      </c>
      <c r="W57815">
        <f t="shared" si="2144"/>
        <v>102722</v>
      </c>
      <c r="X57815">
        <v>58022</v>
      </c>
      <c r="Y57815">
        <v>209.84</v>
      </c>
    </row>
    <row r="57816" spans="1:25" x14ac:dyDescent="0.45">
      <c r="A57816">
        <v>58644</v>
      </c>
      <c r="B57816">
        <v>209.84</v>
      </c>
      <c r="C57816">
        <f t="shared" si="2142"/>
        <v>210.28626494159457</v>
      </c>
      <c r="D57816">
        <f t="shared" si="2143"/>
        <v>0.19915239809639909</v>
      </c>
      <c r="W57816">
        <f t="shared" si="2144"/>
        <v>102723</v>
      </c>
      <c r="X57816">
        <v>58023</v>
      </c>
      <c r="Y57816">
        <v>209.84</v>
      </c>
    </row>
    <row r="57817" spans="1:25" x14ac:dyDescent="0.45">
      <c r="A57817">
        <v>58645</v>
      </c>
      <c r="B57817">
        <v>209.84</v>
      </c>
      <c r="C57817">
        <f t="shared" si="2142"/>
        <v>210.28709318585584</v>
      </c>
      <c r="D57817">
        <f t="shared" si="2143"/>
        <v>0.19989231683871975</v>
      </c>
      <c r="W57817">
        <f t="shared" si="2144"/>
        <v>102724</v>
      </c>
      <c r="X57817">
        <v>58024</v>
      </c>
      <c r="Y57817">
        <v>209.84</v>
      </c>
    </row>
    <row r="57818" spans="1:25" x14ac:dyDescent="0.45">
      <c r="A57818">
        <v>58646</v>
      </c>
      <c r="B57818">
        <v>209.84</v>
      </c>
      <c r="C57818">
        <f t="shared" si="2142"/>
        <v>210.28792141783953</v>
      </c>
      <c r="D57818">
        <f t="shared" si="2143"/>
        <v>0.20063359655936935</v>
      </c>
      <c r="W57818">
        <f t="shared" si="2144"/>
        <v>102725</v>
      </c>
      <c r="X57818">
        <v>58025</v>
      </c>
      <c r="Y57818">
        <v>209.84</v>
      </c>
    </row>
    <row r="57819" spans="1:25" x14ac:dyDescent="0.45">
      <c r="A57819">
        <v>58647</v>
      </c>
      <c r="B57819">
        <v>209.84</v>
      </c>
      <c r="C57819">
        <f t="shared" si="2142"/>
        <v>210.28874963754589</v>
      </c>
      <c r="D57819">
        <f t="shared" si="2143"/>
        <v>0.20137623719756539</v>
      </c>
      <c r="W57819">
        <f t="shared" si="2144"/>
        <v>102726</v>
      </c>
      <c r="X57819">
        <v>58026</v>
      </c>
      <c r="Y57819">
        <v>209.84</v>
      </c>
    </row>
    <row r="57820" spans="1:25" x14ac:dyDescent="0.45">
      <c r="A57820">
        <v>58648</v>
      </c>
      <c r="B57820">
        <v>209.84</v>
      </c>
      <c r="C57820">
        <f t="shared" si="2142"/>
        <v>210.2895778449751</v>
      </c>
      <c r="D57820">
        <f t="shared" si="2143"/>
        <v>0.20212023869245127</v>
      </c>
      <c r="W57820">
        <f t="shared" si="2144"/>
        <v>102727</v>
      </c>
      <c r="X57820">
        <v>58027</v>
      </c>
      <c r="Y57820">
        <v>209.84</v>
      </c>
    </row>
    <row r="57821" spans="1:25" x14ac:dyDescent="0.45">
      <c r="A57821">
        <v>58649</v>
      </c>
      <c r="B57821">
        <v>209.84</v>
      </c>
      <c r="C57821">
        <f t="shared" si="2142"/>
        <v>210.29040604012729</v>
      </c>
      <c r="D57821">
        <f t="shared" si="2143"/>
        <v>0.20286560098314679</v>
      </c>
      <c r="W57821">
        <f t="shared" si="2144"/>
        <v>102728</v>
      </c>
      <c r="X57821">
        <v>58028</v>
      </c>
      <c r="Y57821">
        <v>209.84</v>
      </c>
    </row>
    <row r="57822" spans="1:25" x14ac:dyDescent="0.45">
      <c r="A57822">
        <v>58650</v>
      </c>
      <c r="B57822">
        <v>209.84</v>
      </c>
      <c r="C57822">
        <f t="shared" si="2142"/>
        <v>210.29123422300265</v>
      </c>
      <c r="D57822">
        <f t="shared" si="2143"/>
        <v>0.20361232400879928</v>
      </c>
      <c r="W57822">
        <f t="shared" si="2144"/>
        <v>102729</v>
      </c>
      <c r="X57822">
        <v>58029</v>
      </c>
      <c r="Y57822">
        <v>209.84</v>
      </c>
    </row>
    <row r="57823" spans="1:25" x14ac:dyDescent="0.45">
      <c r="A57823">
        <v>58651</v>
      </c>
      <c r="B57823">
        <v>209.84</v>
      </c>
      <c r="C57823">
        <f t="shared" si="2142"/>
        <v>210.29206239360138</v>
      </c>
      <c r="D57823">
        <f t="shared" si="2143"/>
        <v>0.20436040770860953</v>
      </c>
      <c r="W57823">
        <f t="shared" si="2144"/>
        <v>102730</v>
      </c>
      <c r="X57823">
        <v>58030</v>
      </c>
      <c r="Y57823">
        <v>209.84</v>
      </c>
    </row>
    <row r="57824" spans="1:25" x14ac:dyDescent="0.45">
      <c r="A57824">
        <v>58652</v>
      </c>
      <c r="B57824">
        <v>209.84</v>
      </c>
      <c r="C57824">
        <f t="shared" si="2142"/>
        <v>210.2928905519237</v>
      </c>
      <c r="D57824">
        <f t="shared" si="2143"/>
        <v>0.20510985202175488</v>
      </c>
      <c r="W57824">
        <f t="shared" si="2144"/>
        <v>102731</v>
      </c>
      <c r="X57824">
        <v>58031</v>
      </c>
      <c r="Y57824">
        <v>209.84</v>
      </c>
    </row>
    <row r="57825" spans="1:25" x14ac:dyDescent="0.45">
      <c r="A57825">
        <v>58653</v>
      </c>
      <c r="B57825">
        <v>209.84</v>
      </c>
      <c r="C57825">
        <f t="shared" si="2142"/>
        <v>210.29371869796972</v>
      </c>
      <c r="D57825">
        <f t="shared" si="2143"/>
        <v>0.20586065688733768</v>
      </c>
      <c r="W57825">
        <f t="shared" si="2144"/>
        <v>102732</v>
      </c>
      <c r="X57825">
        <v>58032</v>
      </c>
      <c r="Y57825">
        <v>209.84</v>
      </c>
    </row>
    <row r="57826" spans="1:25" x14ac:dyDescent="0.45">
      <c r="A57826">
        <v>58654</v>
      </c>
      <c r="B57826">
        <v>209.84</v>
      </c>
      <c r="C57826">
        <f t="shared" si="2142"/>
        <v>210.29454683173969</v>
      </c>
      <c r="D57826">
        <f t="shared" si="2143"/>
        <v>0.20661282224459099</v>
      </c>
      <c r="W57826">
        <f t="shared" si="2144"/>
        <v>102733</v>
      </c>
      <c r="X57826">
        <v>58033</v>
      </c>
      <c r="Y57826">
        <v>209.84</v>
      </c>
    </row>
    <row r="57827" spans="1:25" x14ac:dyDescent="0.45">
      <c r="A57827">
        <v>58655</v>
      </c>
      <c r="B57827">
        <v>209.84</v>
      </c>
      <c r="C57827">
        <f t="shared" si="2142"/>
        <v>210.29537495323373</v>
      </c>
      <c r="D57827">
        <f t="shared" si="2143"/>
        <v>0.20736634803262108</v>
      </c>
      <c r="W57827">
        <f t="shared" si="2144"/>
        <v>102734</v>
      </c>
      <c r="X57827">
        <v>58034</v>
      </c>
      <c r="Y57827">
        <v>209.84</v>
      </c>
    </row>
    <row r="57828" spans="1:25" x14ac:dyDescent="0.45">
      <c r="A57828">
        <v>58656</v>
      </c>
      <c r="B57828">
        <v>209.84</v>
      </c>
      <c r="C57828">
        <f t="shared" si="2142"/>
        <v>210.29620306245204</v>
      </c>
      <c r="D57828">
        <f t="shared" si="2143"/>
        <v>0.20812123419061374</v>
      </c>
      <c r="W57828">
        <f t="shared" si="2144"/>
        <v>102735</v>
      </c>
      <c r="X57828">
        <v>58035</v>
      </c>
      <c r="Y57828">
        <v>210.24</v>
      </c>
    </row>
    <row r="57829" spans="1:25" x14ac:dyDescent="0.45">
      <c r="A57829">
        <v>58657</v>
      </c>
      <c r="B57829">
        <v>209.84</v>
      </c>
      <c r="C57829">
        <f t="shared" si="2142"/>
        <v>210.29703115939483</v>
      </c>
      <c r="D57829">
        <f t="shared" si="2143"/>
        <v>0.20887748065778289</v>
      </c>
      <c r="W57829">
        <f t="shared" si="2144"/>
        <v>102736</v>
      </c>
      <c r="X57829">
        <v>58036</v>
      </c>
      <c r="Y57829">
        <v>209.84</v>
      </c>
    </row>
    <row r="57830" spans="1:25" x14ac:dyDescent="0.45">
      <c r="A57830">
        <v>58658</v>
      </c>
      <c r="B57830">
        <v>210.24</v>
      </c>
      <c r="C57830">
        <f t="shared" si="2142"/>
        <v>210.29785924406227</v>
      </c>
      <c r="D57830">
        <f t="shared" si="2143"/>
        <v>3.3476921234558421E-3</v>
      </c>
      <c r="W57830">
        <f t="shared" si="2144"/>
        <v>102737</v>
      </c>
      <c r="X57830">
        <v>58037</v>
      </c>
      <c r="Y57830">
        <v>210.24</v>
      </c>
    </row>
    <row r="57831" spans="1:25" x14ac:dyDescent="0.45">
      <c r="A57831">
        <v>58659</v>
      </c>
      <c r="B57831">
        <v>209.84</v>
      </c>
      <c r="C57831">
        <f t="shared" si="2142"/>
        <v>210.2986873164545</v>
      </c>
      <c r="D57831">
        <f t="shared" si="2143"/>
        <v>0.21039405427623165</v>
      </c>
      <c r="W57831">
        <f t="shared" si="2144"/>
        <v>102738</v>
      </c>
      <c r="X57831">
        <v>58038</v>
      </c>
      <c r="Y57831">
        <v>209.84</v>
      </c>
    </row>
    <row r="57832" spans="1:25" x14ac:dyDescent="0.45">
      <c r="A57832">
        <v>58660</v>
      </c>
      <c r="B57832">
        <v>210.24</v>
      </c>
      <c r="C57832">
        <f t="shared" si="2142"/>
        <v>210.29951537657178</v>
      </c>
      <c r="D57832">
        <f t="shared" si="2143"/>
        <v>3.5420800484792163E-3</v>
      </c>
      <c r="W57832">
        <f t="shared" si="2144"/>
        <v>102739</v>
      </c>
      <c r="X57832">
        <v>58039</v>
      </c>
      <c r="Y57832">
        <v>210.24</v>
      </c>
    </row>
    <row r="57833" spans="1:25" x14ac:dyDescent="0.45">
      <c r="A57833">
        <v>58661</v>
      </c>
      <c r="B57833">
        <v>209.84</v>
      </c>
      <c r="C57833">
        <f t="shared" si="2142"/>
        <v>210.30034342441422</v>
      </c>
      <c r="D57833">
        <f t="shared" si="2143"/>
        <v>0.21191606840141</v>
      </c>
      <c r="W57833">
        <f t="shared" si="2144"/>
        <v>102740</v>
      </c>
      <c r="X57833">
        <v>58040</v>
      </c>
      <c r="Y57833">
        <v>209.84</v>
      </c>
    </row>
    <row r="57834" spans="1:25" x14ac:dyDescent="0.45">
      <c r="A57834">
        <v>58662</v>
      </c>
      <c r="B57834">
        <v>210.24</v>
      </c>
      <c r="C57834">
        <f t="shared" si="2142"/>
        <v>210.30117145998202</v>
      </c>
      <c r="D57834">
        <f t="shared" si="2143"/>
        <v>3.7419475163301772E-3</v>
      </c>
      <c r="W57834">
        <f t="shared" si="2144"/>
        <v>102741</v>
      </c>
      <c r="X57834">
        <v>58041</v>
      </c>
      <c r="Y57834">
        <v>209.84</v>
      </c>
    </row>
    <row r="57835" spans="1:25" x14ac:dyDescent="0.45">
      <c r="A57835">
        <v>58663</v>
      </c>
      <c r="B57835">
        <v>209.84</v>
      </c>
      <c r="C57835">
        <f t="shared" si="2142"/>
        <v>210.30199948327541</v>
      </c>
      <c r="D57835">
        <f t="shared" si="2143"/>
        <v>0.21344352254674212</v>
      </c>
      <c r="W57835">
        <f t="shared" si="2144"/>
        <v>102742</v>
      </c>
      <c r="X57835">
        <v>58042</v>
      </c>
      <c r="Y57835">
        <v>209.84</v>
      </c>
    </row>
    <row r="57836" spans="1:25" x14ac:dyDescent="0.45">
      <c r="A57836">
        <v>58664</v>
      </c>
      <c r="B57836">
        <v>209.84</v>
      </c>
      <c r="C57836">
        <f t="shared" si="2142"/>
        <v>210.30282749429449</v>
      </c>
      <c r="D57836">
        <f t="shared" si="2143"/>
        <v>0.21420928947491338</v>
      </c>
      <c r="W57836">
        <f t="shared" si="2144"/>
        <v>102743</v>
      </c>
      <c r="X57836">
        <v>58043</v>
      </c>
      <c r="Y57836">
        <v>209.84</v>
      </c>
    </row>
    <row r="57837" spans="1:25" x14ac:dyDescent="0.45">
      <c r="A57837">
        <v>58665</v>
      </c>
      <c r="B57837">
        <v>209.84</v>
      </c>
      <c r="C57837">
        <f t="shared" si="2142"/>
        <v>210.30365549303951</v>
      </c>
      <c r="D57837">
        <f t="shared" si="2143"/>
        <v>0.21497641622571176</v>
      </c>
      <c r="W57837">
        <f t="shared" si="2144"/>
        <v>102744</v>
      </c>
      <c r="X57837">
        <v>58044</v>
      </c>
      <c r="Y57837">
        <v>209.84</v>
      </c>
    </row>
    <row r="57838" spans="1:25" x14ac:dyDescent="0.45">
      <c r="A57838">
        <v>58666</v>
      </c>
      <c r="B57838">
        <v>209.84</v>
      </c>
      <c r="C57838">
        <f t="shared" si="2142"/>
        <v>210.30448347951065</v>
      </c>
      <c r="D57838">
        <f t="shared" si="2143"/>
        <v>0.2157449027383182</v>
      </c>
      <c r="W57838">
        <f t="shared" si="2144"/>
        <v>102745</v>
      </c>
      <c r="X57838">
        <v>58045</v>
      </c>
      <c r="Y57838">
        <v>209.84</v>
      </c>
    </row>
    <row r="57839" spans="1:25" x14ac:dyDescent="0.45">
      <c r="A57839">
        <v>58667</v>
      </c>
      <c r="B57839">
        <v>209.84</v>
      </c>
      <c r="C57839">
        <f t="shared" si="2142"/>
        <v>210.30531145370804</v>
      </c>
      <c r="D57839">
        <f t="shared" si="2143"/>
        <v>0.2165147489518893</v>
      </c>
      <c r="W57839">
        <f t="shared" si="2144"/>
        <v>102746</v>
      </c>
      <c r="X57839">
        <v>58046</v>
      </c>
      <c r="Y57839">
        <v>209.84</v>
      </c>
    </row>
    <row r="57840" spans="1:25" x14ac:dyDescent="0.45">
      <c r="A57840">
        <v>58668</v>
      </c>
      <c r="B57840">
        <v>209.84</v>
      </c>
      <c r="C57840">
        <f t="shared" si="2142"/>
        <v>210.30613941563192</v>
      </c>
      <c r="D57840">
        <f t="shared" si="2143"/>
        <v>0.21728595480566296</v>
      </c>
      <c r="W57840">
        <f t="shared" si="2144"/>
        <v>102747</v>
      </c>
      <c r="X57840">
        <v>58047</v>
      </c>
      <c r="Y57840">
        <v>209.84</v>
      </c>
    </row>
    <row r="57841" spans="1:25" x14ac:dyDescent="0.45">
      <c r="A57841">
        <v>58669</v>
      </c>
      <c r="B57841">
        <v>209.84</v>
      </c>
      <c r="C57841">
        <f t="shared" si="2142"/>
        <v>210.30696736528242</v>
      </c>
      <c r="D57841">
        <f t="shared" si="2143"/>
        <v>0.21805852023879987</v>
      </c>
      <c r="W57841">
        <f t="shared" si="2144"/>
        <v>102748</v>
      </c>
      <c r="X57841">
        <v>58048</v>
      </c>
      <c r="Y57841">
        <v>209.84</v>
      </c>
    </row>
    <row r="57842" spans="1:25" x14ac:dyDescent="0.45">
      <c r="A57842">
        <v>58670</v>
      </c>
      <c r="B57842">
        <v>209.84</v>
      </c>
      <c r="C57842">
        <f t="shared" si="2142"/>
        <v>210.30779530265977</v>
      </c>
      <c r="D57842">
        <f t="shared" si="2143"/>
        <v>0.21883244519054237</v>
      </c>
      <c r="W57842">
        <f t="shared" si="2144"/>
        <v>102749</v>
      </c>
      <c r="X57842">
        <v>58049</v>
      </c>
      <c r="Y57842">
        <v>209.84</v>
      </c>
    </row>
    <row r="57843" spans="1:25" x14ac:dyDescent="0.45">
      <c r="A57843">
        <v>58671</v>
      </c>
      <c r="B57843">
        <v>209.84</v>
      </c>
      <c r="C57843">
        <f t="shared" si="2142"/>
        <v>210.30862322776409</v>
      </c>
      <c r="D57843">
        <f t="shared" si="2143"/>
        <v>0.21960772960002858</v>
      </c>
      <c r="W57843">
        <f t="shared" si="2144"/>
        <v>102750</v>
      </c>
      <c r="X57843">
        <v>58050</v>
      </c>
      <c r="Y57843">
        <v>210.24</v>
      </c>
    </row>
    <row r="57844" spans="1:25" x14ac:dyDescent="0.45">
      <c r="A57844">
        <v>58672</v>
      </c>
      <c r="B57844">
        <v>209.84</v>
      </c>
      <c r="C57844">
        <f t="shared" si="2142"/>
        <v>210.30945114059563</v>
      </c>
      <c r="D57844">
        <f t="shared" si="2143"/>
        <v>0.2203843734065318</v>
      </c>
      <c r="W57844">
        <f t="shared" si="2144"/>
        <v>102751</v>
      </c>
      <c r="X57844">
        <v>58051</v>
      </c>
      <c r="Y57844">
        <v>210.24</v>
      </c>
    </row>
    <row r="57845" spans="1:25" x14ac:dyDescent="0.45">
      <c r="A57845">
        <v>58673</v>
      </c>
      <c r="B57845">
        <v>210.24</v>
      </c>
      <c r="C57845">
        <f t="shared" si="2142"/>
        <v>210.31027904115453</v>
      </c>
      <c r="D57845">
        <f t="shared" si="2143"/>
        <v>4.9391436255988401E-3</v>
      </c>
      <c r="W57845">
        <f t="shared" si="2144"/>
        <v>102752</v>
      </c>
      <c r="X57845">
        <v>58052</v>
      </c>
      <c r="Y57845">
        <v>210.24</v>
      </c>
    </row>
    <row r="57846" spans="1:25" x14ac:dyDescent="0.45">
      <c r="A57846">
        <v>58674</v>
      </c>
      <c r="B57846">
        <v>210.24</v>
      </c>
      <c r="C57846">
        <f t="shared" si="2142"/>
        <v>210.311106929441</v>
      </c>
      <c r="D57846">
        <f t="shared" si="2143"/>
        <v>5.0561954145254655E-3</v>
      </c>
      <c r="W57846">
        <f t="shared" si="2144"/>
        <v>102753</v>
      </c>
      <c r="X57846">
        <v>58053</v>
      </c>
      <c r="Y57846">
        <v>209.84</v>
      </c>
    </row>
    <row r="57847" spans="1:25" x14ac:dyDescent="0.45">
      <c r="A57847">
        <v>58675</v>
      </c>
      <c r="B57847">
        <v>210.24</v>
      </c>
      <c r="C57847">
        <f t="shared" si="2142"/>
        <v>210.31193480545519</v>
      </c>
      <c r="D57847">
        <f t="shared" si="2143"/>
        <v>5.174616235875432E-3</v>
      </c>
      <c r="W57847">
        <f t="shared" si="2144"/>
        <v>102754</v>
      </c>
      <c r="X57847">
        <v>58054</v>
      </c>
      <c r="Y57847">
        <v>209.84</v>
      </c>
    </row>
    <row r="57848" spans="1:25" x14ac:dyDescent="0.45">
      <c r="A57848">
        <v>58676</v>
      </c>
      <c r="B57848">
        <v>209.84</v>
      </c>
      <c r="C57848">
        <f t="shared" si="2142"/>
        <v>210.3127626691973</v>
      </c>
      <c r="D57848">
        <f t="shared" si="2143"/>
        <v>0.22350454138655038</v>
      </c>
      <c r="W57848">
        <f t="shared" si="2144"/>
        <v>102755</v>
      </c>
      <c r="X57848">
        <v>58055</v>
      </c>
      <c r="Y57848">
        <v>209.84</v>
      </c>
    </row>
    <row r="57849" spans="1:25" x14ac:dyDescent="0.45">
      <c r="A57849">
        <v>58677</v>
      </c>
      <c r="B57849">
        <v>209.84</v>
      </c>
      <c r="C57849">
        <f t="shared" si="2142"/>
        <v>210.3135905206675</v>
      </c>
      <c r="D57849">
        <f t="shared" si="2143"/>
        <v>0.22428798126611371</v>
      </c>
      <c r="W57849">
        <f t="shared" si="2144"/>
        <v>102756</v>
      </c>
      <c r="X57849">
        <v>58056</v>
      </c>
      <c r="Y57849">
        <v>209.84</v>
      </c>
    </row>
    <row r="57850" spans="1:25" x14ac:dyDescent="0.45">
      <c r="A57850">
        <v>58678</v>
      </c>
      <c r="B57850">
        <v>209.84</v>
      </c>
      <c r="C57850">
        <f t="shared" si="2142"/>
        <v>210.31441835986601</v>
      </c>
      <c r="D57850">
        <f t="shared" si="2143"/>
        <v>0.22507278017795232</v>
      </c>
      <c r="W57850">
        <f t="shared" si="2144"/>
        <v>102757</v>
      </c>
      <c r="X57850">
        <v>58057</v>
      </c>
      <c r="Y57850">
        <v>210.24</v>
      </c>
    </row>
    <row r="57851" spans="1:25" x14ac:dyDescent="0.45">
      <c r="A57851">
        <v>58679</v>
      </c>
      <c r="B57851">
        <v>209.84</v>
      </c>
      <c r="C57851">
        <f t="shared" si="2142"/>
        <v>210.31524618679299</v>
      </c>
      <c r="D57851">
        <f t="shared" si="2143"/>
        <v>0.22585893806127441</v>
      </c>
      <c r="W57851">
        <f t="shared" si="2144"/>
        <v>102758</v>
      </c>
      <c r="X57851">
        <v>58058</v>
      </c>
      <c r="Y57851">
        <v>209.84</v>
      </c>
    </row>
    <row r="57852" spans="1:25" x14ac:dyDescent="0.45">
      <c r="A57852">
        <v>58680</v>
      </c>
      <c r="B57852">
        <v>210.24</v>
      </c>
      <c r="C57852">
        <f t="shared" si="2142"/>
        <v>210.31607400144858</v>
      </c>
      <c r="D57852">
        <f t="shared" si="2143"/>
        <v>5.7872536963977589E-3</v>
      </c>
      <c r="W57852">
        <f t="shared" si="2144"/>
        <v>102759</v>
      </c>
      <c r="X57852">
        <v>58059</v>
      </c>
      <c r="Y57852">
        <v>210.24</v>
      </c>
    </row>
    <row r="57853" spans="1:25" x14ac:dyDescent="0.45">
      <c r="A57853">
        <v>58681</v>
      </c>
      <c r="B57853">
        <v>209.84</v>
      </c>
      <c r="C57853">
        <f t="shared" si="2142"/>
        <v>210.31690180383302</v>
      </c>
      <c r="D57853">
        <f t="shared" si="2143"/>
        <v>0.22743533049918443</v>
      </c>
      <c r="W57853">
        <f t="shared" si="2144"/>
        <v>102760</v>
      </c>
      <c r="X57853">
        <v>58060</v>
      </c>
      <c r="Y57853">
        <v>210.24</v>
      </c>
    </row>
    <row r="57854" spans="1:25" x14ac:dyDescent="0.45">
      <c r="A57854">
        <v>58682</v>
      </c>
      <c r="B57854">
        <v>210.24</v>
      </c>
      <c r="C57854">
        <f t="shared" si="2142"/>
        <v>210.31772959394647</v>
      </c>
      <c r="D57854">
        <f t="shared" si="2143"/>
        <v>6.0418897750812326E-3</v>
      </c>
      <c r="W57854">
        <f t="shared" si="2144"/>
        <v>102761</v>
      </c>
      <c r="X57854">
        <v>58061</v>
      </c>
      <c r="Y57854">
        <v>210.24</v>
      </c>
    </row>
    <row r="57855" spans="1:25" x14ac:dyDescent="0.45">
      <c r="A57855">
        <v>58683</v>
      </c>
      <c r="B57855">
        <v>210.24</v>
      </c>
      <c r="C57855">
        <f t="shared" si="2142"/>
        <v>210.3185573717891</v>
      </c>
      <c r="D57855">
        <f t="shared" si="2143"/>
        <v>6.1712606624090612E-3</v>
      </c>
      <c r="W57855">
        <f t="shared" si="2144"/>
        <v>102762</v>
      </c>
      <c r="X57855">
        <v>58062</v>
      </c>
      <c r="Y57855">
        <v>209.84</v>
      </c>
    </row>
    <row r="57856" spans="1:25" x14ac:dyDescent="0.45">
      <c r="A57856">
        <v>58684</v>
      </c>
      <c r="B57856">
        <v>210.24</v>
      </c>
      <c r="C57856">
        <f t="shared" si="2142"/>
        <v>210.31938513736111</v>
      </c>
      <c r="D57856">
        <f t="shared" si="2143"/>
        <v>6.3020000338407994E-3</v>
      </c>
      <c r="W57856">
        <f t="shared" si="2144"/>
        <v>102763</v>
      </c>
      <c r="X57856">
        <v>58063</v>
      </c>
      <c r="Y57856">
        <v>209.84</v>
      </c>
    </row>
    <row r="57857" spans="1:25" x14ac:dyDescent="0.45">
      <c r="A57857">
        <v>58685</v>
      </c>
      <c r="B57857">
        <v>209.84</v>
      </c>
      <c r="C57857">
        <f t="shared" si="2142"/>
        <v>210.32021289066265</v>
      </c>
      <c r="D57857">
        <f t="shared" si="2143"/>
        <v>0.23060442035857073</v>
      </c>
      <c r="W57857">
        <f t="shared" si="2144"/>
        <v>102764</v>
      </c>
      <c r="X57857">
        <v>58064</v>
      </c>
      <c r="Y57857">
        <v>209.84</v>
      </c>
    </row>
    <row r="57858" spans="1:25" x14ac:dyDescent="0.45">
      <c r="A57858">
        <v>58686</v>
      </c>
      <c r="B57858">
        <v>209.84</v>
      </c>
      <c r="C57858">
        <f t="shared" si="2142"/>
        <v>210.32104063169396</v>
      </c>
      <c r="D57858">
        <f t="shared" si="2143"/>
        <v>0.23140008934052189</v>
      </c>
      <c r="W57858">
        <f t="shared" si="2144"/>
        <v>102765</v>
      </c>
      <c r="X57858">
        <v>58065</v>
      </c>
      <c r="Y57858">
        <v>210.24</v>
      </c>
    </row>
    <row r="57859" spans="1:25" x14ac:dyDescent="0.45">
      <c r="A57859">
        <v>58687</v>
      </c>
      <c r="B57859">
        <v>209.84</v>
      </c>
      <c r="C57859">
        <f t="shared" si="2142"/>
        <v>210.32186836045517</v>
      </c>
      <c r="D57859">
        <f t="shared" si="2143"/>
        <v>0.23219711680775035</v>
      </c>
      <c r="W57859">
        <f t="shared" si="2144"/>
        <v>102766</v>
      </c>
      <c r="X57859">
        <v>58066</v>
      </c>
      <c r="Y57859">
        <v>210.24</v>
      </c>
    </row>
    <row r="57860" spans="1:25" x14ac:dyDescent="0.45">
      <c r="A57860">
        <v>58688</v>
      </c>
      <c r="B57860">
        <v>210.24</v>
      </c>
      <c r="C57860">
        <f t="shared" ref="C57860:C57923" si="2145">$H$4 - $I$4*EXP(-A57860/$J$4)</f>
        <v>210.3226960769465</v>
      </c>
      <c r="D57860">
        <f t="shared" ref="D57860:D57923" si="2146">(B57860-C57860)^2</f>
        <v>6.8386411423398599E-3</v>
      </c>
      <c r="W57860">
        <f t="shared" si="2144"/>
        <v>102767</v>
      </c>
      <c r="X57860">
        <v>58067</v>
      </c>
      <c r="Y57860">
        <v>210.24</v>
      </c>
    </row>
    <row r="57861" spans="1:25" x14ac:dyDescent="0.45">
      <c r="A57861">
        <v>58689</v>
      </c>
      <c r="B57861">
        <v>210.24</v>
      </c>
      <c r="C57861">
        <f t="shared" si="2145"/>
        <v>210.32352378116809</v>
      </c>
      <c r="D57861">
        <f t="shared" si="2146"/>
        <v>6.9762220206137622E-3</v>
      </c>
      <c r="W57861">
        <f t="shared" si="2144"/>
        <v>102768</v>
      </c>
      <c r="X57861">
        <v>58068</v>
      </c>
      <c r="Y57861">
        <v>210.24</v>
      </c>
    </row>
    <row r="57862" spans="1:25" x14ac:dyDescent="0.45">
      <c r="A57862">
        <v>58690</v>
      </c>
      <c r="B57862">
        <v>210.24</v>
      </c>
      <c r="C57862">
        <f t="shared" si="2145"/>
        <v>210.32435147312015</v>
      </c>
      <c r="D57862">
        <f t="shared" si="2146"/>
        <v>7.1151710175371419E-3</v>
      </c>
      <c r="W57862">
        <f t="shared" si="2144"/>
        <v>102769</v>
      </c>
      <c r="X57862">
        <v>58069</v>
      </c>
      <c r="Y57862">
        <v>210.24</v>
      </c>
    </row>
    <row r="57863" spans="1:25" x14ac:dyDescent="0.45">
      <c r="A57863">
        <v>58691</v>
      </c>
      <c r="B57863">
        <v>210.24</v>
      </c>
      <c r="C57863">
        <f t="shared" si="2145"/>
        <v>210.32517915280286</v>
      </c>
      <c r="D57863">
        <f t="shared" si="2146"/>
        <v>7.2554880722115033E-3</v>
      </c>
      <c r="W57863">
        <f t="shared" si="2144"/>
        <v>102770</v>
      </c>
      <c r="X57863">
        <v>58070</v>
      </c>
      <c r="Y57863">
        <v>209.84</v>
      </c>
    </row>
    <row r="57864" spans="1:25" x14ac:dyDescent="0.45">
      <c r="A57864">
        <v>58692</v>
      </c>
      <c r="B57864">
        <v>210.24</v>
      </c>
      <c r="C57864">
        <f t="shared" si="2145"/>
        <v>210.32600682021641</v>
      </c>
      <c r="D57864">
        <f t="shared" si="2146"/>
        <v>7.3971731237356822E-3</v>
      </c>
      <c r="W57864">
        <f t="shared" si="2144"/>
        <v>102771</v>
      </c>
      <c r="X57864">
        <v>58071</v>
      </c>
      <c r="Y57864">
        <v>210.24</v>
      </c>
    </row>
    <row r="57865" spans="1:25" x14ac:dyDescent="0.45">
      <c r="A57865">
        <v>58693</v>
      </c>
      <c r="B57865">
        <v>209.84</v>
      </c>
      <c r="C57865">
        <f t="shared" si="2145"/>
        <v>210.32683447536095</v>
      </c>
      <c r="D57865">
        <f t="shared" si="2146"/>
        <v>0.23700780639997202</v>
      </c>
      <c r="W57865">
        <f t="shared" si="2144"/>
        <v>102772</v>
      </c>
      <c r="X57865">
        <v>58072</v>
      </c>
      <c r="Y57865">
        <v>210.24</v>
      </c>
    </row>
    <row r="57866" spans="1:25" x14ac:dyDescent="0.45">
      <c r="A57866">
        <v>58694</v>
      </c>
      <c r="B57866">
        <v>210.24</v>
      </c>
      <c r="C57866">
        <f t="shared" si="2145"/>
        <v>210.3276621182367</v>
      </c>
      <c r="D57866">
        <f t="shared" si="2146"/>
        <v>7.6846469737439837E-3</v>
      </c>
      <c r="W57866">
        <f t="shared" si="2144"/>
        <v>102773</v>
      </c>
      <c r="X57866">
        <v>58073</v>
      </c>
      <c r="Y57866">
        <v>210.24</v>
      </c>
    </row>
    <row r="57867" spans="1:25" x14ac:dyDescent="0.45">
      <c r="A57867">
        <v>58695</v>
      </c>
      <c r="B57867">
        <v>210.24</v>
      </c>
      <c r="C57867">
        <f t="shared" si="2145"/>
        <v>210.32848974884382</v>
      </c>
      <c r="D57867">
        <f t="shared" si="2146"/>
        <v>7.830435650441064E-3</v>
      </c>
      <c r="W57867">
        <f t="shared" si="2144"/>
        <v>102774</v>
      </c>
      <c r="X57867">
        <v>58074</v>
      </c>
      <c r="Y57867">
        <v>210.24</v>
      </c>
    </row>
    <row r="57868" spans="1:25" x14ac:dyDescent="0.45">
      <c r="A57868">
        <v>58696</v>
      </c>
      <c r="B57868">
        <v>210.24</v>
      </c>
      <c r="C57868">
        <f t="shared" si="2145"/>
        <v>210.32931736718248</v>
      </c>
      <c r="D57868">
        <f t="shared" si="2146"/>
        <v>7.9775920804088969E-3</v>
      </c>
      <c r="W57868">
        <f t="shared" si="2144"/>
        <v>102775</v>
      </c>
      <c r="X57868">
        <v>58075</v>
      </c>
      <c r="Y57868">
        <v>210.24</v>
      </c>
    </row>
    <row r="57869" spans="1:25" x14ac:dyDescent="0.45">
      <c r="A57869">
        <v>58697</v>
      </c>
      <c r="B57869">
        <v>210.24</v>
      </c>
      <c r="C57869">
        <f t="shared" si="2145"/>
        <v>210.33014497325289</v>
      </c>
      <c r="D57869">
        <f t="shared" si="2146"/>
        <v>8.1261162027617424E-3</v>
      </c>
      <c r="W57869">
        <f t="shared" si="2144"/>
        <v>102776</v>
      </c>
      <c r="X57869">
        <v>58076</v>
      </c>
      <c r="Y57869">
        <v>210.24</v>
      </c>
    </row>
    <row r="57870" spans="1:25" x14ac:dyDescent="0.45">
      <c r="A57870">
        <v>58698</v>
      </c>
      <c r="B57870">
        <v>210.24</v>
      </c>
      <c r="C57870">
        <f t="shared" si="2145"/>
        <v>210.33097256705523</v>
      </c>
      <c r="D57870">
        <f t="shared" si="2146"/>
        <v>8.2760079566160851E-3</v>
      </c>
      <c r="W57870">
        <f t="shared" ref="W57870:W57933" si="2147">X57870+44700</f>
        <v>102777</v>
      </c>
      <c r="X57870">
        <v>58077</v>
      </c>
      <c r="Y57870">
        <v>210.24</v>
      </c>
    </row>
    <row r="57871" spans="1:25" x14ac:dyDescent="0.45">
      <c r="A57871">
        <v>58699</v>
      </c>
      <c r="B57871">
        <v>210.24</v>
      </c>
      <c r="C57871">
        <f t="shared" si="2145"/>
        <v>210.33180014858965</v>
      </c>
      <c r="D57871">
        <f t="shared" si="2146"/>
        <v>8.4272672810801925E-3</v>
      </c>
      <c r="W57871">
        <f t="shared" si="2147"/>
        <v>102778</v>
      </c>
      <c r="X57871">
        <v>58078</v>
      </c>
      <c r="Y57871">
        <v>210.24</v>
      </c>
    </row>
    <row r="57872" spans="1:25" x14ac:dyDescent="0.45">
      <c r="A57872">
        <v>58700</v>
      </c>
      <c r="B57872">
        <v>210.24</v>
      </c>
      <c r="C57872">
        <f t="shared" si="2145"/>
        <v>210.33262771785638</v>
      </c>
      <c r="D57872">
        <f t="shared" si="2146"/>
        <v>8.579894115279969E-3</v>
      </c>
      <c r="W57872">
        <f t="shared" si="2147"/>
        <v>102779</v>
      </c>
      <c r="X57872">
        <v>58079</v>
      </c>
      <c r="Y57872">
        <v>210.24</v>
      </c>
    </row>
    <row r="57873" spans="1:25" x14ac:dyDescent="0.45">
      <c r="A57873">
        <v>58701</v>
      </c>
      <c r="B57873">
        <v>210.24</v>
      </c>
      <c r="C57873">
        <f t="shared" si="2145"/>
        <v>210.33345527485554</v>
      </c>
      <c r="D57873">
        <f t="shared" si="2146"/>
        <v>8.7338883983224831E-3</v>
      </c>
      <c r="W57873">
        <f t="shared" si="2147"/>
        <v>102780</v>
      </c>
      <c r="X57873">
        <v>58080</v>
      </c>
      <c r="Y57873">
        <v>209.84</v>
      </c>
    </row>
    <row r="57874" spans="1:25" x14ac:dyDescent="0.45">
      <c r="A57874">
        <v>58702</v>
      </c>
      <c r="B57874">
        <v>210.24</v>
      </c>
      <c r="C57874">
        <f t="shared" si="2145"/>
        <v>210.33428281958737</v>
      </c>
      <c r="D57874">
        <f t="shared" si="2146"/>
        <v>8.8892500693432529E-3</v>
      </c>
      <c r="W57874">
        <f t="shared" si="2147"/>
        <v>102781</v>
      </c>
      <c r="X57874">
        <v>58081</v>
      </c>
      <c r="Y57874">
        <v>209.84</v>
      </c>
    </row>
    <row r="57875" spans="1:25" x14ac:dyDescent="0.45">
      <c r="A57875">
        <v>58703</v>
      </c>
      <c r="B57875">
        <v>209.84</v>
      </c>
      <c r="C57875">
        <f t="shared" si="2145"/>
        <v>210.33511035205203</v>
      </c>
      <c r="D57875">
        <f t="shared" si="2146"/>
        <v>0.24513426070907862</v>
      </c>
      <c r="W57875">
        <f t="shared" si="2147"/>
        <v>102782</v>
      </c>
      <c r="X57875">
        <v>58082</v>
      </c>
      <c r="Y57875">
        <v>210.24</v>
      </c>
    </row>
    <row r="57876" spans="1:25" x14ac:dyDescent="0.45">
      <c r="A57876">
        <v>58704</v>
      </c>
      <c r="B57876">
        <v>209.84</v>
      </c>
      <c r="C57876">
        <f t="shared" si="2145"/>
        <v>210.3359378722497</v>
      </c>
      <c r="D57876">
        <f t="shared" si="2146"/>
        <v>0.24595437313155766</v>
      </c>
      <c r="W57876">
        <f t="shared" si="2147"/>
        <v>102783</v>
      </c>
      <c r="X57876">
        <v>58083</v>
      </c>
      <c r="Y57876">
        <v>210.24</v>
      </c>
    </row>
    <row r="57877" spans="1:25" x14ac:dyDescent="0.45">
      <c r="A57877">
        <v>58705</v>
      </c>
      <c r="B57877">
        <v>210.24</v>
      </c>
      <c r="C57877">
        <f t="shared" si="2145"/>
        <v>210.33676538018054</v>
      </c>
      <c r="D57877">
        <f t="shared" si="2146"/>
        <v>9.3635388014821942E-3</v>
      </c>
      <c r="W57877">
        <f t="shared" si="2147"/>
        <v>102784</v>
      </c>
      <c r="X57877">
        <v>58084</v>
      </c>
      <c r="Y57877">
        <v>209.84</v>
      </c>
    </row>
    <row r="57878" spans="1:25" x14ac:dyDescent="0.45">
      <c r="A57878">
        <v>58706</v>
      </c>
      <c r="B57878">
        <v>210.24</v>
      </c>
      <c r="C57878">
        <f t="shared" si="2145"/>
        <v>210.33759287584479</v>
      </c>
      <c r="D57878">
        <f t="shared" si="2146"/>
        <v>9.5243694156550637E-3</v>
      </c>
      <c r="W57878">
        <f t="shared" si="2147"/>
        <v>102785</v>
      </c>
      <c r="X57878">
        <v>58085</v>
      </c>
      <c r="Y57878">
        <v>210.24</v>
      </c>
    </row>
    <row r="57879" spans="1:25" x14ac:dyDescent="0.45">
      <c r="A57879">
        <v>58707</v>
      </c>
      <c r="B57879">
        <v>209.84</v>
      </c>
      <c r="C57879">
        <f t="shared" si="2145"/>
        <v>210.33842035924255</v>
      </c>
      <c r="D57879">
        <f t="shared" si="2146"/>
        <v>0.24842285450746707</v>
      </c>
      <c r="W57879">
        <f t="shared" si="2147"/>
        <v>102786</v>
      </c>
      <c r="X57879">
        <v>58086</v>
      </c>
      <c r="Y57879">
        <v>209.84</v>
      </c>
    </row>
    <row r="57880" spans="1:25" x14ac:dyDescent="0.45">
      <c r="A57880">
        <v>58708</v>
      </c>
      <c r="B57880">
        <v>210.24</v>
      </c>
      <c r="C57880">
        <f t="shared" si="2145"/>
        <v>210.33924783037409</v>
      </c>
      <c r="D57880">
        <f t="shared" si="2146"/>
        <v>9.850131833962647E-3</v>
      </c>
      <c r="W57880">
        <f t="shared" si="2147"/>
        <v>102787</v>
      </c>
      <c r="X57880">
        <v>58087</v>
      </c>
      <c r="Y57880">
        <v>210.24</v>
      </c>
    </row>
    <row r="57881" spans="1:25" x14ac:dyDescent="0.45">
      <c r="A57881">
        <v>58709</v>
      </c>
      <c r="B57881">
        <v>209.84</v>
      </c>
      <c r="C57881">
        <f t="shared" si="2145"/>
        <v>210.34007528923954</v>
      </c>
      <c r="D57881">
        <f t="shared" si="2146"/>
        <v>0.25007529490800218</v>
      </c>
      <c r="W57881">
        <f t="shared" si="2147"/>
        <v>102788</v>
      </c>
      <c r="X57881">
        <v>58088</v>
      </c>
      <c r="Y57881">
        <v>210.24</v>
      </c>
    </row>
    <row r="57882" spans="1:25" x14ac:dyDescent="0.45">
      <c r="A57882">
        <v>58710</v>
      </c>
      <c r="B57882">
        <v>210.24</v>
      </c>
      <c r="C57882">
        <f t="shared" si="2145"/>
        <v>210.34090273583908</v>
      </c>
      <c r="D57882">
        <f t="shared" si="2146"/>
        <v>1.0181362099809355E-2</v>
      </c>
      <c r="W57882">
        <f t="shared" si="2147"/>
        <v>102789</v>
      </c>
      <c r="X57882">
        <v>58089</v>
      </c>
      <c r="Y57882">
        <v>210.24</v>
      </c>
    </row>
    <row r="57883" spans="1:25" x14ac:dyDescent="0.45">
      <c r="A57883">
        <v>58711</v>
      </c>
      <c r="B57883">
        <v>210.24</v>
      </c>
      <c r="C57883">
        <f t="shared" si="2145"/>
        <v>210.34173017017292</v>
      </c>
      <c r="D57883">
        <f t="shared" si="2146"/>
        <v>1.0349027523410012E-2</v>
      </c>
      <c r="W57883">
        <f t="shared" si="2147"/>
        <v>102790</v>
      </c>
      <c r="X57883">
        <v>58090</v>
      </c>
      <c r="Y57883">
        <v>209.84</v>
      </c>
    </row>
    <row r="57884" spans="1:25" x14ac:dyDescent="0.45">
      <c r="A57884">
        <v>58712</v>
      </c>
      <c r="B57884">
        <v>210.24</v>
      </c>
      <c r="C57884">
        <f t="shared" si="2145"/>
        <v>210.34255759224121</v>
      </c>
      <c r="D57884">
        <f t="shared" si="2146"/>
        <v>1.0518059726311719E-2</v>
      </c>
      <c r="W57884">
        <f t="shared" si="2147"/>
        <v>102791</v>
      </c>
      <c r="X57884">
        <v>58091</v>
      </c>
      <c r="Y57884">
        <v>210.24</v>
      </c>
    </row>
    <row r="57885" spans="1:25" x14ac:dyDescent="0.45">
      <c r="A57885">
        <v>58713</v>
      </c>
      <c r="B57885">
        <v>209.84</v>
      </c>
      <c r="C57885">
        <f t="shared" si="2145"/>
        <v>210.34338500204416</v>
      </c>
      <c r="D57885">
        <f t="shared" si="2146"/>
        <v>0.25339646028299373</v>
      </c>
      <c r="W57885">
        <f t="shared" si="2147"/>
        <v>102792</v>
      </c>
      <c r="X57885">
        <v>58092</v>
      </c>
      <c r="Y57885">
        <v>210.24</v>
      </c>
    </row>
    <row r="57886" spans="1:25" x14ac:dyDescent="0.45">
      <c r="A57886">
        <v>58714</v>
      </c>
      <c r="B57886">
        <v>210.24</v>
      </c>
      <c r="C57886">
        <f t="shared" si="2145"/>
        <v>210.34421239958192</v>
      </c>
      <c r="D57886">
        <f t="shared" si="2146"/>
        <v>1.0860224226619902E-2</v>
      </c>
      <c r="W57886">
        <f t="shared" si="2147"/>
        <v>102793</v>
      </c>
      <c r="X57886">
        <v>58093</v>
      </c>
      <c r="Y57886">
        <v>209.84</v>
      </c>
    </row>
    <row r="57887" spans="1:25" x14ac:dyDescent="0.45">
      <c r="A57887">
        <v>58715</v>
      </c>
      <c r="B57887">
        <v>210.24</v>
      </c>
      <c r="C57887">
        <f t="shared" si="2145"/>
        <v>210.34503978485469</v>
      </c>
      <c r="D57887">
        <f t="shared" si="2146"/>
        <v>1.1033356402317932E-2</v>
      </c>
      <c r="W57887">
        <f t="shared" si="2147"/>
        <v>102794</v>
      </c>
      <c r="X57887">
        <v>58094</v>
      </c>
      <c r="Y57887">
        <v>209.84</v>
      </c>
    </row>
    <row r="57888" spans="1:25" x14ac:dyDescent="0.45">
      <c r="A57888">
        <v>58716</v>
      </c>
      <c r="B57888">
        <v>209.84</v>
      </c>
      <c r="C57888">
        <f t="shared" si="2145"/>
        <v>210.34586715786267</v>
      </c>
      <c r="D57888">
        <f t="shared" si="2146"/>
        <v>0.25590158140405267</v>
      </c>
      <c r="W57888">
        <f t="shared" si="2147"/>
        <v>102795</v>
      </c>
      <c r="X57888">
        <v>58095</v>
      </c>
      <c r="Y57888">
        <v>209.84</v>
      </c>
    </row>
    <row r="57889" spans="1:25" x14ac:dyDescent="0.45">
      <c r="A57889">
        <v>58717</v>
      </c>
      <c r="B57889">
        <v>209.84</v>
      </c>
      <c r="C57889">
        <f t="shared" si="2145"/>
        <v>210.34669451860603</v>
      </c>
      <c r="D57889">
        <f t="shared" si="2146"/>
        <v>0.2567393351853916</v>
      </c>
      <c r="W57889">
        <f t="shared" si="2147"/>
        <v>102796</v>
      </c>
      <c r="X57889">
        <v>58096</v>
      </c>
      <c r="Y57889">
        <v>210.24</v>
      </c>
    </row>
    <row r="57890" spans="1:25" x14ac:dyDescent="0.45">
      <c r="A57890">
        <v>58718</v>
      </c>
      <c r="B57890">
        <v>209.84</v>
      </c>
      <c r="C57890">
        <f t="shared" si="2145"/>
        <v>210.34752186708494</v>
      </c>
      <c r="D57890">
        <f t="shared" si="2146"/>
        <v>0.25757844556937581</v>
      </c>
      <c r="W57890">
        <f t="shared" si="2147"/>
        <v>102797</v>
      </c>
      <c r="X57890">
        <v>58097</v>
      </c>
      <c r="Y57890">
        <v>210.24</v>
      </c>
    </row>
    <row r="57891" spans="1:25" x14ac:dyDescent="0.45">
      <c r="A57891">
        <v>58719</v>
      </c>
      <c r="B57891">
        <v>210.24</v>
      </c>
      <c r="C57891">
        <f t="shared" si="2145"/>
        <v>210.34834920329956</v>
      </c>
      <c r="D57891">
        <f t="shared" si="2146"/>
        <v>1.1739549855648011E-2</v>
      </c>
      <c r="W57891">
        <f t="shared" si="2147"/>
        <v>102798</v>
      </c>
      <c r="X57891">
        <v>58098</v>
      </c>
      <c r="Y57891">
        <v>210.24</v>
      </c>
    </row>
    <row r="57892" spans="1:25" x14ac:dyDescent="0.45">
      <c r="A57892">
        <v>58720</v>
      </c>
      <c r="B57892">
        <v>210.24</v>
      </c>
      <c r="C57892">
        <f t="shared" si="2145"/>
        <v>210.34917652725014</v>
      </c>
      <c r="D57892">
        <f t="shared" si="2146"/>
        <v>1.1919514102397881E-2</v>
      </c>
      <c r="W57892">
        <f t="shared" si="2147"/>
        <v>102799</v>
      </c>
      <c r="X57892">
        <v>58099</v>
      </c>
      <c r="Y57892">
        <v>210.24</v>
      </c>
    </row>
    <row r="57893" spans="1:25" x14ac:dyDescent="0.45">
      <c r="A57893">
        <v>58721</v>
      </c>
      <c r="B57893">
        <v>210.24</v>
      </c>
      <c r="C57893">
        <f t="shared" si="2145"/>
        <v>210.3500038389368</v>
      </c>
      <c r="D57893">
        <f t="shared" si="2146"/>
        <v>1.2100844580831455E-2</v>
      </c>
      <c r="W57893">
        <f t="shared" si="2147"/>
        <v>102800</v>
      </c>
      <c r="X57893">
        <v>58100</v>
      </c>
      <c r="Y57893">
        <v>210.24</v>
      </c>
    </row>
    <row r="57894" spans="1:25" x14ac:dyDescent="0.45">
      <c r="A57894">
        <v>58722</v>
      </c>
      <c r="B57894">
        <v>210.24</v>
      </c>
      <c r="C57894">
        <f t="shared" si="2145"/>
        <v>210.35083113835975</v>
      </c>
      <c r="D57894">
        <f t="shared" si="2146"/>
        <v>1.2283541230116376E-2</v>
      </c>
      <c r="W57894">
        <f t="shared" si="2147"/>
        <v>102801</v>
      </c>
      <c r="X57894">
        <v>58101</v>
      </c>
      <c r="Y57894">
        <v>210.24</v>
      </c>
    </row>
    <row r="57895" spans="1:25" x14ac:dyDescent="0.45">
      <c r="A57895">
        <v>58723</v>
      </c>
      <c r="B57895">
        <v>210.24</v>
      </c>
      <c r="C57895">
        <f t="shared" si="2145"/>
        <v>210.35165842551916</v>
      </c>
      <c r="D57895">
        <f t="shared" si="2146"/>
        <v>1.2467603989416152E-2</v>
      </c>
      <c r="W57895">
        <f t="shared" si="2147"/>
        <v>102802</v>
      </c>
      <c r="X57895">
        <v>58102</v>
      </c>
      <c r="Y57895">
        <v>210.24</v>
      </c>
    </row>
    <row r="57896" spans="1:25" x14ac:dyDescent="0.45">
      <c r="A57896">
        <v>58724</v>
      </c>
      <c r="B57896">
        <v>210.24</v>
      </c>
      <c r="C57896">
        <f t="shared" si="2145"/>
        <v>210.35248570041523</v>
      </c>
      <c r="D57896">
        <f t="shared" si="2146"/>
        <v>1.2653032797902723E-2</v>
      </c>
      <c r="W57896">
        <f t="shared" si="2147"/>
        <v>102803</v>
      </c>
      <c r="X57896">
        <v>58103</v>
      </c>
      <c r="Y57896">
        <v>209.84</v>
      </c>
    </row>
    <row r="57897" spans="1:25" x14ac:dyDescent="0.45">
      <c r="A57897">
        <v>58725</v>
      </c>
      <c r="B57897">
        <v>210.24</v>
      </c>
      <c r="C57897">
        <f t="shared" si="2145"/>
        <v>210.3533129630481</v>
      </c>
      <c r="D57897">
        <f t="shared" si="2146"/>
        <v>1.2839827594737362E-2</v>
      </c>
      <c r="W57897">
        <f t="shared" si="2147"/>
        <v>102804</v>
      </c>
      <c r="X57897">
        <v>58104</v>
      </c>
      <c r="Y57897">
        <v>210.24</v>
      </c>
    </row>
    <row r="57898" spans="1:25" x14ac:dyDescent="0.45">
      <c r="A57898">
        <v>58726</v>
      </c>
      <c r="B57898">
        <v>209.84</v>
      </c>
      <c r="C57898">
        <f t="shared" si="2145"/>
        <v>210.35414021341802</v>
      </c>
      <c r="D57898">
        <f t="shared" si="2146"/>
        <v>0.26434015905352393</v>
      </c>
      <c r="W57898">
        <f t="shared" si="2147"/>
        <v>102805</v>
      </c>
      <c r="X57898">
        <v>58105</v>
      </c>
      <c r="Y57898">
        <v>210.24</v>
      </c>
    </row>
    <row r="57899" spans="1:25" x14ac:dyDescent="0.45">
      <c r="A57899">
        <v>58727</v>
      </c>
      <c r="B57899">
        <v>210.24</v>
      </c>
      <c r="C57899">
        <f t="shared" si="2145"/>
        <v>210.35496745152511</v>
      </c>
      <c r="D57899">
        <f t="shared" si="2146"/>
        <v>1.3217514910177039E-2</v>
      </c>
      <c r="W57899">
        <f t="shared" si="2147"/>
        <v>102806</v>
      </c>
      <c r="X57899">
        <v>58106</v>
      </c>
      <c r="Y57899">
        <v>210.24</v>
      </c>
    </row>
    <row r="57900" spans="1:25" x14ac:dyDescent="0.45">
      <c r="A57900">
        <v>58728</v>
      </c>
      <c r="B57900">
        <v>210.24</v>
      </c>
      <c r="C57900">
        <f t="shared" si="2145"/>
        <v>210.35579467736957</v>
      </c>
      <c r="D57900">
        <f t="shared" si="2146"/>
        <v>1.3408407307121456E-2</v>
      </c>
      <c r="W57900">
        <f t="shared" si="2147"/>
        <v>102807</v>
      </c>
      <c r="X57900">
        <v>58107</v>
      </c>
      <c r="Y57900">
        <v>210.24</v>
      </c>
    </row>
    <row r="57901" spans="1:25" x14ac:dyDescent="0.45">
      <c r="A57901">
        <v>58729</v>
      </c>
      <c r="B57901">
        <v>210.24</v>
      </c>
      <c r="C57901">
        <f t="shared" si="2145"/>
        <v>210.35662189095157</v>
      </c>
      <c r="D57901">
        <f t="shared" si="2146"/>
        <v>1.3600665449118369E-2</v>
      </c>
      <c r="W57901">
        <f t="shared" si="2147"/>
        <v>102808</v>
      </c>
      <c r="X57901">
        <v>58108</v>
      </c>
      <c r="Y57901">
        <v>210.24</v>
      </c>
    </row>
    <row r="57902" spans="1:25" x14ac:dyDescent="0.45">
      <c r="A57902">
        <v>58730</v>
      </c>
      <c r="B57902">
        <v>210.24</v>
      </c>
      <c r="C57902">
        <f t="shared" si="2145"/>
        <v>210.35744909227134</v>
      </c>
      <c r="D57902">
        <f t="shared" si="2146"/>
        <v>1.3794289275359138E-2</v>
      </c>
      <c r="W57902">
        <f t="shared" si="2147"/>
        <v>102809</v>
      </c>
      <c r="X57902">
        <v>58109</v>
      </c>
      <c r="Y57902">
        <v>210.24</v>
      </c>
    </row>
    <row r="57903" spans="1:25" x14ac:dyDescent="0.45">
      <c r="A57903">
        <v>58731</v>
      </c>
      <c r="B57903">
        <v>210.24</v>
      </c>
      <c r="C57903">
        <f t="shared" si="2145"/>
        <v>210.35827628132901</v>
      </c>
      <c r="D57903">
        <f t="shared" si="2146"/>
        <v>1.3989278725017366E-2</v>
      </c>
      <c r="W57903">
        <f t="shared" si="2147"/>
        <v>102810</v>
      </c>
      <c r="X57903">
        <v>58110</v>
      </c>
      <c r="Y57903">
        <v>210.24</v>
      </c>
    </row>
    <row r="57904" spans="1:25" x14ac:dyDescent="0.45">
      <c r="A57904">
        <v>58732</v>
      </c>
      <c r="B57904">
        <v>210.24</v>
      </c>
      <c r="C57904">
        <f t="shared" si="2145"/>
        <v>210.35910345812479</v>
      </c>
      <c r="D57904">
        <f t="shared" si="2146"/>
        <v>1.4185633737282034E-2</v>
      </c>
      <c r="W57904">
        <f t="shared" si="2147"/>
        <v>102811</v>
      </c>
      <c r="X57904">
        <v>58111</v>
      </c>
      <c r="Y57904">
        <v>210.24</v>
      </c>
    </row>
    <row r="57905" spans="1:25" x14ac:dyDescent="0.45">
      <c r="A57905">
        <v>58733</v>
      </c>
      <c r="B57905">
        <v>210.24</v>
      </c>
      <c r="C57905">
        <f t="shared" si="2145"/>
        <v>210.35993062265885</v>
      </c>
      <c r="D57905">
        <f t="shared" si="2146"/>
        <v>1.4383354251337525E-2</v>
      </c>
      <c r="W57905">
        <f t="shared" si="2147"/>
        <v>102812</v>
      </c>
      <c r="X57905">
        <v>58112</v>
      </c>
      <c r="Y57905">
        <v>209.84</v>
      </c>
    </row>
    <row r="57906" spans="1:25" x14ac:dyDescent="0.45">
      <c r="A57906">
        <v>58734</v>
      </c>
      <c r="B57906">
        <v>210.24</v>
      </c>
      <c r="C57906">
        <f t="shared" si="2145"/>
        <v>210.36075777493139</v>
      </c>
      <c r="D57906">
        <f t="shared" si="2146"/>
        <v>1.4582440206377121E-2</v>
      </c>
      <c r="W57906">
        <f t="shared" si="2147"/>
        <v>102813</v>
      </c>
      <c r="X57906">
        <v>58113</v>
      </c>
      <c r="Y57906">
        <v>210.24</v>
      </c>
    </row>
    <row r="57907" spans="1:25" x14ac:dyDescent="0.45">
      <c r="A57907">
        <v>58735</v>
      </c>
      <c r="B57907">
        <v>209.84</v>
      </c>
      <c r="C57907">
        <f t="shared" si="2145"/>
        <v>210.36158491494257</v>
      </c>
      <c r="D57907">
        <f t="shared" si="2146"/>
        <v>0.27205082349564286</v>
      </c>
      <c r="W57907">
        <f t="shared" si="2147"/>
        <v>102814</v>
      </c>
      <c r="X57907">
        <v>58114</v>
      </c>
      <c r="Y57907">
        <v>209.84</v>
      </c>
    </row>
    <row r="57908" spans="1:25" x14ac:dyDescent="0.45">
      <c r="A57908">
        <v>58736</v>
      </c>
      <c r="B57908">
        <v>210.24</v>
      </c>
      <c r="C57908">
        <f t="shared" si="2145"/>
        <v>210.36241204269257</v>
      </c>
      <c r="D57908">
        <f t="shared" si="2146"/>
        <v>1.4984708196164999E-2</v>
      </c>
      <c r="W57908">
        <f t="shared" si="2147"/>
        <v>102815</v>
      </c>
      <c r="X57908">
        <v>58115</v>
      </c>
      <c r="Y57908">
        <v>210.24</v>
      </c>
    </row>
    <row r="57909" spans="1:25" x14ac:dyDescent="0.45">
      <c r="A57909">
        <v>58737</v>
      </c>
      <c r="B57909">
        <v>209.84</v>
      </c>
      <c r="C57909">
        <f t="shared" si="2145"/>
        <v>210.36323915818156</v>
      </c>
      <c r="D57909">
        <f t="shared" si="2146"/>
        <v>0.27377921665454069</v>
      </c>
      <c r="W57909">
        <f t="shared" si="2147"/>
        <v>102816</v>
      </c>
      <c r="X57909">
        <v>58116</v>
      </c>
      <c r="Y57909">
        <v>210.24</v>
      </c>
    </row>
    <row r="57910" spans="1:25" x14ac:dyDescent="0.45">
      <c r="A57910">
        <v>58738</v>
      </c>
      <c r="B57910">
        <v>210.24</v>
      </c>
      <c r="C57910">
        <f t="shared" si="2145"/>
        <v>210.36406626140976</v>
      </c>
      <c r="D57910">
        <f t="shared" si="2146"/>
        <v>1.5392437220192828E-2</v>
      </c>
      <c r="W57910">
        <f t="shared" si="2147"/>
        <v>102817</v>
      </c>
      <c r="X57910">
        <v>58117</v>
      </c>
      <c r="Y57910">
        <v>210.24</v>
      </c>
    </row>
    <row r="57911" spans="1:25" x14ac:dyDescent="0.45">
      <c r="A57911">
        <v>58739</v>
      </c>
      <c r="B57911">
        <v>210.24</v>
      </c>
      <c r="C57911">
        <f t="shared" si="2145"/>
        <v>210.36489335237735</v>
      </c>
      <c r="D57911">
        <f t="shared" si="2146"/>
        <v>1.5598349468050837E-2</v>
      </c>
      <c r="W57911">
        <f t="shared" si="2147"/>
        <v>102818</v>
      </c>
      <c r="X57911">
        <v>58118</v>
      </c>
      <c r="Y57911">
        <v>210.24</v>
      </c>
    </row>
    <row r="57912" spans="1:25" x14ac:dyDescent="0.45">
      <c r="A57912">
        <v>58740</v>
      </c>
      <c r="B57912">
        <v>210.24</v>
      </c>
      <c r="C57912">
        <f t="shared" si="2145"/>
        <v>210.36572043108447</v>
      </c>
      <c r="D57912">
        <f t="shared" si="2146"/>
        <v>1.5805626792062447E-2</v>
      </c>
      <c r="W57912">
        <f t="shared" si="2147"/>
        <v>102819</v>
      </c>
      <c r="X57912">
        <v>58119</v>
      </c>
      <c r="Y57912">
        <v>210.24</v>
      </c>
    </row>
    <row r="57913" spans="1:25" x14ac:dyDescent="0.45">
      <c r="A57913">
        <v>58741</v>
      </c>
      <c r="B57913">
        <v>210.24</v>
      </c>
      <c r="C57913">
        <f t="shared" si="2145"/>
        <v>210.36654749753134</v>
      </c>
      <c r="D57913">
        <f t="shared" si="2146"/>
        <v>1.6014269131442951E-2</v>
      </c>
      <c r="W57913">
        <f t="shared" si="2147"/>
        <v>102820</v>
      </c>
      <c r="X57913">
        <v>58120</v>
      </c>
      <c r="Y57913">
        <v>210.24</v>
      </c>
    </row>
    <row r="57914" spans="1:25" x14ac:dyDescent="0.45">
      <c r="A57914">
        <v>58742</v>
      </c>
      <c r="B57914">
        <v>210.24</v>
      </c>
      <c r="C57914">
        <f t="shared" si="2145"/>
        <v>210.36737455171811</v>
      </c>
      <c r="D57914">
        <f t="shared" si="2146"/>
        <v>1.6224276425388338E-2</v>
      </c>
      <c r="W57914">
        <f t="shared" si="2147"/>
        <v>102821</v>
      </c>
      <c r="X57914">
        <v>58121</v>
      </c>
      <c r="Y57914">
        <v>210.24</v>
      </c>
    </row>
    <row r="57915" spans="1:25" x14ac:dyDescent="0.45">
      <c r="A57915">
        <v>58743</v>
      </c>
      <c r="B57915">
        <v>210.24</v>
      </c>
      <c r="C57915">
        <f t="shared" si="2145"/>
        <v>210.36820159364501</v>
      </c>
      <c r="D57915">
        <f t="shared" si="2146"/>
        <v>1.6435648613118289E-2</v>
      </c>
      <c r="W57915">
        <f t="shared" si="2147"/>
        <v>102822</v>
      </c>
      <c r="X57915">
        <v>58122</v>
      </c>
      <c r="Y57915">
        <v>210.24</v>
      </c>
    </row>
    <row r="57916" spans="1:25" x14ac:dyDescent="0.45">
      <c r="A57916">
        <v>58744</v>
      </c>
      <c r="B57916">
        <v>210.24</v>
      </c>
      <c r="C57916">
        <f t="shared" si="2145"/>
        <v>210.3690286233122</v>
      </c>
      <c r="D57916">
        <f t="shared" si="2146"/>
        <v>1.6648385633840225E-2</v>
      </c>
      <c r="W57916">
        <f t="shared" si="2147"/>
        <v>102823</v>
      </c>
      <c r="X57916">
        <v>58123</v>
      </c>
      <c r="Y57916">
        <v>209.84</v>
      </c>
    </row>
    <row r="57917" spans="1:25" x14ac:dyDescent="0.45">
      <c r="A57917">
        <v>58745</v>
      </c>
      <c r="B57917">
        <v>210.24</v>
      </c>
      <c r="C57917">
        <f t="shared" si="2145"/>
        <v>210.36985564071983</v>
      </c>
      <c r="D57917">
        <f t="shared" si="2146"/>
        <v>1.6862487426756223E-2</v>
      </c>
      <c r="W57917">
        <f t="shared" si="2147"/>
        <v>102824</v>
      </c>
      <c r="X57917">
        <v>58124</v>
      </c>
      <c r="Y57917">
        <v>210.24</v>
      </c>
    </row>
    <row r="57918" spans="1:25" x14ac:dyDescent="0.45">
      <c r="A57918">
        <v>58746</v>
      </c>
      <c r="B57918">
        <v>209.84</v>
      </c>
      <c r="C57918">
        <f t="shared" si="2145"/>
        <v>210.3706826458681</v>
      </c>
      <c r="D57918">
        <f t="shared" si="2146"/>
        <v>0.28162407062556438</v>
      </c>
      <c r="W57918">
        <f t="shared" si="2147"/>
        <v>102825</v>
      </c>
      <c r="X57918">
        <v>58125</v>
      </c>
      <c r="Y57918">
        <v>210.24</v>
      </c>
    </row>
    <row r="57919" spans="1:25" x14ac:dyDescent="0.45">
      <c r="A57919">
        <v>58747</v>
      </c>
      <c r="B57919">
        <v>210.24</v>
      </c>
      <c r="C57919">
        <f t="shared" si="2145"/>
        <v>210.3715096387572</v>
      </c>
      <c r="D57919">
        <f t="shared" si="2146"/>
        <v>1.7294785086047697E-2</v>
      </c>
      <c r="W57919">
        <f t="shared" si="2147"/>
        <v>102826</v>
      </c>
      <c r="X57919">
        <v>58126</v>
      </c>
      <c r="Y57919">
        <v>210.24</v>
      </c>
    </row>
    <row r="57920" spans="1:25" x14ac:dyDescent="0.45">
      <c r="A57920">
        <v>58748</v>
      </c>
      <c r="B57920">
        <v>210.24</v>
      </c>
      <c r="C57920">
        <f t="shared" si="2145"/>
        <v>210.37233661938731</v>
      </c>
      <c r="D57920">
        <f t="shared" si="2146"/>
        <v>1.7512980830859844E-2</v>
      </c>
      <c r="W57920">
        <f t="shared" si="2147"/>
        <v>102827</v>
      </c>
      <c r="X57920">
        <v>58127</v>
      </c>
      <c r="Y57920">
        <v>210.24</v>
      </c>
    </row>
    <row r="57921" spans="1:25" x14ac:dyDescent="0.45">
      <c r="A57921">
        <v>58749</v>
      </c>
      <c r="B57921">
        <v>210.24</v>
      </c>
      <c r="C57921">
        <f t="shared" si="2145"/>
        <v>210.37316358775863</v>
      </c>
      <c r="D57921">
        <f t="shared" si="2146"/>
        <v>1.7732541104746782E-2</v>
      </c>
      <c r="W57921">
        <f t="shared" si="2147"/>
        <v>102828</v>
      </c>
      <c r="X57921">
        <v>58128</v>
      </c>
      <c r="Y57921">
        <v>210.24</v>
      </c>
    </row>
    <row r="57922" spans="1:25" x14ac:dyDescent="0.45">
      <c r="A57922">
        <v>58750</v>
      </c>
      <c r="B57922">
        <v>210.24</v>
      </c>
      <c r="C57922">
        <f t="shared" si="2145"/>
        <v>210.37399054387129</v>
      </c>
      <c r="D57922">
        <f t="shared" si="2146"/>
        <v>1.7953465846920775E-2</v>
      </c>
      <c r="W57922">
        <f t="shared" si="2147"/>
        <v>102829</v>
      </c>
      <c r="X57922">
        <v>58129</v>
      </c>
      <c r="Y57922">
        <v>210.24</v>
      </c>
    </row>
    <row r="57923" spans="1:25" x14ac:dyDescent="0.45">
      <c r="A57923">
        <v>58751</v>
      </c>
      <c r="B57923">
        <v>210.24</v>
      </c>
      <c r="C57923">
        <f t="shared" si="2145"/>
        <v>210.37481748772552</v>
      </c>
      <c r="D57923">
        <f t="shared" si="2146"/>
        <v>1.8175754996618922E-2</v>
      </c>
      <c r="W57923">
        <f t="shared" si="2147"/>
        <v>102830</v>
      </c>
      <c r="X57923">
        <v>58130</v>
      </c>
      <c r="Y57923">
        <v>210.24</v>
      </c>
    </row>
    <row r="57924" spans="1:25" x14ac:dyDescent="0.45">
      <c r="A57924">
        <v>58752</v>
      </c>
      <c r="B57924">
        <v>210.24</v>
      </c>
      <c r="C57924">
        <f t="shared" ref="C57924:C57987" si="2148">$H$4 - $I$4*EXP(-A57924/$J$4)</f>
        <v>210.3756444193215</v>
      </c>
      <c r="D57924">
        <f t="shared" ref="D57924:D57987" si="2149">(B57924-C57924)^2</f>
        <v>1.8399408493065313E-2</v>
      </c>
      <c r="W57924">
        <f t="shared" si="2147"/>
        <v>102831</v>
      </c>
      <c r="X57924">
        <v>58131</v>
      </c>
      <c r="Y57924">
        <v>210.24</v>
      </c>
    </row>
    <row r="57925" spans="1:25" x14ac:dyDescent="0.45">
      <c r="A57925">
        <v>58753</v>
      </c>
      <c r="B57925">
        <v>210.24</v>
      </c>
      <c r="C57925">
        <f t="shared" si="2148"/>
        <v>210.37647133865937</v>
      </c>
      <c r="D57925">
        <f t="shared" si="2149"/>
        <v>1.8624426275478306E-2</v>
      </c>
      <c r="W57925">
        <f t="shared" si="2147"/>
        <v>102832</v>
      </c>
      <c r="X57925">
        <v>58132</v>
      </c>
      <c r="Y57925">
        <v>210.24</v>
      </c>
    </row>
    <row r="57926" spans="1:25" x14ac:dyDescent="0.45">
      <c r="A57926">
        <v>58754</v>
      </c>
      <c r="B57926">
        <v>210.24</v>
      </c>
      <c r="C57926">
        <f t="shared" si="2148"/>
        <v>210.37729824573938</v>
      </c>
      <c r="D57926">
        <f t="shared" si="2149"/>
        <v>1.8850808283109314E-2</v>
      </c>
      <c r="W57926">
        <f t="shared" si="2147"/>
        <v>102833</v>
      </c>
      <c r="X57926">
        <v>58133</v>
      </c>
      <c r="Y57926">
        <v>210.24</v>
      </c>
    </row>
    <row r="57927" spans="1:25" x14ac:dyDescent="0.45">
      <c r="A57927">
        <v>58755</v>
      </c>
      <c r="B57927">
        <v>210.24</v>
      </c>
      <c r="C57927">
        <f t="shared" si="2148"/>
        <v>210.37812514056162</v>
      </c>
      <c r="D57927">
        <f t="shared" si="2149"/>
        <v>1.9078554455165247E-2</v>
      </c>
      <c r="W57927">
        <f t="shared" si="2147"/>
        <v>102834</v>
      </c>
      <c r="X57927">
        <v>58134</v>
      </c>
      <c r="Y57927">
        <v>210.24</v>
      </c>
    </row>
    <row r="57928" spans="1:25" x14ac:dyDescent="0.45">
      <c r="A57928">
        <v>58756</v>
      </c>
      <c r="B57928">
        <v>210.24</v>
      </c>
      <c r="C57928">
        <f t="shared" si="2148"/>
        <v>210.37895202312637</v>
      </c>
      <c r="D57928">
        <f t="shared" si="2149"/>
        <v>1.9307664730909752E-2</v>
      </c>
      <c r="W57928">
        <f t="shared" si="2147"/>
        <v>102835</v>
      </c>
      <c r="X57928">
        <v>58135</v>
      </c>
      <c r="Y57928">
        <v>210.24</v>
      </c>
    </row>
    <row r="57929" spans="1:25" x14ac:dyDescent="0.45">
      <c r="A57929">
        <v>58757</v>
      </c>
      <c r="B57929">
        <v>210.24</v>
      </c>
      <c r="C57929">
        <f t="shared" si="2148"/>
        <v>210.37977889343375</v>
      </c>
      <c r="D57929">
        <f t="shared" si="2149"/>
        <v>1.9538139049561604E-2</v>
      </c>
      <c r="W57929">
        <f t="shared" si="2147"/>
        <v>102836</v>
      </c>
      <c r="X57929">
        <v>58136</v>
      </c>
      <c r="Y57929">
        <v>210.24</v>
      </c>
    </row>
    <row r="57930" spans="1:25" x14ac:dyDescent="0.45">
      <c r="A57930">
        <v>58758</v>
      </c>
      <c r="B57930">
        <v>210.24</v>
      </c>
      <c r="C57930">
        <f t="shared" si="2148"/>
        <v>210.38060575148393</v>
      </c>
      <c r="D57930">
        <f t="shared" si="2149"/>
        <v>1.9769977350357206E-2</v>
      </c>
      <c r="W57930">
        <f t="shared" si="2147"/>
        <v>102837</v>
      </c>
      <c r="X57930">
        <v>58137</v>
      </c>
      <c r="Y57930">
        <v>210.24</v>
      </c>
    </row>
    <row r="57931" spans="1:25" x14ac:dyDescent="0.45">
      <c r="A57931">
        <v>58759</v>
      </c>
      <c r="B57931">
        <v>210.24</v>
      </c>
      <c r="C57931">
        <f t="shared" si="2148"/>
        <v>210.38143259727715</v>
      </c>
      <c r="D57931">
        <f t="shared" si="2149"/>
        <v>2.0003179572559104E-2</v>
      </c>
      <c r="W57931">
        <f t="shared" si="2147"/>
        <v>102838</v>
      </c>
      <c r="X57931">
        <v>58138</v>
      </c>
      <c r="Y57931">
        <v>210.24</v>
      </c>
    </row>
    <row r="57932" spans="1:25" x14ac:dyDescent="0.45">
      <c r="A57932">
        <v>58760</v>
      </c>
      <c r="B57932">
        <v>210.24</v>
      </c>
      <c r="C57932">
        <f t="shared" si="2148"/>
        <v>210.38225943081355</v>
      </c>
      <c r="D57932">
        <f t="shared" si="2149"/>
        <v>2.023774565539202E-2</v>
      </c>
      <c r="W57932">
        <f t="shared" si="2147"/>
        <v>102839</v>
      </c>
      <c r="X57932">
        <v>58139</v>
      </c>
      <c r="Y57932">
        <v>210.24</v>
      </c>
    </row>
    <row r="57933" spans="1:25" x14ac:dyDescent="0.45">
      <c r="A57933">
        <v>58761</v>
      </c>
      <c r="B57933">
        <v>210.24</v>
      </c>
      <c r="C57933">
        <f t="shared" si="2148"/>
        <v>210.38308625209331</v>
      </c>
      <c r="D57933">
        <f t="shared" si="2149"/>
        <v>2.0473675538106716E-2</v>
      </c>
      <c r="W57933">
        <f t="shared" si="2147"/>
        <v>102840</v>
      </c>
      <c r="X57933">
        <v>58140</v>
      </c>
      <c r="Y57933">
        <v>210.24</v>
      </c>
    </row>
    <row r="57934" spans="1:25" x14ac:dyDescent="0.45">
      <c r="A57934">
        <v>58762</v>
      </c>
      <c r="B57934">
        <v>210.24</v>
      </c>
      <c r="C57934">
        <f t="shared" si="2148"/>
        <v>210.38391306111663</v>
      </c>
      <c r="D57934">
        <f t="shared" si="2149"/>
        <v>2.0710969159956179E-2</v>
      </c>
      <c r="W57934">
        <f t="shared" ref="W57934:W57997" si="2150">X57934+44700</f>
        <v>102841</v>
      </c>
      <c r="X57934">
        <v>58141</v>
      </c>
      <c r="Y57934">
        <v>210.24</v>
      </c>
    </row>
    <row r="57935" spans="1:25" x14ac:dyDescent="0.45">
      <c r="A57935">
        <v>58763</v>
      </c>
      <c r="B57935">
        <v>210.24</v>
      </c>
      <c r="C57935">
        <f t="shared" si="2148"/>
        <v>210.38473985788369</v>
      </c>
      <c r="D57935">
        <f t="shared" si="2149"/>
        <v>2.0949626460187384E-2</v>
      </c>
      <c r="W57935">
        <f t="shared" si="2150"/>
        <v>102842</v>
      </c>
      <c r="X57935">
        <v>58142</v>
      </c>
      <c r="Y57935">
        <v>210.24</v>
      </c>
    </row>
    <row r="57936" spans="1:25" x14ac:dyDescent="0.45">
      <c r="A57936">
        <v>58764</v>
      </c>
      <c r="B57936">
        <v>210.24</v>
      </c>
      <c r="C57936">
        <f t="shared" si="2148"/>
        <v>210.38556664239465</v>
      </c>
      <c r="D57936">
        <f t="shared" si="2149"/>
        <v>2.118964737804933E-2</v>
      </c>
      <c r="W57936">
        <f t="shared" si="2150"/>
        <v>102843</v>
      </c>
      <c r="X57936">
        <v>58143</v>
      </c>
      <c r="Y57936">
        <v>210.24</v>
      </c>
    </row>
    <row r="57937" spans="1:25" x14ac:dyDescent="0.45">
      <c r="A57937">
        <v>58765</v>
      </c>
      <c r="B57937">
        <v>210.24</v>
      </c>
      <c r="C57937">
        <f t="shared" si="2148"/>
        <v>210.38639341464972</v>
      </c>
      <c r="D57937">
        <f t="shared" si="2149"/>
        <v>2.1431031852801374E-2</v>
      </c>
      <c r="W57937">
        <f t="shared" si="2150"/>
        <v>102844</v>
      </c>
      <c r="X57937">
        <v>58144</v>
      </c>
      <c r="Y57937">
        <v>210.24</v>
      </c>
    </row>
    <row r="57938" spans="1:25" x14ac:dyDescent="0.45">
      <c r="A57938">
        <v>58766</v>
      </c>
      <c r="B57938">
        <v>210.24</v>
      </c>
      <c r="C57938">
        <f t="shared" si="2148"/>
        <v>210.38722017464909</v>
      </c>
      <c r="D57938">
        <f t="shared" si="2149"/>
        <v>2.1673779823705091E-2</v>
      </c>
      <c r="W57938">
        <f t="shared" si="2150"/>
        <v>102845</v>
      </c>
      <c r="X57938">
        <v>58145</v>
      </c>
      <c r="Y57938">
        <v>210.24</v>
      </c>
    </row>
    <row r="57939" spans="1:25" x14ac:dyDescent="0.45">
      <c r="A57939">
        <v>58767</v>
      </c>
      <c r="B57939">
        <v>210.24</v>
      </c>
      <c r="C57939">
        <f t="shared" si="2148"/>
        <v>210.38804692239287</v>
      </c>
      <c r="D57939">
        <f t="shared" si="2149"/>
        <v>2.1917891229999022E-2</v>
      </c>
      <c r="W57939">
        <f t="shared" si="2150"/>
        <v>102846</v>
      </c>
      <c r="X57939">
        <v>58146</v>
      </c>
      <c r="Y57939">
        <v>210.24</v>
      </c>
    </row>
    <row r="57940" spans="1:25" x14ac:dyDescent="0.45">
      <c r="A57940">
        <v>58768</v>
      </c>
      <c r="B57940">
        <v>210.24</v>
      </c>
      <c r="C57940">
        <f t="shared" si="2148"/>
        <v>210.38887365788133</v>
      </c>
      <c r="D57940">
        <f t="shared" si="2149"/>
        <v>2.216336601096567E-2</v>
      </c>
      <c r="W57940">
        <f t="shared" si="2150"/>
        <v>102847</v>
      </c>
      <c r="X57940">
        <v>58147</v>
      </c>
      <c r="Y57940">
        <v>210.24</v>
      </c>
    </row>
    <row r="57941" spans="1:25" x14ac:dyDescent="0.45">
      <c r="A57941">
        <v>58769</v>
      </c>
      <c r="B57941">
        <v>210.24</v>
      </c>
      <c r="C57941">
        <f t="shared" si="2148"/>
        <v>210.38970038111461</v>
      </c>
      <c r="D57941">
        <f t="shared" si="2149"/>
        <v>2.2410204105856105E-2</v>
      </c>
      <c r="W57941">
        <f t="shared" si="2150"/>
        <v>102848</v>
      </c>
      <c r="X57941">
        <v>58148</v>
      </c>
      <c r="Y57941">
        <v>210.24</v>
      </c>
    </row>
    <row r="57942" spans="1:25" x14ac:dyDescent="0.45">
      <c r="A57942">
        <v>58770</v>
      </c>
      <c r="B57942">
        <v>210.24</v>
      </c>
      <c r="C57942">
        <f t="shared" si="2148"/>
        <v>210.3905270920929</v>
      </c>
      <c r="D57942">
        <f t="shared" si="2149"/>
        <v>2.2658405453940336E-2</v>
      </c>
      <c r="W57942">
        <f t="shared" si="2150"/>
        <v>102849</v>
      </c>
      <c r="X57942">
        <v>58149</v>
      </c>
      <c r="Y57942">
        <v>210.24</v>
      </c>
    </row>
    <row r="57943" spans="1:25" x14ac:dyDescent="0.45">
      <c r="A57943">
        <v>58771</v>
      </c>
      <c r="B57943">
        <v>210.24</v>
      </c>
      <c r="C57943">
        <f t="shared" si="2148"/>
        <v>210.39135379081637</v>
      </c>
      <c r="D57943">
        <f t="shared" si="2149"/>
        <v>2.2907969994481997E-2</v>
      </c>
      <c r="W57943">
        <f t="shared" si="2150"/>
        <v>102850</v>
      </c>
      <c r="X57943">
        <v>58150</v>
      </c>
      <c r="Y57943">
        <v>210.24</v>
      </c>
    </row>
    <row r="57944" spans="1:25" x14ac:dyDescent="0.45">
      <c r="A57944">
        <v>58772</v>
      </c>
      <c r="B57944">
        <v>210.24</v>
      </c>
      <c r="C57944">
        <f t="shared" si="2148"/>
        <v>210.39218047728522</v>
      </c>
      <c r="D57944">
        <f t="shared" si="2149"/>
        <v>2.3158897666755399E-2</v>
      </c>
      <c r="W57944">
        <f t="shared" si="2150"/>
        <v>102851</v>
      </c>
      <c r="X57944">
        <v>58151</v>
      </c>
      <c r="Y57944">
        <v>210.24</v>
      </c>
    </row>
    <row r="57945" spans="1:25" x14ac:dyDescent="0.45">
      <c r="A57945">
        <v>58773</v>
      </c>
      <c r="B57945">
        <v>210.24</v>
      </c>
      <c r="C57945">
        <f t="shared" si="2148"/>
        <v>210.3930071514996</v>
      </c>
      <c r="D57945">
        <f t="shared" si="2149"/>
        <v>2.341118841001967E-2</v>
      </c>
      <c r="W57945">
        <f t="shared" si="2150"/>
        <v>102852</v>
      </c>
      <c r="X57945">
        <v>58152</v>
      </c>
      <c r="Y57945">
        <v>210.24</v>
      </c>
    </row>
    <row r="57946" spans="1:25" x14ac:dyDescent="0.45">
      <c r="A57946">
        <v>58774</v>
      </c>
      <c r="B57946">
        <v>210.24</v>
      </c>
      <c r="C57946">
        <f t="shared" si="2148"/>
        <v>210.39383381345974</v>
      </c>
      <c r="D57946">
        <f t="shared" si="2149"/>
        <v>2.3664842163562023E-2</v>
      </c>
      <c r="W57946">
        <f t="shared" si="2150"/>
        <v>102853</v>
      </c>
      <c r="X57946">
        <v>58153</v>
      </c>
      <c r="Y57946">
        <v>210.24</v>
      </c>
    </row>
    <row r="57947" spans="1:25" x14ac:dyDescent="0.45">
      <c r="A57947">
        <v>58775</v>
      </c>
      <c r="B57947">
        <v>210.24</v>
      </c>
      <c r="C57947">
        <f t="shared" si="2148"/>
        <v>210.39466046316579</v>
      </c>
      <c r="D57947">
        <f t="shared" si="2149"/>
        <v>2.3919858866654476E-2</v>
      </c>
      <c r="W57947">
        <f t="shared" si="2150"/>
        <v>102854</v>
      </c>
      <c r="X57947">
        <v>58154</v>
      </c>
      <c r="Y57947">
        <v>210.24</v>
      </c>
    </row>
    <row r="57948" spans="1:25" x14ac:dyDescent="0.45">
      <c r="A57948">
        <v>58776</v>
      </c>
      <c r="B57948">
        <v>210.24</v>
      </c>
      <c r="C57948">
        <f t="shared" si="2148"/>
        <v>210.39548710061791</v>
      </c>
      <c r="D57948">
        <f t="shared" si="2149"/>
        <v>2.4176238458562253E-2</v>
      </c>
      <c r="W57948">
        <f t="shared" si="2150"/>
        <v>102855</v>
      </c>
      <c r="X57948">
        <v>58155</v>
      </c>
      <c r="Y57948">
        <v>210.24</v>
      </c>
    </row>
    <row r="57949" spans="1:25" x14ac:dyDescent="0.45">
      <c r="A57949">
        <v>58777</v>
      </c>
      <c r="B57949">
        <v>210.24</v>
      </c>
      <c r="C57949">
        <f t="shared" si="2148"/>
        <v>210.39631372581633</v>
      </c>
      <c r="D57949">
        <f t="shared" si="2149"/>
        <v>2.4433980878579068E-2</v>
      </c>
      <c r="W57949">
        <f t="shared" si="2150"/>
        <v>102856</v>
      </c>
      <c r="X57949">
        <v>58156</v>
      </c>
      <c r="Y57949">
        <v>210.24</v>
      </c>
    </row>
    <row r="57950" spans="1:25" x14ac:dyDescent="0.45">
      <c r="A57950">
        <v>58778</v>
      </c>
      <c r="B57950">
        <v>210.24</v>
      </c>
      <c r="C57950">
        <f t="shared" si="2148"/>
        <v>210.3971403387612</v>
      </c>
      <c r="D57950">
        <f t="shared" si="2149"/>
        <v>2.4693086065983173E-2</v>
      </c>
      <c r="W57950">
        <f t="shared" si="2150"/>
        <v>102857</v>
      </c>
      <c r="X57950">
        <v>58157</v>
      </c>
      <c r="Y57950">
        <v>210.24</v>
      </c>
    </row>
    <row r="57951" spans="1:25" x14ac:dyDescent="0.45">
      <c r="A57951">
        <v>58779</v>
      </c>
      <c r="B57951">
        <v>210.24</v>
      </c>
      <c r="C57951">
        <f t="shared" si="2148"/>
        <v>210.39796693945271</v>
      </c>
      <c r="D57951">
        <f t="shared" si="2149"/>
        <v>2.4953553960054851E-2</v>
      </c>
      <c r="W57951">
        <f t="shared" si="2150"/>
        <v>102858</v>
      </c>
      <c r="X57951">
        <v>58158</v>
      </c>
      <c r="Y57951">
        <v>210.24</v>
      </c>
    </row>
    <row r="57952" spans="1:25" x14ac:dyDescent="0.45">
      <c r="A57952">
        <v>58780</v>
      </c>
      <c r="B57952">
        <v>210.24</v>
      </c>
      <c r="C57952">
        <f t="shared" si="2148"/>
        <v>210.39879352789103</v>
      </c>
      <c r="D57952">
        <f t="shared" si="2149"/>
        <v>2.5215384500076418E-2</v>
      </c>
      <c r="W57952">
        <f t="shared" si="2150"/>
        <v>102859</v>
      </c>
      <c r="X57952">
        <v>58159</v>
      </c>
      <c r="Y57952">
        <v>210.24</v>
      </c>
    </row>
    <row r="57953" spans="1:25" x14ac:dyDescent="0.45">
      <c r="A57953">
        <v>58781</v>
      </c>
      <c r="B57953">
        <v>210.24</v>
      </c>
      <c r="C57953">
        <f t="shared" si="2148"/>
        <v>210.39962010407638</v>
      </c>
      <c r="D57953">
        <f t="shared" si="2149"/>
        <v>2.5478577625350361E-2</v>
      </c>
      <c r="W57953">
        <f t="shared" si="2150"/>
        <v>102860</v>
      </c>
      <c r="X57953">
        <v>58160</v>
      </c>
      <c r="Y57953">
        <v>209.84</v>
      </c>
    </row>
    <row r="57954" spans="1:25" x14ac:dyDescent="0.45">
      <c r="A57954">
        <v>58782</v>
      </c>
      <c r="B57954">
        <v>210.24</v>
      </c>
      <c r="C57954">
        <f t="shared" si="2148"/>
        <v>210.40044666800893</v>
      </c>
      <c r="D57954">
        <f t="shared" si="2149"/>
        <v>2.5743133275163324E-2</v>
      </c>
      <c r="W57954">
        <f t="shared" si="2150"/>
        <v>102861</v>
      </c>
      <c r="X57954">
        <v>58161</v>
      </c>
      <c r="Y57954">
        <v>209.84</v>
      </c>
    </row>
    <row r="57955" spans="1:25" x14ac:dyDescent="0.45">
      <c r="A57955">
        <v>58783</v>
      </c>
      <c r="B57955">
        <v>209.84</v>
      </c>
      <c r="C57955">
        <f t="shared" si="2148"/>
        <v>210.40127321968882</v>
      </c>
      <c r="D57955">
        <f t="shared" si="2149"/>
        <v>0.31502762713984833</v>
      </c>
      <c r="W57955">
        <f t="shared" si="2150"/>
        <v>102862</v>
      </c>
      <c r="X57955">
        <v>58162</v>
      </c>
      <c r="Y57955">
        <v>210.24</v>
      </c>
    </row>
    <row r="57956" spans="1:25" x14ac:dyDescent="0.45">
      <c r="A57956">
        <v>58784</v>
      </c>
      <c r="B57956">
        <v>209.84</v>
      </c>
      <c r="C57956">
        <f t="shared" si="2148"/>
        <v>210.40209975911625</v>
      </c>
      <c r="D57956">
        <f t="shared" si="2149"/>
        <v>0.31595613919854698</v>
      </c>
      <c r="W57956">
        <f t="shared" si="2150"/>
        <v>102863</v>
      </c>
      <c r="X57956">
        <v>58163</v>
      </c>
      <c r="Y57956">
        <v>210.24</v>
      </c>
    </row>
    <row r="57957" spans="1:25" x14ac:dyDescent="0.45">
      <c r="A57957">
        <v>58785</v>
      </c>
      <c r="B57957">
        <v>210.24</v>
      </c>
      <c r="C57957">
        <f t="shared" si="2148"/>
        <v>210.40292628629143</v>
      </c>
      <c r="D57957">
        <f t="shared" si="2149"/>
        <v>2.6544974764714777E-2</v>
      </c>
      <c r="W57957">
        <f t="shared" si="2150"/>
        <v>102864</v>
      </c>
      <c r="X57957">
        <v>58164</v>
      </c>
      <c r="Y57957">
        <v>210.24</v>
      </c>
    </row>
    <row r="57958" spans="1:25" x14ac:dyDescent="0.45">
      <c r="A57958">
        <v>58786</v>
      </c>
      <c r="B57958">
        <v>210.24</v>
      </c>
      <c r="C57958">
        <f t="shared" si="2148"/>
        <v>210.40375280121452</v>
      </c>
      <c r="D57958">
        <f t="shared" si="2149"/>
        <v>2.6814979905600125E-2</v>
      </c>
      <c r="W57958">
        <f t="shared" si="2150"/>
        <v>102865</v>
      </c>
      <c r="X57958">
        <v>58165</v>
      </c>
      <c r="Y57958">
        <v>210.24</v>
      </c>
    </row>
    <row r="57959" spans="1:25" x14ac:dyDescent="0.45">
      <c r="A57959">
        <v>58787</v>
      </c>
      <c r="B57959">
        <v>210.24</v>
      </c>
      <c r="C57959">
        <f t="shared" si="2148"/>
        <v>210.4045793038857</v>
      </c>
      <c r="D57959">
        <f t="shared" si="2149"/>
        <v>2.7086347267497628E-2</v>
      </c>
      <c r="W57959">
        <f t="shared" si="2150"/>
        <v>102866</v>
      </c>
      <c r="X57959">
        <v>58166</v>
      </c>
      <c r="Y57959">
        <v>210.24</v>
      </c>
    </row>
    <row r="57960" spans="1:25" x14ac:dyDescent="0.45">
      <c r="A57960">
        <v>58788</v>
      </c>
      <c r="B57960">
        <v>210.24</v>
      </c>
      <c r="C57960">
        <f t="shared" si="2148"/>
        <v>210.40540579430518</v>
      </c>
      <c r="D57960">
        <f t="shared" si="2149"/>
        <v>2.7359076789725052E-2</v>
      </c>
      <c r="W57960">
        <f t="shared" si="2150"/>
        <v>102867</v>
      </c>
      <c r="X57960">
        <v>58167</v>
      </c>
      <c r="Y57960">
        <v>210.24</v>
      </c>
    </row>
    <row r="57961" spans="1:25" x14ac:dyDescent="0.45">
      <c r="A57961">
        <v>58789</v>
      </c>
      <c r="B57961">
        <v>210.24</v>
      </c>
      <c r="C57961">
        <f t="shared" si="2148"/>
        <v>210.40623227247309</v>
      </c>
      <c r="D57961">
        <f t="shared" si="2149"/>
        <v>2.7633168411564765E-2</v>
      </c>
      <c r="W57961">
        <f t="shared" si="2150"/>
        <v>102868</v>
      </c>
      <c r="X57961">
        <v>58168</v>
      </c>
      <c r="Y57961">
        <v>210.24</v>
      </c>
    </row>
    <row r="57962" spans="1:25" x14ac:dyDescent="0.45">
      <c r="A57962">
        <v>58790</v>
      </c>
      <c r="B57962">
        <v>210.24</v>
      </c>
      <c r="C57962">
        <f t="shared" si="2148"/>
        <v>210.40705873838965</v>
      </c>
      <c r="D57962">
        <f t="shared" si="2149"/>
        <v>2.7908622072338778E-2</v>
      </c>
      <c r="W57962">
        <f t="shared" si="2150"/>
        <v>102869</v>
      </c>
      <c r="X57962">
        <v>58169</v>
      </c>
      <c r="Y57962">
        <v>210.24</v>
      </c>
    </row>
    <row r="57963" spans="1:25" x14ac:dyDescent="0.45">
      <c r="A57963">
        <v>58791</v>
      </c>
      <c r="B57963">
        <v>210.24</v>
      </c>
      <c r="C57963">
        <f t="shared" si="2148"/>
        <v>210.40788519205503</v>
      </c>
      <c r="D57963">
        <f t="shared" si="2149"/>
        <v>2.8185437711352426E-2</v>
      </c>
      <c r="W57963">
        <f t="shared" si="2150"/>
        <v>102870</v>
      </c>
      <c r="X57963">
        <v>58170</v>
      </c>
      <c r="Y57963">
        <v>210.24</v>
      </c>
    </row>
    <row r="57964" spans="1:25" x14ac:dyDescent="0.45">
      <c r="A57964">
        <v>58792</v>
      </c>
      <c r="B57964">
        <v>210.24</v>
      </c>
      <c r="C57964">
        <f t="shared" si="2148"/>
        <v>210.40871163346941</v>
      </c>
      <c r="D57964">
        <f t="shared" si="2149"/>
        <v>2.8463615267913054E-2</v>
      </c>
      <c r="W57964">
        <f t="shared" si="2150"/>
        <v>102871</v>
      </c>
      <c r="X57964">
        <v>58171</v>
      </c>
      <c r="Y57964">
        <v>210.24</v>
      </c>
    </row>
    <row r="57965" spans="1:25" x14ac:dyDescent="0.45">
      <c r="A57965">
        <v>58793</v>
      </c>
      <c r="B57965">
        <v>210.24</v>
      </c>
      <c r="C57965">
        <f t="shared" si="2148"/>
        <v>210.40953806263295</v>
      </c>
      <c r="D57965">
        <f t="shared" si="2149"/>
        <v>2.8743154681330055E-2</v>
      </c>
      <c r="W57965">
        <f t="shared" si="2150"/>
        <v>102872</v>
      </c>
      <c r="X57965">
        <v>58172</v>
      </c>
      <c r="Y57965">
        <v>210.24</v>
      </c>
    </row>
    <row r="57966" spans="1:25" x14ac:dyDescent="0.45">
      <c r="A57966">
        <v>58794</v>
      </c>
      <c r="B57966">
        <v>210.24</v>
      </c>
      <c r="C57966">
        <f t="shared" si="2148"/>
        <v>210.41036447954588</v>
      </c>
      <c r="D57966">
        <f t="shared" si="2149"/>
        <v>2.9024055890934201E-2</v>
      </c>
      <c r="W57966">
        <f t="shared" si="2150"/>
        <v>102873</v>
      </c>
      <c r="X57966">
        <v>58173</v>
      </c>
      <c r="Y57966">
        <v>210.24</v>
      </c>
    </row>
    <row r="57967" spans="1:25" x14ac:dyDescent="0.45">
      <c r="A57967">
        <v>58795</v>
      </c>
      <c r="B57967">
        <v>210.24</v>
      </c>
      <c r="C57967">
        <f t="shared" si="2148"/>
        <v>210.41119088420837</v>
      </c>
      <c r="D57967">
        <f t="shared" si="2149"/>
        <v>2.9306318836039222E-2</v>
      </c>
      <c r="W57967">
        <f t="shared" si="2150"/>
        <v>102874</v>
      </c>
      <c r="X57967">
        <v>58174</v>
      </c>
      <c r="Y57967">
        <v>210.24</v>
      </c>
    </row>
    <row r="57968" spans="1:25" x14ac:dyDescent="0.45">
      <c r="A57968">
        <v>58796</v>
      </c>
      <c r="B57968">
        <v>210.24</v>
      </c>
      <c r="C57968">
        <f t="shared" si="2148"/>
        <v>210.41201727662056</v>
      </c>
      <c r="D57968">
        <f t="shared" si="2149"/>
        <v>2.9589943455951083E-2</v>
      </c>
      <c r="W57968">
        <f t="shared" si="2150"/>
        <v>102875</v>
      </c>
      <c r="X57968">
        <v>58175</v>
      </c>
      <c r="Y57968">
        <v>210.24</v>
      </c>
    </row>
    <row r="57969" spans="1:25" x14ac:dyDescent="0.45">
      <c r="A57969">
        <v>58797</v>
      </c>
      <c r="B57969">
        <v>210.24</v>
      </c>
      <c r="C57969">
        <f t="shared" si="2148"/>
        <v>210.41284365678268</v>
      </c>
      <c r="D57969">
        <f t="shared" si="2149"/>
        <v>2.9874929690007074E-2</v>
      </c>
      <c r="W57969">
        <f t="shared" si="2150"/>
        <v>102876</v>
      </c>
      <c r="X57969">
        <v>58176</v>
      </c>
      <c r="Y57969">
        <v>210.24</v>
      </c>
    </row>
    <row r="57970" spans="1:25" x14ac:dyDescent="0.45">
      <c r="A57970">
        <v>58798</v>
      </c>
      <c r="B57970">
        <v>210.24</v>
      </c>
      <c r="C57970">
        <f t="shared" si="2148"/>
        <v>210.41367002469488</v>
      </c>
      <c r="D57970">
        <f t="shared" si="2149"/>
        <v>3.0161277477517266E-2</v>
      </c>
      <c r="W57970">
        <f t="shared" si="2150"/>
        <v>102877</v>
      </c>
      <c r="X57970">
        <v>58177</v>
      </c>
      <c r="Y57970">
        <v>210.24</v>
      </c>
    </row>
    <row r="57971" spans="1:25" x14ac:dyDescent="0.45">
      <c r="A57971">
        <v>58799</v>
      </c>
      <c r="B57971">
        <v>210.24</v>
      </c>
      <c r="C57971">
        <f t="shared" si="2148"/>
        <v>210.41449638035738</v>
      </c>
      <c r="D57971">
        <f t="shared" si="2149"/>
        <v>3.0448986757823333E-2</v>
      </c>
      <c r="W57971">
        <f t="shared" si="2150"/>
        <v>102878</v>
      </c>
      <c r="X57971">
        <v>58178</v>
      </c>
      <c r="Y57971">
        <v>210.24</v>
      </c>
    </row>
    <row r="57972" spans="1:25" x14ac:dyDescent="0.45">
      <c r="A57972">
        <v>58800</v>
      </c>
      <c r="B57972">
        <v>210.24</v>
      </c>
      <c r="C57972">
        <f t="shared" si="2148"/>
        <v>210.41532272377029</v>
      </c>
      <c r="D57972">
        <f t="shared" si="2149"/>
        <v>3.0738057470229483E-2</v>
      </c>
      <c r="W57972">
        <f t="shared" si="2150"/>
        <v>102879</v>
      </c>
      <c r="X57972">
        <v>58179</v>
      </c>
      <c r="Y57972">
        <v>210.24</v>
      </c>
    </row>
    <row r="57973" spans="1:25" x14ac:dyDescent="0.45">
      <c r="A57973">
        <v>58801</v>
      </c>
      <c r="B57973">
        <v>210.24</v>
      </c>
      <c r="C57973">
        <f t="shared" si="2148"/>
        <v>210.41614905493387</v>
      </c>
      <c r="D57973">
        <f t="shared" si="2149"/>
        <v>3.1028489554091643E-2</v>
      </c>
      <c r="W57973">
        <f t="shared" si="2150"/>
        <v>102880</v>
      </c>
      <c r="X57973">
        <v>58180</v>
      </c>
      <c r="Y57973">
        <v>210.24</v>
      </c>
    </row>
    <row r="57974" spans="1:25" x14ac:dyDescent="0.45">
      <c r="A57974">
        <v>58802</v>
      </c>
      <c r="B57974">
        <v>210.24</v>
      </c>
      <c r="C57974">
        <f t="shared" si="2148"/>
        <v>210.41697537384826</v>
      </c>
      <c r="D57974">
        <f t="shared" si="2149"/>
        <v>3.1320282948728094E-2</v>
      </c>
      <c r="W57974">
        <f t="shared" si="2150"/>
        <v>102881</v>
      </c>
      <c r="X57974">
        <v>58181</v>
      </c>
      <c r="Y57974">
        <v>210.24</v>
      </c>
    </row>
    <row r="57975" spans="1:25" x14ac:dyDescent="0.45">
      <c r="A57975">
        <v>58803</v>
      </c>
      <c r="B57975">
        <v>210.24</v>
      </c>
      <c r="C57975">
        <f t="shared" si="2148"/>
        <v>210.41780168051366</v>
      </c>
      <c r="D57975">
        <f t="shared" si="2149"/>
        <v>3.1613437593479163E-2</v>
      </c>
      <c r="W57975">
        <f t="shared" si="2150"/>
        <v>102882</v>
      </c>
      <c r="X57975">
        <v>58182</v>
      </c>
      <c r="Y57975">
        <v>210.24</v>
      </c>
    </row>
    <row r="57976" spans="1:25" x14ac:dyDescent="0.45">
      <c r="A57976">
        <v>58804</v>
      </c>
      <c r="B57976">
        <v>210.24</v>
      </c>
      <c r="C57976">
        <f t="shared" si="2148"/>
        <v>210.41862797493022</v>
      </c>
      <c r="D57976">
        <f t="shared" si="2149"/>
        <v>3.1907953427667092E-2</v>
      </c>
      <c r="W57976">
        <f t="shared" si="2150"/>
        <v>102883</v>
      </c>
      <c r="X57976">
        <v>58183</v>
      </c>
      <c r="Y57976">
        <v>210.24</v>
      </c>
    </row>
    <row r="57977" spans="1:25" x14ac:dyDescent="0.45">
      <c r="A57977">
        <v>58805</v>
      </c>
      <c r="B57977">
        <v>210.24</v>
      </c>
      <c r="C57977">
        <f t="shared" si="2148"/>
        <v>210.41945425709815</v>
      </c>
      <c r="D57977">
        <f t="shared" si="2149"/>
        <v>3.2203830390646566E-2</v>
      </c>
      <c r="W57977">
        <f t="shared" si="2150"/>
        <v>102884</v>
      </c>
      <c r="X57977">
        <v>58184</v>
      </c>
      <c r="Y57977">
        <v>209.84</v>
      </c>
    </row>
    <row r="57978" spans="1:25" x14ac:dyDescent="0.45">
      <c r="A57978">
        <v>58806</v>
      </c>
      <c r="B57978">
        <v>210.24</v>
      </c>
      <c r="C57978">
        <f t="shared" si="2148"/>
        <v>210.42028052701761</v>
      </c>
      <c r="D57978">
        <f t="shared" si="2149"/>
        <v>3.2501068421743926E-2</v>
      </c>
      <c r="W57978">
        <f t="shared" si="2150"/>
        <v>102885</v>
      </c>
      <c r="X57978">
        <v>58185</v>
      </c>
      <c r="Y57978">
        <v>210.24</v>
      </c>
    </row>
    <row r="57979" spans="1:25" x14ac:dyDescent="0.45">
      <c r="A57979">
        <v>58807</v>
      </c>
      <c r="B57979">
        <v>209.84</v>
      </c>
      <c r="C57979">
        <f t="shared" si="2148"/>
        <v>210.42110678468882</v>
      </c>
      <c r="D57979">
        <f t="shared" si="2149"/>
        <v>0.33768509521137119</v>
      </c>
      <c r="W57979">
        <f t="shared" si="2150"/>
        <v>102886</v>
      </c>
      <c r="X57979">
        <v>58186</v>
      </c>
      <c r="Y57979">
        <v>210.24</v>
      </c>
    </row>
    <row r="57980" spans="1:25" x14ac:dyDescent="0.45">
      <c r="A57980">
        <v>58808</v>
      </c>
      <c r="B57980">
        <v>210.24</v>
      </c>
      <c r="C57980">
        <f t="shared" si="2148"/>
        <v>210.42193303011194</v>
      </c>
      <c r="D57980">
        <f t="shared" si="2149"/>
        <v>3.3099627445710274E-2</v>
      </c>
      <c r="W57980">
        <f t="shared" si="2150"/>
        <v>102887</v>
      </c>
      <c r="X57980">
        <v>58187</v>
      </c>
      <c r="Y57980">
        <v>210.24</v>
      </c>
    </row>
    <row r="57981" spans="1:25" x14ac:dyDescent="0.45">
      <c r="A57981">
        <v>58809</v>
      </c>
      <c r="B57981">
        <v>210.24</v>
      </c>
      <c r="C57981">
        <f t="shared" si="2148"/>
        <v>210.42275926328713</v>
      </c>
      <c r="D57981">
        <f t="shared" si="2149"/>
        <v>3.3400948317252474E-2</v>
      </c>
      <c r="W57981">
        <f t="shared" si="2150"/>
        <v>102888</v>
      </c>
      <c r="X57981">
        <v>58188</v>
      </c>
      <c r="Y57981">
        <v>210.24</v>
      </c>
    </row>
    <row r="57982" spans="1:25" x14ac:dyDescent="0.45">
      <c r="A57982">
        <v>58810</v>
      </c>
      <c r="B57982">
        <v>210.24</v>
      </c>
      <c r="C57982">
        <f t="shared" si="2148"/>
        <v>210.42358548421461</v>
      </c>
      <c r="D57982">
        <f t="shared" si="2149"/>
        <v>3.3703630014310398E-2</v>
      </c>
      <c r="W57982">
        <f t="shared" si="2150"/>
        <v>102889</v>
      </c>
      <c r="X57982">
        <v>58189</v>
      </c>
      <c r="Y57982">
        <v>210.24</v>
      </c>
    </row>
    <row r="57983" spans="1:25" x14ac:dyDescent="0.45">
      <c r="A57983">
        <v>58811</v>
      </c>
      <c r="B57983">
        <v>210.24</v>
      </c>
      <c r="C57983">
        <f t="shared" si="2148"/>
        <v>210.42441169289452</v>
      </c>
      <c r="D57983">
        <f t="shared" si="2149"/>
        <v>3.400767247622058E-2</v>
      </c>
      <c r="W57983">
        <f t="shared" si="2150"/>
        <v>102890</v>
      </c>
      <c r="X57983">
        <v>58190</v>
      </c>
      <c r="Y57983">
        <v>210.24</v>
      </c>
    </row>
    <row r="57984" spans="1:25" x14ac:dyDescent="0.45">
      <c r="A57984">
        <v>58812</v>
      </c>
      <c r="B57984">
        <v>210.24</v>
      </c>
      <c r="C57984">
        <f t="shared" si="2148"/>
        <v>210.42523788932709</v>
      </c>
      <c r="D57984">
        <f t="shared" si="2149"/>
        <v>3.4313075642352968E-2</v>
      </c>
      <c r="W57984">
        <f t="shared" si="2150"/>
        <v>102891</v>
      </c>
      <c r="X57984">
        <v>58191</v>
      </c>
      <c r="Y57984">
        <v>210.24</v>
      </c>
    </row>
    <row r="57985" spans="1:25" x14ac:dyDescent="0.45">
      <c r="A57985">
        <v>58813</v>
      </c>
      <c r="B57985">
        <v>210.24</v>
      </c>
      <c r="C57985">
        <f t="shared" si="2148"/>
        <v>210.42606407351246</v>
      </c>
      <c r="D57985">
        <f t="shared" si="2149"/>
        <v>3.4619839452048183E-2</v>
      </c>
      <c r="W57985">
        <f t="shared" si="2150"/>
        <v>102892</v>
      </c>
      <c r="X57985">
        <v>58192</v>
      </c>
      <c r="Y57985">
        <v>210.24</v>
      </c>
    </row>
    <row r="57986" spans="1:25" x14ac:dyDescent="0.45">
      <c r="A57986">
        <v>58814</v>
      </c>
      <c r="B57986">
        <v>210.24</v>
      </c>
      <c r="C57986">
        <f t="shared" si="2148"/>
        <v>210.42689024545083</v>
      </c>
      <c r="D57986">
        <f t="shared" si="2149"/>
        <v>3.4927963844669944E-2</v>
      </c>
      <c r="W57986">
        <f t="shared" si="2150"/>
        <v>102893</v>
      </c>
      <c r="X57986">
        <v>58193</v>
      </c>
      <c r="Y57986">
        <v>210.24</v>
      </c>
    </row>
    <row r="57987" spans="1:25" x14ac:dyDescent="0.45">
      <c r="A57987">
        <v>58815</v>
      </c>
      <c r="B57987">
        <v>210.24</v>
      </c>
      <c r="C57987">
        <f t="shared" si="2148"/>
        <v>210.42771640514238</v>
      </c>
      <c r="D57987">
        <f t="shared" si="2149"/>
        <v>3.5237448759573513E-2</v>
      </c>
      <c r="W57987">
        <f t="shared" si="2150"/>
        <v>102894</v>
      </c>
      <c r="X57987">
        <v>58194</v>
      </c>
      <c r="Y57987">
        <v>210.24</v>
      </c>
    </row>
    <row r="57988" spans="1:25" x14ac:dyDescent="0.45">
      <c r="A57988">
        <v>58816</v>
      </c>
      <c r="B57988">
        <v>210.24</v>
      </c>
      <c r="C57988">
        <f t="shared" ref="C57988:C58051" si="2151">$H$4 - $I$4*EXP(-A57988/$J$4)</f>
        <v>210.42854255258729</v>
      </c>
      <c r="D57988">
        <f t="shared" ref="D57988:D58051" si="2152">(B57988-C57988)^2</f>
        <v>3.5548294136126882E-2</v>
      </c>
      <c r="W57988">
        <f t="shared" si="2150"/>
        <v>102895</v>
      </c>
      <c r="X57988">
        <v>58195</v>
      </c>
      <c r="Y57988">
        <v>210.24</v>
      </c>
    </row>
    <row r="57989" spans="1:25" x14ac:dyDescent="0.45">
      <c r="A57989">
        <v>58817</v>
      </c>
      <c r="B57989">
        <v>210.24</v>
      </c>
      <c r="C57989">
        <f t="shared" si="2151"/>
        <v>210.42936868778574</v>
      </c>
      <c r="D57989">
        <f t="shared" si="2152"/>
        <v>3.5860499913689503E-2</v>
      </c>
      <c r="W57989">
        <f t="shared" si="2150"/>
        <v>102896</v>
      </c>
      <c r="X57989">
        <v>58196</v>
      </c>
      <c r="Y57989">
        <v>210.24</v>
      </c>
    </row>
    <row r="57990" spans="1:25" x14ac:dyDescent="0.45">
      <c r="A57990">
        <v>58818</v>
      </c>
      <c r="B57990">
        <v>210.24</v>
      </c>
      <c r="C57990">
        <f t="shared" si="2151"/>
        <v>210.4301948107379</v>
      </c>
      <c r="D57990">
        <f t="shared" si="2152"/>
        <v>3.6174066031622862E-2</v>
      </c>
      <c r="W57990">
        <f t="shared" si="2150"/>
        <v>102897</v>
      </c>
      <c r="X57990">
        <v>58197</v>
      </c>
      <c r="Y57990">
        <v>210.24</v>
      </c>
    </row>
    <row r="57991" spans="1:25" x14ac:dyDescent="0.45">
      <c r="A57991">
        <v>58819</v>
      </c>
      <c r="B57991">
        <v>210.24</v>
      </c>
      <c r="C57991">
        <f t="shared" si="2151"/>
        <v>210.43102092144397</v>
      </c>
      <c r="D57991">
        <f t="shared" si="2152"/>
        <v>3.6488992429301315E-2</v>
      </c>
      <c r="W57991">
        <f t="shared" si="2150"/>
        <v>102898</v>
      </c>
      <c r="X57991">
        <v>58198</v>
      </c>
      <c r="Y57991">
        <v>210.24</v>
      </c>
    </row>
    <row r="57992" spans="1:25" x14ac:dyDescent="0.45">
      <c r="A57992">
        <v>58820</v>
      </c>
      <c r="B57992">
        <v>210.24</v>
      </c>
      <c r="C57992">
        <f t="shared" si="2151"/>
        <v>210.43184701990413</v>
      </c>
      <c r="D57992">
        <f t="shared" si="2152"/>
        <v>3.6805279046090537E-2</v>
      </c>
      <c r="W57992">
        <f t="shared" si="2150"/>
        <v>102899</v>
      </c>
      <c r="X57992">
        <v>58199</v>
      </c>
      <c r="Y57992">
        <v>210.24</v>
      </c>
    </row>
    <row r="57993" spans="1:25" x14ac:dyDescent="0.45">
      <c r="A57993">
        <v>58821</v>
      </c>
      <c r="B57993">
        <v>210.24</v>
      </c>
      <c r="C57993">
        <f t="shared" si="2151"/>
        <v>210.43267310611856</v>
      </c>
      <c r="D57993">
        <f t="shared" si="2152"/>
        <v>3.7122925821369189E-2</v>
      </c>
      <c r="W57993">
        <f t="shared" si="2150"/>
        <v>102900</v>
      </c>
      <c r="X57993">
        <v>58200</v>
      </c>
      <c r="Y57993">
        <v>210.24</v>
      </c>
    </row>
    <row r="57994" spans="1:25" x14ac:dyDescent="0.45">
      <c r="A57994">
        <v>58822</v>
      </c>
      <c r="B57994">
        <v>210.24</v>
      </c>
      <c r="C57994">
        <f t="shared" si="2151"/>
        <v>210.43349918008744</v>
      </c>
      <c r="D57994">
        <f t="shared" si="2152"/>
        <v>3.744193269450713E-2</v>
      </c>
      <c r="W57994">
        <f t="shared" si="2150"/>
        <v>102901</v>
      </c>
      <c r="X57994">
        <v>58201</v>
      </c>
      <c r="Y57994">
        <v>210.24</v>
      </c>
    </row>
    <row r="57995" spans="1:25" x14ac:dyDescent="0.45">
      <c r="A57995">
        <v>58823</v>
      </c>
      <c r="B57995">
        <v>210.24</v>
      </c>
      <c r="C57995">
        <f t="shared" si="2151"/>
        <v>210.43432524181097</v>
      </c>
      <c r="D57995">
        <f t="shared" si="2152"/>
        <v>3.7762299604887299E-2</v>
      </c>
      <c r="W57995">
        <f t="shared" si="2150"/>
        <v>102902</v>
      </c>
      <c r="X57995">
        <v>58202</v>
      </c>
      <c r="Y57995">
        <v>210.24</v>
      </c>
    </row>
    <row r="57996" spans="1:25" x14ac:dyDescent="0.45">
      <c r="A57996">
        <v>58824</v>
      </c>
      <c r="B57996">
        <v>210.24</v>
      </c>
      <c r="C57996">
        <f t="shared" si="2151"/>
        <v>210.43515129128929</v>
      </c>
      <c r="D57996">
        <f t="shared" si="2152"/>
        <v>3.8084026491872675E-2</v>
      </c>
      <c r="W57996">
        <f t="shared" si="2150"/>
        <v>102903</v>
      </c>
      <c r="X57996">
        <v>58203</v>
      </c>
      <c r="Y57996">
        <v>210.24</v>
      </c>
    </row>
    <row r="57997" spans="1:25" x14ac:dyDescent="0.45">
      <c r="A57997">
        <v>58825</v>
      </c>
      <c r="B57997">
        <v>210.24</v>
      </c>
      <c r="C57997">
        <f t="shared" si="2151"/>
        <v>210.4359773285226</v>
      </c>
      <c r="D57997">
        <f t="shared" si="2152"/>
        <v>3.8407113294850331E-2</v>
      </c>
      <c r="W57997">
        <f t="shared" si="2150"/>
        <v>102904</v>
      </c>
      <c r="X57997">
        <v>58204</v>
      </c>
      <c r="Y57997">
        <v>210.24</v>
      </c>
    </row>
    <row r="57998" spans="1:25" x14ac:dyDescent="0.45">
      <c r="A57998">
        <v>58826</v>
      </c>
      <c r="B57998">
        <v>210.24</v>
      </c>
      <c r="C57998">
        <f t="shared" si="2151"/>
        <v>210.4368033535111</v>
      </c>
      <c r="D57998">
        <f t="shared" si="2152"/>
        <v>3.8731559953209579E-2</v>
      </c>
      <c r="W57998">
        <f t="shared" ref="W57998:W58061" si="2153">X57998+44700</f>
        <v>102905</v>
      </c>
      <c r="X57998">
        <v>58205</v>
      </c>
      <c r="Y57998">
        <v>210.24</v>
      </c>
    </row>
    <row r="57999" spans="1:25" x14ac:dyDescent="0.45">
      <c r="A57999">
        <v>58827</v>
      </c>
      <c r="B57999">
        <v>210.24</v>
      </c>
      <c r="C57999">
        <f t="shared" si="2151"/>
        <v>210.43762936625495</v>
      </c>
      <c r="D57999">
        <f t="shared" si="2152"/>
        <v>3.9057366406330701E-2</v>
      </c>
      <c r="W57999">
        <f t="shared" si="2153"/>
        <v>102906</v>
      </c>
      <c r="X57999">
        <v>58206</v>
      </c>
      <c r="Y57999">
        <v>210.24</v>
      </c>
    </row>
    <row r="58000" spans="1:25" x14ac:dyDescent="0.45">
      <c r="A58000">
        <v>58828</v>
      </c>
      <c r="B58000">
        <v>210.24</v>
      </c>
      <c r="C58000">
        <f t="shared" si="2151"/>
        <v>210.43845536675434</v>
      </c>
      <c r="D58000">
        <f t="shared" si="2152"/>
        <v>3.9384532593596006E-2</v>
      </c>
      <c r="W58000">
        <f t="shared" si="2153"/>
        <v>102907</v>
      </c>
      <c r="X58000">
        <v>58207</v>
      </c>
      <c r="Y58000">
        <v>210.24</v>
      </c>
    </row>
    <row r="58001" spans="1:25" x14ac:dyDescent="0.45">
      <c r="A58001">
        <v>58829</v>
      </c>
      <c r="B58001">
        <v>210.24</v>
      </c>
      <c r="C58001">
        <f t="shared" si="2151"/>
        <v>210.43928135500943</v>
      </c>
      <c r="D58001">
        <f t="shared" si="2152"/>
        <v>3.9713058454389827E-2</v>
      </c>
      <c r="W58001">
        <f t="shared" si="2153"/>
        <v>102908</v>
      </c>
      <c r="X58001">
        <v>58208</v>
      </c>
      <c r="Y58001">
        <v>210.24</v>
      </c>
    </row>
    <row r="58002" spans="1:25" x14ac:dyDescent="0.45">
      <c r="A58002">
        <v>58830</v>
      </c>
      <c r="B58002">
        <v>210.24</v>
      </c>
      <c r="C58002">
        <f t="shared" si="2151"/>
        <v>210.44010733102044</v>
      </c>
      <c r="D58002">
        <f t="shared" si="2152"/>
        <v>4.0042943928121279E-2</v>
      </c>
      <c r="W58002">
        <f t="shared" si="2153"/>
        <v>102909</v>
      </c>
      <c r="X58002">
        <v>58209</v>
      </c>
      <c r="Y58002">
        <v>210.24</v>
      </c>
    </row>
    <row r="58003" spans="1:25" x14ac:dyDescent="0.45">
      <c r="A58003">
        <v>58831</v>
      </c>
      <c r="B58003">
        <v>210.24</v>
      </c>
      <c r="C58003">
        <f t="shared" si="2151"/>
        <v>210.44093329478753</v>
      </c>
      <c r="D58003">
        <f t="shared" si="2152"/>
        <v>4.0374188954167597E-2</v>
      </c>
      <c r="W58003">
        <f t="shared" si="2153"/>
        <v>102910</v>
      </c>
      <c r="X58003">
        <v>58210</v>
      </c>
      <c r="Y58003">
        <v>210.24</v>
      </c>
    </row>
    <row r="58004" spans="1:25" x14ac:dyDescent="0.45">
      <c r="A58004">
        <v>58832</v>
      </c>
      <c r="B58004">
        <v>210.24</v>
      </c>
      <c r="C58004">
        <f t="shared" si="2151"/>
        <v>210.44175924631088</v>
      </c>
      <c r="D58004">
        <f t="shared" si="2152"/>
        <v>4.0706793471930826E-2</v>
      </c>
      <c r="W58004">
        <f t="shared" si="2153"/>
        <v>102911</v>
      </c>
      <c r="X58004">
        <v>58211</v>
      </c>
      <c r="Y58004">
        <v>210.24</v>
      </c>
    </row>
    <row r="58005" spans="1:25" x14ac:dyDescent="0.45">
      <c r="A58005">
        <v>58833</v>
      </c>
      <c r="B58005">
        <v>210.24</v>
      </c>
      <c r="C58005">
        <f t="shared" si="2151"/>
        <v>210.44258518559067</v>
      </c>
      <c r="D58005">
        <f t="shared" si="2152"/>
        <v>4.1040757420803674E-2</v>
      </c>
      <c r="W58005">
        <f t="shared" si="2153"/>
        <v>102912</v>
      </c>
      <c r="X58005">
        <v>58212</v>
      </c>
      <c r="Y58005">
        <v>210.24</v>
      </c>
    </row>
    <row r="58006" spans="1:25" x14ac:dyDescent="0.45">
      <c r="A58006">
        <v>58834</v>
      </c>
      <c r="B58006">
        <v>210.24</v>
      </c>
      <c r="C58006">
        <f t="shared" si="2151"/>
        <v>210.44341111262713</v>
      </c>
      <c r="D58006">
        <f t="shared" si="2152"/>
        <v>4.1376080740204019E-2</v>
      </c>
      <c r="W58006">
        <f t="shared" si="2153"/>
        <v>102913</v>
      </c>
      <c r="X58006">
        <v>58213</v>
      </c>
      <c r="Y58006">
        <v>210.24</v>
      </c>
    </row>
    <row r="58007" spans="1:25" x14ac:dyDescent="0.45">
      <c r="A58007">
        <v>58835</v>
      </c>
      <c r="B58007">
        <v>210.24</v>
      </c>
      <c r="C58007">
        <f t="shared" si="2151"/>
        <v>210.44423702742034</v>
      </c>
      <c r="D58007">
        <f t="shared" si="2152"/>
        <v>4.1712763369494081E-2</v>
      </c>
      <c r="W58007">
        <f t="shared" si="2153"/>
        <v>102914</v>
      </c>
      <c r="X58007">
        <v>58214</v>
      </c>
      <c r="Y58007">
        <v>210.24</v>
      </c>
    </row>
    <row r="58008" spans="1:25" x14ac:dyDescent="0.45">
      <c r="A58008">
        <v>58836</v>
      </c>
      <c r="B58008">
        <v>210.24</v>
      </c>
      <c r="C58008">
        <f t="shared" si="2151"/>
        <v>210.44506292997056</v>
      </c>
      <c r="D58008">
        <f t="shared" si="2152"/>
        <v>4.2050805248107503E-2</v>
      </c>
      <c r="W58008">
        <f t="shared" si="2153"/>
        <v>102915</v>
      </c>
      <c r="X58008">
        <v>58215</v>
      </c>
      <c r="Y58008">
        <v>210.24</v>
      </c>
    </row>
    <row r="58009" spans="1:25" x14ac:dyDescent="0.45">
      <c r="A58009">
        <v>58837</v>
      </c>
      <c r="B58009">
        <v>210.24</v>
      </c>
      <c r="C58009">
        <f t="shared" si="2151"/>
        <v>210.44588882027799</v>
      </c>
      <c r="D58009">
        <f t="shared" si="2152"/>
        <v>4.2390206315457091E-2</v>
      </c>
      <c r="W58009">
        <f t="shared" si="2153"/>
        <v>102916</v>
      </c>
      <c r="X58009">
        <v>58216</v>
      </c>
      <c r="Y58009">
        <v>210.24</v>
      </c>
    </row>
    <row r="58010" spans="1:25" x14ac:dyDescent="0.45">
      <c r="A58010">
        <v>58838</v>
      </c>
      <c r="B58010">
        <v>210.24</v>
      </c>
      <c r="C58010">
        <f t="shared" si="2151"/>
        <v>210.44671469834273</v>
      </c>
      <c r="D58010">
        <f t="shared" si="2152"/>
        <v>4.2730966510922619E-2</v>
      </c>
      <c r="W58010">
        <f t="shared" si="2153"/>
        <v>102917</v>
      </c>
      <c r="X58010">
        <v>58217</v>
      </c>
      <c r="Y58010">
        <v>210.24</v>
      </c>
    </row>
    <row r="58011" spans="1:25" x14ac:dyDescent="0.45">
      <c r="A58011">
        <v>58839</v>
      </c>
      <c r="B58011">
        <v>210.24</v>
      </c>
      <c r="C58011">
        <f t="shared" si="2151"/>
        <v>210.44754056416502</v>
      </c>
      <c r="D58011">
        <f t="shared" si="2152"/>
        <v>4.30730857739327E-2</v>
      </c>
      <c r="W58011">
        <f t="shared" si="2153"/>
        <v>102918</v>
      </c>
      <c r="X58011">
        <v>58218</v>
      </c>
      <c r="Y58011">
        <v>210.24</v>
      </c>
    </row>
    <row r="58012" spans="1:25" x14ac:dyDescent="0.45">
      <c r="A58012">
        <v>58840</v>
      </c>
      <c r="B58012">
        <v>210.24</v>
      </c>
      <c r="C58012">
        <f t="shared" si="2151"/>
        <v>210.44836641774504</v>
      </c>
      <c r="D58012">
        <f t="shared" si="2152"/>
        <v>4.341656404389467E-2</v>
      </c>
      <c r="W58012">
        <f t="shared" si="2153"/>
        <v>102919</v>
      </c>
      <c r="X58012">
        <v>58219</v>
      </c>
      <c r="Y58012">
        <v>210.24</v>
      </c>
    </row>
    <row r="58013" spans="1:25" x14ac:dyDescent="0.45">
      <c r="A58013">
        <v>58841</v>
      </c>
      <c r="B58013">
        <v>210.24</v>
      </c>
      <c r="C58013">
        <f t="shared" si="2151"/>
        <v>210.44919225908291</v>
      </c>
      <c r="D58013">
        <f t="shared" si="2152"/>
        <v>4.376140126020598E-2</v>
      </c>
      <c r="W58013">
        <f t="shared" si="2153"/>
        <v>102920</v>
      </c>
      <c r="X58013">
        <v>58220</v>
      </c>
      <c r="Y58013">
        <v>210.24</v>
      </c>
    </row>
    <row r="58014" spans="1:25" x14ac:dyDescent="0.45">
      <c r="A58014">
        <v>58842</v>
      </c>
      <c r="B58014">
        <v>210.24</v>
      </c>
      <c r="C58014">
        <f t="shared" si="2151"/>
        <v>210.45001808817889</v>
      </c>
      <c r="D58014">
        <f t="shared" si="2152"/>
        <v>4.4107597362313684E-2</v>
      </c>
      <c r="W58014">
        <f t="shared" si="2153"/>
        <v>102921</v>
      </c>
      <c r="X58014">
        <v>58221</v>
      </c>
      <c r="Y58014">
        <v>210.24</v>
      </c>
    </row>
    <row r="58015" spans="1:25" x14ac:dyDescent="0.45">
      <c r="A58015">
        <v>58843</v>
      </c>
      <c r="B58015">
        <v>210.24</v>
      </c>
      <c r="C58015">
        <f t="shared" si="2151"/>
        <v>210.45084390503314</v>
      </c>
      <c r="D58015">
        <f t="shared" si="2152"/>
        <v>4.4455152289619493E-2</v>
      </c>
      <c r="W58015">
        <f t="shared" si="2153"/>
        <v>102922</v>
      </c>
      <c r="X58015">
        <v>58222</v>
      </c>
      <c r="Y58015">
        <v>210.24</v>
      </c>
    </row>
    <row r="58016" spans="1:25" x14ac:dyDescent="0.45">
      <c r="A58016">
        <v>58844</v>
      </c>
      <c r="B58016">
        <v>210.24</v>
      </c>
      <c r="C58016">
        <f t="shared" si="2151"/>
        <v>210.45166970964581</v>
      </c>
      <c r="D58016">
        <f t="shared" si="2152"/>
        <v>4.4804065981538972E-2</v>
      </c>
      <c r="W58016">
        <f t="shared" si="2153"/>
        <v>102923</v>
      </c>
      <c r="X58016">
        <v>58223</v>
      </c>
      <c r="Y58016">
        <v>210.24</v>
      </c>
    </row>
    <row r="58017" spans="1:25" x14ac:dyDescent="0.45">
      <c r="A58017">
        <v>58845</v>
      </c>
      <c r="B58017">
        <v>210.24</v>
      </c>
      <c r="C58017">
        <f t="shared" si="2151"/>
        <v>210.45249550201711</v>
      </c>
      <c r="D58017">
        <f t="shared" si="2152"/>
        <v>4.5154338377501803E-2</v>
      </c>
      <c r="W58017">
        <f t="shared" si="2153"/>
        <v>102924</v>
      </c>
      <c r="X58017">
        <v>58224</v>
      </c>
      <c r="Y58017">
        <v>210.24</v>
      </c>
    </row>
    <row r="58018" spans="1:25" x14ac:dyDescent="0.45">
      <c r="A58018">
        <v>58846</v>
      </c>
      <c r="B58018">
        <v>210.24</v>
      </c>
      <c r="C58018">
        <f t="shared" si="2151"/>
        <v>210.45332128214724</v>
      </c>
      <c r="D58018">
        <f t="shared" si="2152"/>
        <v>4.5505969416939865E-2</v>
      </c>
      <c r="W58018">
        <f t="shared" si="2153"/>
        <v>102925</v>
      </c>
      <c r="X58018">
        <v>58225</v>
      </c>
      <c r="Y58018">
        <v>210.24</v>
      </c>
    </row>
    <row r="58019" spans="1:25" x14ac:dyDescent="0.45">
      <c r="A58019">
        <v>58847</v>
      </c>
      <c r="B58019">
        <v>210.24</v>
      </c>
      <c r="C58019">
        <f t="shared" si="2151"/>
        <v>210.45414705003634</v>
      </c>
      <c r="D58019">
        <f t="shared" si="2152"/>
        <v>4.5858959039262924E-2</v>
      </c>
      <c r="W58019">
        <f t="shared" si="2153"/>
        <v>102926</v>
      </c>
      <c r="X58019">
        <v>58226</v>
      </c>
      <c r="Y58019">
        <v>210.24</v>
      </c>
    </row>
    <row r="58020" spans="1:25" x14ac:dyDescent="0.45">
      <c r="A58020">
        <v>58848</v>
      </c>
      <c r="B58020">
        <v>210.24</v>
      </c>
      <c r="C58020">
        <f t="shared" si="2151"/>
        <v>210.4549728056846</v>
      </c>
      <c r="D58020">
        <f t="shared" si="2152"/>
        <v>4.6213307183907017E-2</v>
      </c>
      <c r="W58020">
        <f t="shared" si="2153"/>
        <v>102927</v>
      </c>
      <c r="X58020">
        <v>58227</v>
      </c>
      <c r="Y58020">
        <v>210.24</v>
      </c>
    </row>
    <row r="58021" spans="1:25" x14ac:dyDescent="0.45">
      <c r="A58021">
        <v>58849</v>
      </c>
      <c r="B58021">
        <v>210.24</v>
      </c>
      <c r="C58021">
        <f t="shared" si="2151"/>
        <v>210.45579854909221</v>
      </c>
      <c r="D58021">
        <f t="shared" si="2152"/>
        <v>4.6569013790298118E-2</v>
      </c>
      <c r="W58021">
        <f t="shared" si="2153"/>
        <v>102928</v>
      </c>
      <c r="X58021">
        <v>58228</v>
      </c>
      <c r="Y58021">
        <v>210.24</v>
      </c>
    </row>
    <row r="58022" spans="1:25" x14ac:dyDescent="0.45">
      <c r="A58022">
        <v>58850</v>
      </c>
      <c r="B58022">
        <v>210.24</v>
      </c>
      <c r="C58022">
        <f t="shared" si="2151"/>
        <v>210.45662428025935</v>
      </c>
      <c r="D58022">
        <f t="shared" si="2152"/>
        <v>4.6926078797876553E-2</v>
      </c>
      <c r="W58022">
        <f t="shared" si="2153"/>
        <v>102929</v>
      </c>
      <c r="X58022">
        <v>58229</v>
      </c>
      <c r="Y58022">
        <v>210.24</v>
      </c>
    </row>
    <row r="58023" spans="1:25" x14ac:dyDescent="0.45">
      <c r="A58023">
        <v>58851</v>
      </c>
      <c r="B58023">
        <v>210.24</v>
      </c>
      <c r="C58023">
        <f t="shared" si="2151"/>
        <v>210.45744999918622</v>
      </c>
      <c r="D58023">
        <f t="shared" si="2152"/>
        <v>4.7284502146084852E-2</v>
      </c>
      <c r="W58023">
        <f t="shared" si="2153"/>
        <v>102930</v>
      </c>
      <c r="X58023">
        <v>58230</v>
      </c>
      <c r="Y58023">
        <v>210.24</v>
      </c>
    </row>
    <row r="58024" spans="1:25" x14ac:dyDescent="0.45">
      <c r="A58024">
        <v>58852</v>
      </c>
      <c r="B58024">
        <v>210.24</v>
      </c>
      <c r="C58024">
        <f t="shared" si="2151"/>
        <v>210.45827570587298</v>
      </c>
      <c r="D58024">
        <f t="shared" si="2152"/>
        <v>4.7644283774342953E-2</v>
      </c>
      <c r="W58024">
        <f t="shared" si="2153"/>
        <v>102931</v>
      </c>
      <c r="X58024">
        <v>58231</v>
      </c>
      <c r="Y58024">
        <v>210.24</v>
      </c>
    </row>
    <row r="58025" spans="1:25" x14ac:dyDescent="0.45">
      <c r="A58025">
        <v>58853</v>
      </c>
      <c r="B58025">
        <v>210.24</v>
      </c>
      <c r="C58025">
        <f t="shared" si="2151"/>
        <v>210.45910140031981</v>
      </c>
      <c r="D58025">
        <f t="shared" si="2152"/>
        <v>4.8005423622097532E-2</v>
      </c>
      <c r="W58025">
        <f t="shared" si="2153"/>
        <v>102932</v>
      </c>
      <c r="X58025">
        <v>58232</v>
      </c>
      <c r="Y58025">
        <v>210.24</v>
      </c>
    </row>
    <row r="58026" spans="1:25" x14ac:dyDescent="0.45">
      <c r="A58026">
        <v>58854</v>
      </c>
      <c r="B58026">
        <v>210.24</v>
      </c>
      <c r="C58026">
        <f t="shared" si="2151"/>
        <v>210.45992708252686</v>
      </c>
      <c r="D58026">
        <f t="shared" si="2152"/>
        <v>4.836792162877248E-2</v>
      </c>
      <c r="W58026">
        <f t="shared" si="2153"/>
        <v>102933</v>
      </c>
      <c r="X58026">
        <v>58233</v>
      </c>
      <c r="Y58026">
        <v>210.24</v>
      </c>
    </row>
    <row r="58027" spans="1:25" x14ac:dyDescent="0.45">
      <c r="A58027">
        <v>58855</v>
      </c>
      <c r="B58027">
        <v>210.24</v>
      </c>
      <c r="C58027">
        <f t="shared" si="2151"/>
        <v>210.46075275249439</v>
      </c>
      <c r="D58027">
        <f t="shared" si="2152"/>
        <v>4.8731777733843712E-2</v>
      </c>
      <c r="W58027">
        <f t="shared" si="2153"/>
        <v>102934</v>
      </c>
      <c r="X58027">
        <v>58234</v>
      </c>
      <c r="Y58027">
        <v>210.24</v>
      </c>
    </row>
    <row r="58028" spans="1:25" x14ac:dyDescent="0.45">
      <c r="A58028">
        <v>58856</v>
      </c>
      <c r="B58028">
        <v>210.24</v>
      </c>
      <c r="C58028">
        <f t="shared" si="2151"/>
        <v>210.46157841022256</v>
      </c>
      <c r="D58028">
        <f t="shared" si="2152"/>
        <v>4.9096991876751955E-2</v>
      </c>
      <c r="W58028">
        <f t="shared" si="2153"/>
        <v>102935</v>
      </c>
      <c r="X58028">
        <v>58235</v>
      </c>
      <c r="Y58028">
        <v>210.24</v>
      </c>
    </row>
    <row r="58029" spans="1:25" x14ac:dyDescent="0.45">
      <c r="A58029">
        <v>58857</v>
      </c>
      <c r="B58029">
        <v>210.24</v>
      </c>
      <c r="C58029">
        <f t="shared" si="2151"/>
        <v>210.46240405571149</v>
      </c>
      <c r="D58029">
        <f t="shared" si="2152"/>
        <v>4.9463563996914671E-2</v>
      </c>
      <c r="W58029">
        <f t="shared" si="2153"/>
        <v>102936</v>
      </c>
      <c r="X58029">
        <v>58236</v>
      </c>
      <c r="Y58029">
        <v>210.24</v>
      </c>
    </row>
    <row r="58030" spans="1:25" x14ac:dyDescent="0.45">
      <c r="A58030">
        <v>58858</v>
      </c>
      <c r="B58030">
        <v>210.24</v>
      </c>
      <c r="C58030">
        <f t="shared" si="2151"/>
        <v>210.46322968896141</v>
      </c>
      <c r="D58030">
        <f t="shared" si="2152"/>
        <v>4.9831494033801729E-2</v>
      </c>
      <c r="W58030">
        <f t="shared" si="2153"/>
        <v>102937</v>
      </c>
      <c r="X58030">
        <v>58237</v>
      </c>
      <c r="Y58030">
        <v>210.24</v>
      </c>
    </row>
    <row r="58031" spans="1:25" x14ac:dyDescent="0.45">
      <c r="A58031">
        <v>58859</v>
      </c>
      <c r="B58031">
        <v>210.24</v>
      </c>
      <c r="C58031">
        <f t="shared" si="2151"/>
        <v>210.46405530997248</v>
      </c>
      <c r="D58031">
        <f t="shared" si="2152"/>
        <v>5.0200781926859929E-2</v>
      </c>
      <c r="W58031">
        <f t="shared" si="2153"/>
        <v>102938</v>
      </c>
      <c r="X58031">
        <v>58238</v>
      </c>
      <c r="Y58031">
        <v>210.24</v>
      </c>
    </row>
    <row r="58032" spans="1:25" x14ac:dyDescent="0.45">
      <c r="A58032">
        <v>58860</v>
      </c>
      <c r="B58032">
        <v>210.24</v>
      </c>
      <c r="C58032">
        <f t="shared" si="2151"/>
        <v>210.46488091874494</v>
      </c>
      <c r="D58032">
        <f t="shared" si="2152"/>
        <v>5.0571427615563658E-2</v>
      </c>
      <c r="W58032">
        <f t="shared" si="2153"/>
        <v>102939</v>
      </c>
      <c r="X58032">
        <v>58239</v>
      </c>
      <c r="Y58032">
        <v>210.24</v>
      </c>
    </row>
    <row r="58033" spans="1:25" x14ac:dyDescent="0.45">
      <c r="A58033">
        <v>58861</v>
      </c>
      <c r="B58033">
        <v>210.24</v>
      </c>
      <c r="C58033">
        <f t="shared" si="2151"/>
        <v>210.4657065152789</v>
      </c>
      <c r="D58033">
        <f t="shared" si="2152"/>
        <v>5.0943431039338384E-2</v>
      </c>
      <c r="W58033">
        <f t="shared" si="2153"/>
        <v>102940</v>
      </c>
      <c r="X58033">
        <v>58240</v>
      </c>
      <c r="Y58033">
        <v>210.24</v>
      </c>
    </row>
    <row r="58034" spans="1:25" x14ac:dyDescent="0.45">
      <c r="A58034">
        <v>58862</v>
      </c>
      <c r="B58034">
        <v>210.24</v>
      </c>
      <c r="C58034">
        <f t="shared" si="2151"/>
        <v>210.46653209957455</v>
      </c>
      <c r="D58034">
        <f t="shared" si="2152"/>
        <v>5.1316792137649864E-2</v>
      </c>
      <c r="W58034">
        <f t="shared" si="2153"/>
        <v>102941</v>
      </c>
      <c r="X58034">
        <v>58241</v>
      </c>
      <c r="Y58034">
        <v>210.24</v>
      </c>
    </row>
    <row r="58035" spans="1:25" x14ac:dyDescent="0.45">
      <c r="A58035">
        <v>58863</v>
      </c>
      <c r="B58035">
        <v>210.24</v>
      </c>
      <c r="C58035">
        <f t="shared" si="2151"/>
        <v>210.4673576716321</v>
      </c>
      <c r="D58035">
        <f t="shared" si="2152"/>
        <v>5.1691510849966059E-2</v>
      </c>
      <c r="W58035">
        <f t="shared" si="2153"/>
        <v>102942</v>
      </c>
      <c r="X58035">
        <v>58242</v>
      </c>
      <c r="Y58035">
        <v>210.24</v>
      </c>
    </row>
    <row r="58036" spans="1:25" x14ac:dyDescent="0.45">
      <c r="A58036">
        <v>58864</v>
      </c>
      <c r="B58036">
        <v>210.24</v>
      </c>
      <c r="C58036">
        <f t="shared" si="2151"/>
        <v>210.46818323145175</v>
      </c>
      <c r="D58036">
        <f t="shared" si="2152"/>
        <v>5.2067587115757138E-2</v>
      </c>
      <c r="W58036">
        <f t="shared" si="2153"/>
        <v>102943</v>
      </c>
      <c r="X58036">
        <v>58243</v>
      </c>
      <c r="Y58036">
        <v>210.24</v>
      </c>
    </row>
    <row r="58037" spans="1:25" x14ac:dyDescent="0.45">
      <c r="A58037">
        <v>58865</v>
      </c>
      <c r="B58037">
        <v>210.24</v>
      </c>
      <c r="C58037">
        <f t="shared" si="2151"/>
        <v>210.4690087790336</v>
      </c>
      <c r="D58037">
        <f t="shared" si="2152"/>
        <v>5.2445020874456447E-2</v>
      </c>
      <c r="W58037">
        <f t="shared" si="2153"/>
        <v>102944</v>
      </c>
      <c r="X58037">
        <v>58244</v>
      </c>
      <c r="Y58037">
        <v>210.24</v>
      </c>
    </row>
    <row r="58038" spans="1:25" x14ac:dyDescent="0.45">
      <c r="A58038">
        <v>58866</v>
      </c>
      <c r="B58038">
        <v>210.24</v>
      </c>
      <c r="C58038">
        <f t="shared" si="2151"/>
        <v>210.46983431437792</v>
      </c>
      <c r="D58038">
        <f t="shared" si="2152"/>
        <v>5.2823812065564281E-2</v>
      </c>
      <c r="W58038">
        <f t="shared" si="2153"/>
        <v>102945</v>
      </c>
      <c r="X58038">
        <v>58245</v>
      </c>
      <c r="Y58038">
        <v>210.24</v>
      </c>
    </row>
    <row r="58039" spans="1:25" x14ac:dyDescent="0.45">
      <c r="A58039">
        <v>58867</v>
      </c>
      <c r="B58039">
        <v>210.24</v>
      </c>
      <c r="C58039">
        <f t="shared" si="2151"/>
        <v>210.47065983748485</v>
      </c>
      <c r="D58039">
        <f t="shared" si="2152"/>
        <v>5.3203960628531104E-2</v>
      </c>
      <c r="W58039">
        <f t="shared" si="2153"/>
        <v>102946</v>
      </c>
      <c r="X58039">
        <v>58246</v>
      </c>
      <c r="Y58039">
        <v>210.24</v>
      </c>
    </row>
    <row r="58040" spans="1:25" x14ac:dyDescent="0.45">
      <c r="A58040">
        <v>58868</v>
      </c>
      <c r="B58040">
        <v>210.24</v>
      </c>
      <c r="C58040">
        <f t="shared" si="2151"/>
        <v>210.47148534835458</v>
      </c>
      <c r="D58040">
        <f t="shared" si="2152"/>
        <v>5.3585466502835501E-2</v>
      </c>
      <c r="W58040">
        <f t="shared" si="2153"/>
        <v>102947</v>
      </c>
      <c r="X58040">
        <v>58247</v>
      </c>
      <c r="Y58040">
        <v>210.24</v>
      </c>
    </row>
    <row r="58041" spans="1:25" x14ac:dyDescent="0.45">
      <c r="A58041">
        <v>58869</v>
      </c>
      <c r="B58041">
        <v>210.24</v>
      </c>
      <c r="C58041">
        <f t="shared" si="2151"/>
        <v>210.47231084698728</v>
      </c>
      <c r="D58041">
        <f t="shared" si="2152"/>
        <v>5.3968329627945094E-2</v>
      </c>
      <c r="W58041">
        <f t="shared" si="2153"/>
        <v>102948</v>
      </c>
      <c r="X58041">
        <v>58248</v>
      </c>
      <c r="Y58041">
        <v>210.24</v>
      </c>
    </row>
    <row r="58042" spans="1:25" x14ac:dyDescent="0.45">
      <c r="A58042">
        <v>58870</v>
      </c>
      <c r="B58042">
        <v>210.24</v>
      </c>
      <c r="C58042">
        <f t="shared" si="2151"/>
        <v>210.47313633338314</v>
      </c>
      <c r="D58042">
        <f t="shared" si="2152"/>
        <v>5.4352549943329519E-2</v>
      </c>
      <c r="W58042">
        <f t="shared" si="2153"/>
        <v>102949</v>
      </c>
      <c r="X58042">
        <v>58249</v>
      </c>
      <c r="Y58042">
        <v>210.24</v>
      </c>
    </row>
    <row r="58043" spans="1:25" x14ac:dyDescent="0.45">
      <c r="A58043">
        <v>58871</v>
      </c>
      <c r="B58043">
        <v>210.24</v>
      </c>
      <c r="C58043">
        <f t="shared" si="2151"/>
        <v>210.47396180754234</v>
      </c>
      <c r="D58043">
        <f t="shared" si="2152"/>
        <v>5.4738127388473737E-2</v>
      </c>
      <c r="W58043">
        <f t="shared" si="2153"/>
        <v>102950</v>
      </c>
      <c r="X58043">
        <v>58250</v>
      </c>
      <c r="Y58043">
        <v>210.24</v>
      </c>
    </row>
    <row r="58044" spans="1:25" x14ac:dyDescent="0.45">
      <c r="A58044">
        <v>58872</v>
      </c>
      <c r="B58044">
        <v>210.24</v>
      </c>
      <c r="C58044">
        <f t="shared" si="2151"/>
        <v>210.47478726946508</v>
      </c>
      <c r="D58044">
        <f t="shared" si="2152"/>
        <v>5.5125061902864904E-2</v>
      </c>
      <c r="W58044">
        <f t="shared" si="2153"/>
        <v>102951</v>
      </c>
      <c r="X58044">
        <v>58251</v>
      </c>
      <c r="Y58044">
        <v>210.24</v>
      </c>
    </row>
    <row r="58045" spans="1:25" x14ac:dyDescent="0.45">
      <c r="A58045">
        <v>58873</v>
      </c>
      <c r="B58045">
        <v>210.24</v>
      </c>
      <c r="C58045">
        <f t="shared" si="2151"/>
        <v>210.47561271915148</v>
      </c>
      <c r="D58045">
        <f t="shared" si="2152"/>
        <v>5.551335342595224E-2</v>
      </c>
      <c r="W58045">
        <f t="shared" si="2153"/>
        <v>102952</v>
      </c>
      <c r="X58045">
        <v>58252</v>
      </c>
      <c r="Y58045">
        <v>210.24</v>
      </c>
    </row>
    <row r="58046" spans="1:25" x14ac:dyDescent="0.45">
      <c r="A58046">
        <v>58874</v>
      </c>
      <c r="B58046">
        <v>210.24</v>
      </c>
      <c r="C58046">
        <f t="shared" si="2151"/>
        <v>210.4764381566018</v>
      </c>
      <c r="D58046">
        <f t="shared" si="2152"/>
        <v>5.5903001897253786E-2</v>
      </c>
      <c r="W58046">
        <f t="shared" si="2153"/>
        <v>102953</v>
      </c>
      <c r="X58046">
        <v>58253</v>
      </c>
      <c r="Y58046">
        <v>210.24</v>
      </c>
    </row>
    <row r="58047" spans="1:25" x14ac:dyDescent="0.45">
      <c r="A58047">
        <v>58875</v>
      </c>
      <c r="B58047">
        <v>210.24</v>
      </c>
      <c r="C58047">
        <f t="shared" si="2151"/>
        <v>210.4772635818162</v>
      </c>
      <c r="D58047">
        <f t="shared" si="2152"/>
        <v>5.629400725624973E-2</v>
      </c>
      <c r="W58047">
        <f t="shared" si="2153"/>
        <v>102954</v>
      </c>
      <c r="X58047">
        <v>58254</v>
      </c>
      <c r="Y58047">
        <v>210.24</v>
      </c>
    </row>
    <row r="58048" spans="1:25" x14ac:dyDescent="0.45">
      <c r="A58048">
        <v>58876</v>
      </c>
      <c r="B58048">
        <v>210.24</v>
      </c>
      <c r="C58048">
        <f t="shared" si="2151"/>
        <v>210.4780889947948</v>
      </c>
      <c r="D58048">
        <f t="shared" si="2152"/>
        <v>5.6686369442395211E-2</v>
      </c>
      <c r="W58048">
        <f t="shared" si="2153"/>
        <v>102955</v>
      </c>
      <c r="X58048">
        <v>58255</v>
      </c>
      <c r="Y58048">
        <v>210.24</v>
      </c>
    </row>
    <row r="58049" spans="1:25" x14ac:dyDescent="0.45">
      <c r="A58049">
        <v>58877</v>
      </c>
      <c r="B58049">
        <v>210.24</v>
      </c>
      <c r="C58049">
        <f t="shared" si="2151"/>
        <v>210.47891439553786</v>
      </c>
      <c r="D58049">
        <f t="shared" si="2152"/>
        <v>5.708008839521491E-2</v>
      </c>
      <c r="W58049">
        <f t="shared" si="2153"/>
        <v>102956</v>
      </c>
      <c r="X58049">
        <v>58256</v>
      </c>
      <c r="Y58049">
        <v>210.24</v>
      </c>
    </row>
    <row r="58050" spans="1:25" x14ac:dyDescent="0.45">
      <c r="A58050">
        <v>58878</v>
      </c>
      <c r="B58050">
        <v>210.24</v>
      </c>
      <c r="C58050">
        <f t="shared" si="2151"/>
        <v>210.47973978404553</v>
      </c>
      <c r="D58050">
        <f t="shared" si="2152"/>
        <v>5.747516405419522E-2</v>
      </c>
      <c r="W58050">
        <f t="shared" si="2153"/>
        <v>102957</v>
      </c>
      <c r="X58050">
        <v>58257</v>
      </c>
      <c r="Y58050">
        <v>210.24</v>
      </c>
    </row>
    <row r="58051" spans="1:25" x14ac:dyDescent="0.45">
      <c r="A58051">
        <v>58879</v>
      </c>
      <c r="B58051">
        <v>210.24</v>
      </c>
      <c r="C58051">
        <f t="shared" si="2151"/>
        <v>210.48056516031801</v>
      </c>
      <c r="D58051">
        <f t="shared" si="2152"/>
        <v>5.7871596358824572E-2</v>
      </c>
      <c r="W58051">
        <f t="shared" si="2153"/>
        <v>102958</v>
      </c>
      <c r="X58051">
        <v>58258</v>
      </c>
      <c r="Y58051">
        <v>210.24</v>
      </c>
    </row>
    <row r="58052" spans="1:25" x14ac:dyDescent="0.45">
      <c r="A58052">
        <v>58880</v>
      </c>
      <c r="B58052">
        <v>210.24</v>
      </c>
      <c r="C58052">
        <f t="shared" ref="C58052:C58115" si="2154">$H$4 - $I$4*EXP(-A58052/$J$4)</f>
        <v>210.48139052435542</v>
      </c>
      <c r="D58052">
        <f t="shared" ref="D58052:D58115" si="2155">(B58052-C58052)^2</f>
        <v>5.8269385248579671E-2</v>
      </c>
      <c r="W58052">
        <f t="shared" si="2153"/>
        <v>102959</v>
      </c>
      <c r="X58052">
        <v>58259</v>
      </c>
      <c r="Y58052">
        <v>210.24</v>
      </c>
    </row>
    <row r="58053" spans="1:25" x14ac:dyDescent="0.45">
      <c r="A58053">
        <v>58881</v>
      </c>
      <c r="B58053">
        <v>210.24</v>
      </c>
      <c r="C58053">
        <f t="shared" si="2154"/>
        <v>210.48221587615802</v>
      </c>
      <c r="D58053">
        <f t="shared" si="2155"/>
        <v>5.8668530662994156E-2</v>
      </c>
      <c r="W58053">
        <f t="shared" si="2153"/>
        <v>102960</v>
      </c>
      <c r="X58053">
        <v>58260</v>
      </c>
      <c r="Y58053">
        <v>210.24</v>
      </c>
    </row>
    <row r="58054" spans="1:25" x14ac:dyDescent="0.45">
      <c r="A58054">
        <v>58882</v>
      </c>
      <c r="B58054">
        <v>210.24</v>
      </c>
      <c r="C58054">
        <f t="shared" si="2154"/>
        <v>210.48304121572593</v>
      </c>
      <c r="D58054">
        <f t="shared" si="2155"/>
        <v>5.9069032541535164E-2</v>
      </c>
      <c r="W58054">
        <f t="shared" si="2153"/>
        <v>102961</v>
      </c>
      <c r="X58054">
        <v>58261</v>
      </c>
      <c r="Y58054">
        <v>210.24</v>
      </c>
    </row>
    <row r="58055" spans="1:25" x14ac:dyDescent="0.45">
      <c r="A58055">
        <v>58883</v>
      </c>
      <c r="B58055">
        <v>210.24</v>
      </c>
      <c r="C58055">
        <f t="shared" si="2154"/>
        <v>210.48386654305938</v>
      </c>
      <c r="D58055">
        <f t="shared" si="2155"/>
        <v>5.9470890823726939E-2</v>
      </c>
      <c r="W58055">
        <f t="shared" si="2153"/>
        <v>102962</v>
      </c>
      <c r="X58055">
        <v>58262</v>
      </c>
      <c r="Y58055">
        <v>210.24</v>
      </c>
    </row>
    <row r="58056" spans="1:25" x14ac:dyDescent="0.45">
      <c r="A58056">
        <v>58884</v>
      </c>
      <c r="B58056">
        <v>210.24</v>
      </c>
      <c r="C58056">
        <f t="shared" si="2154"/>
        <v>210.4846918581585</v>
      </c>
      <c r="D58056">
        <f t="shared" si="2155"/>
        <v>5.9874105449054388E-2</v>
      </c>
      <c r="W58056">
        <f t="shared" si="2153"/>
        <v>102963</v>
      </c>
      <c r="X58056">
        <v>58263</v>
      </c>
      <c r="Y58056">
        <v>210.24</v>
      </c>
    </row>
    <row r="58057" spans="1:25" x14ac:dyDescent="0.45">
      <c r="A58057">
        <v>58885</v>
      </c>
      <c r="B58057">
        <v>210.24</v>
      </c>
      <c r="C58057">
        <f t="shared" si="2154"/>
        <v>210.48551716102352</v>
      </c>
      <c r="D58057">
        <f t="shared" si="2155"/>
        <v>6.0278676357046132E-2</v>
      </c>
      <c r="W58057">
        <f t="shared" si="2153"/>
        <v>102964</v>
      </c>
      <c r="X58057">
        <v>58264</v>
      </c>
      <c r="Y58057">
        <v>210.24</v>
      </c>
    </row>
    <row r="58058" spans="1:25" x14ac:dyDescent="0.45">
      <c r="A58058">
        <v>58886</v>
      </c>
      <c r="B58058">
        <v>210.24</v>
      </c>
      <c r="C58058">
        <f t="shared" si="2154"/>
        <v>210.48634245165459</v>
      </c>
      <c r="D58058">
        <f t="shared" si="2155"/>
        <v>6.0684603487191173E-2</v>
      </c>
      <c r="W58058">
        <f t="shared" si="2153"/>
        <v>102965</v>
      </c>
      <c r="X58058">
        <v>58265</v>
      </c>
      <c r="Y58058">
        <v>210.24</v>
      </c>
    </row>
    <row r="58059" spans="1:25" x14ac:dyDescent="0.45">
      <c r="A58059">
        <v>58887</v>
      </c>
      <c r="B58059">
        <v>210.24</v>
      </c>
      <c r="C58059">
        <f t="shared" si="2154"/>
        <v>210.48716773005191</v>
      </c>
      <c r="D58059">
        <f t="shared" si="2155"/>
        <v>6.1091886779008453E-2</v>
      </c>
      <c r="W58059">
        <f t="shared" si="2153"/>
        <v>102966</v>
      </c>
      <c r="X58059">
        <v>58266</v>
      </c>
      <c r="Y58059">
        <v>210.24</v>
      </c>
    </row>
    <row r="58060" spans="1:25" x14ac:dyDescent="0.45">
      <c r="A58060">
        <v>58888</v>
      </c>
      <c r="B58060">
        <v>210.24</v>
      </c>
      <c r="C58060">
        <f t="shared" si="2154"/>
        <v>210.48799299621567</v>
      </c>
      <c r="D58060">
        <f t="shared" si="2155"/>
        <v>6.1500526172019121E-2</v>
      </c>
      <c r="W58060">
        <f t="shared" si="2153"/>
        <v>102967</v>
      </c>
      <c r="X58060">
        <v>58267</v>
      </c>
      <c r="Y58060">
        <v>210.24</v>
      </c>
    </row>
    <row r="58061" spans="1:25" x14ac:dyDescent="0.45">
      <c r="A58061">
        <v>58889</v>
      </c>
      <c r="B58061">
        <v>210.24</v>
      </c>
      <c r="C58061">
        <f t="shared" si="2154"/>
        <v>210.48881825014601</v>
      </c>
      <c r="D58061">
        <f t="shared" si="2155"/>
        <v>6.1910521605718263E-2</v>
      </c>
      <c r="W58061">
        <f t="shared" si="2153"/>
        <v>102968</v>
      </c>
      <c r="X58061">
        <v>58268</v>
      </c>
      <c r="Y58061">
        <v>210.24</v>
      </c>
    </row>
    <row r="58062" spans="1:25" x14ac:dyDescent="0.45">
      <c r="A58062">
        <v>58890</v>
      </c>
      <c r="B58062">
        <v>210.24</v>
      </c>
      <c r="C58062">
        <f t="shared" si="2154"/>
        <v>210.48964349184314</v>
      </c>
      <c r="D58062">
        <f t="shared" si="2155"/>
        <v>6.2321873019631165E-2</v>
      </c>
      <c r="W58062">
        <f t="shared" ref="W58062:W58125" si="2156">X58062+44700</f>
        <v>102969</v>
      </c>
      <c r="X58062">
        <v>58269</v>
      </c>
      <c r="Y58062">
        <v>210.24</v>
      </c>
    </row>
    <row r="58063" spans="1:25" x14ac:dyDescent="0.45">
      <c r="A58063">
        <v>58891</v>
      </c>
      <c r="B58063">
        <v>210.24</v>
      </c>
      <c r="C58063">
        <f t="shared" si="2154"/>
        <v>210.49046872130725</v>
      </c>
      <c r="D58063">
        <f t="shared" si="2155"/>
        <v>6.2734580353285344E-2</v>
      </c>
      <c r="W58063">
        <f t="shared" si="2156"/>
        <v>102970</v>
      </c>
      <c r="X58063">
        <v>58270</v>
      </c>
      <c r="Y58063">
        <v>210.24</v>
      </c>
    </row>
    <row r="58064" spans="1:25" x14ac:dyDescent="0.45">
      <c r="A58064">
        <v>58892</v>
      </c>
      <c r="B58064">
        <v>210.24</v>
      </c>
      <c r="C58064">
        <f t="shared" si="2154"/>
        <v>210.49129393853852</v>
      </c>
      <c r="D58064">
        <f t="shared" si="2155"/>
        <v>6.3148643546196218E-2</v>
      </c>
      <c r="W58064">
        <f t="shared" si="2156"/>
        <v>102971</v>
      </c>
      <c r="X58064">
        <v>58271</v>
      </c>
      <c r="Y58064">
        <v>210.24</v>
      </c>
    </row>
    <row r="58065" spans="1:25" x14ac:dyDescent="0.45">
      <c r="A58065">
        <v>58893</v>
      </c>
      <c r="B58065">
        <v>210.24</v>
      </c>
      <c r="C58065">
        <f t="shared" si="2154"/>
        <v>210.49211914353708</v>
      </c>
      <c r="D58065">
        <f t="shared" si="2155"/>
        <v>6.3564062537866936E-2</v>
      </c>
      <c r="W58065">
        <f t="shared" si="2156"/>
        <v>102972</v>
      </c>
      <c r="X58065">
        <v>58272</v>
      </c>
      <c r="Y58065">
        <v>210.24</v>
      </c>
    </row>
    <row r="58066" spans="1:25" x14ac:dyDescent="0.45">
      <c r="A58066">
        <v>58894</v>
      </c>
      <c r="B58066">
        <v>210.24</v>
      </c>
      <c r="C58066">
        <f t="shared" si="2154"/>
        <v>210.4929443363032</v>
      </c>
      <c r="D58066">
        <f t="shared" si="2155"/>
        <v>6.3980837267859941E-2</v>
      </c>
      <c r="W58066">
        <f t="shared" si="2156"/>
        <v>102973</v>
      </c>
      <c r="X58066">
        <v>58273</v>
      </c>
      <c r="Y58066">
        <v>210.24</v>
      </c>
    </row>
    <row r="58067" spans="1:25" x14ac:dyDescent="0.45">
      <c r="A58067">
        <v>58895</v>
      </c>
      <c r="B58067">
        <v>210.24</v>
      </c>
      <c r="C58067">
        <f t="shared" si="2154"/>
        <v>210.49376951683698</v>
      </c>
      <c r="D58067">
        <f t="shared" si="2155"/>
        <v>6.4398967675668203E-2</v>
      </c>
      <c r="W58067">
        <f t="shared" si="2156"/>
        <v>102974</v>
      </c>
      <c r="X58067">
        <v>58274</v>
      </c>
      <c r="Y58067">
        <v>210.24</v>
      </c>
    </row>
    <row r="58068" spans="1:25" x14ac:dyDescent="0.45">
      <c r="A58068">
        <v>58896</v>
      </c>
      <c r="B58068">
        <v>210.24</v>
      </c>
      <c r="C58068">
        <f t="shared" si="2154"/>
        <v>210.49459468513862</v>
      </c>
      <c r="D58068">
        <f t="shared" si="2155"/>
        <v>6.4818453700829684E-2</v>
      </c>
      <c r="W58068">
        <f t="shared" si="2156"/>
        <v>102975</v>
      </c>
      <c r="X58068">
        <v>58275</v>
      </c>
      <c r="Y58068">
        <v>210.24</v>
      </c>
    </row>
    <row r="58069" spans="1:25" x14ac:dyDescent="0.45">
      <c r="A58069">
        <v>58897</v>
      </c>
      <c r="B58069">
        <v>210.24</v>
      </c>
      <c r="C58069">
        <f t="shared" si="2154"/>
        <v>210.49541984120836</v>
      </c>
      <c r="D58069">
        <f t="shared" si="2155"/>
        <v>6.5239295282899151E-2</v>
      </c>
      <c r="W58069">
        <f t="shared" si="2156"/>
        <v>102976</v>
      </c>
      <c r="X58069">
        <v>58276</v>
      </c>
      <c r="Y58069">
        <v>210.24</v>
      </c>
    </row>
    <row r="58070" spans="1:25" x14ac:dyDescent="0.45">
      <c r="A58070">
        <v>58898</v>
      </c>
      <c r="B58070">
        <v>210.24</v>
      </c>
      <c r="C58070">
        <f t="shared" si="2154"/>
        <v>210.4962449850463</v>
      </c>
      <c r="D58070">
        <f t="shared" si="2155"/>
        <v>6.5661492361375431E-2</v>
      </c>
      <c r="W58070">
        <f t="shared" si="2156"/>
        <v>102977</v>
      </c>
      <c r="X58070">
        <v>58277</v>
      </c>
      <c r="Y58070">
        <v>210.24</v>
      </c>
    </row>
    <row r="58071" spans="1:25" x14ac:dyDescent="0.45">
      <c r="A58071">
        <v>58899</v>
      </c>
      <c r="B58071">
        <v>210.24</v>
      </c>
      <c r="C58071">
        <f t="shared" si="2154"/>
        <v>210.49707011665268</v>
      </c>
      <c r="D58071">
        <f t="shared" si="2155"/>
        <v>6.6085044875817525E-2</v>
      </c>
      <c r="W58071">
        <f t="shared" si="2156"/>
        <v>102978</v>
      </c>
      <c r="X58071">
        <v>58278</v>
      </c>
      <c r="Y58071">
        <v>210.24</v>
      </c>
    </row>
    <row r="58072" spans="1:25" x14ac:dyDescent="0.45">
      <c r="A58072">
        <v>58900</v>
      </c>
      <c r="B58072">
        <v>210.24</v>
      </c>
      <c r="C58072">
        <f t="shared" si="2154"/>
        <v>210.49789523602766</v>
      </c>
      <c r="D58072">
        <f t="shared" si="2155"/>
        <v>6.6509952765757455E-2</v>
      </c>
      <c r="W58072">
        <f t="shared" si="2156"/>
        <v>102979</v>
      </c>
      <c r="X58072">
        <v>58279</v>
      </c>
      <c r="Y58072">
        <v>210.24</v>
      </c>
    </row>
    <row r="58073" spans="1:25" x14ac:dyDescent="0.45">
      <c r="A58073">
        <v>58901</v>
      </c>
      <c r="B58073">
        <v>210.24</v>
      </c>
      <c r="C58073">
        <f t="shared" si="2154"/>
        <v>210.49872034317141</v>
      </c>
      <c r="D58073">
        <f t="shared" si="2155"/>
        <v>6.6936215970729296E-2</v>
      </c>
      <c r="W58073">
        <f t="shared" si="2156"/>
        <v>102980</v>
      </c>
      <c r="X58073">
        <v>58280</v>
      </c>
      <c r="Y58073">
        <v>210.24</v>
      </c>
    </row>
    <row r="58074" spans="1:25" x14ac:dyDescent="0.45">
      <c r="A58074">
        <v>58902</v>
      </c>
      <c r="B58074">
        <v>210.24</v>
      </c>
      <c r="C58074">
        <f t="shared" si="2154"/>
        <v>210.49954543808414</v>
      </c>
      <c r="D58074">
        <f t="shared" si="2155"/>
        <v>6.7363834430283875E-2</v>
      </c>
      <c r="W58074">
        <f t="shared" si="2156"/>
        <v>102981</v>
      </c>
      <c r="X58074">
        <v>58281</v>
      </c>
      <c r="Y58074">
        <v>210.24</v>
      </c>
    </row>
    <row r="58075" spans="1:25" x14ac:dyDescent="0.45">
      <c r="A58075">
        <v>58903</v>
      </c>
      <c r="B58075">
        <v>210.24</v>
      </c>
      <c r="C58075">
        <f t="shared" si="2154"/>
        <v>210.50037052076601</v>
      </c>
      <c r="D58075">
        <f t="shared" si="2155"/>
        <v>6.7792808083959474E-2</v>
      </c>
      <c r="W58075">
        <f t="shared" si="2156"/>
        <v>102982</v>
      </c>
      <c r="X58075">
        <v>58282</v>
      </c>
      <c r="Y58075">
        <v>210.24</v>
      </c>
    </row>
    <row r="58076" spans="1:25" x14ac:dyDescent="0.45">
      <c r="A58076">
        <v>58904</v>
      </c>
      <c r="B58076">
        <v>210.24</v>
      </c>
      <c r="C58076">
        <f t="shared" si="2154"/>
        <v>210.5011955912172</v>
      </c>
      <c r="D58076">
        <f t="shared" si="2155"/>
        <v>6.8223136871296344E-2</v>
      </c>
      <c r="W58076">
        <f t="shared" si="2156"/>
        <v>102983</v>
      </c>
      <c r="X58076">
        <v>58283</v>
      </c>
      <c r="Y58076">
        <v>210.24</v>
      </c>
    </row>
    <row r="58077" spans="1:25" x14ac:dyDescent="0.45">
      <c r="A58077">
        <v>58905</v>
      </c>
      <c r="B58077">
        <v>210.24</v>
      </c>
      <c r="C58077">
        <f t="shared" si="2154"/>
        <v>210.5020206494379</v>
      </c>
      <c r="D58077">
        <f t="shared" si="2155"/>
        <v>6.8654820731851696E-2</v>
      </c>
      <c r="W58077">
        <f t="shared" si="2156"/>
        <v>102984</v>
      </c>
      <c r="X58077">
        <v>58284</v>
      </c>
      <c r="Y58077">
        <v>210.24</v>
      </c>
    </row>
    <row r="58078" spans="1:25" x14ac:dyDescent="0.45">
      <c r="A58078">
        <v>58906</v>
      </c>
      <c r="B58078">
        <v>210.24</v>
      </c>
      <c r="C58078">
        <f t="shared" si="2154"/>
        <v>210.50284569542828</v>
      </c>
      <c r="D58078">
        <f t="shared" si="2155"/>
        <v>6.9087859605169985E-2</v>
      </c>
      <c r="W58078">
        <f t="shared" si="2156"/>
        <v>102985</v>
      </c>
      <c r="X58078">
        <v>58285</v>
      </c>
      <c r="Y58078">
        <v>210.24</v>
      </c>
    </row>
    <row r="58079" spans="1:25" x14ac:dyDescent="0.45">
      <c r="A58079">
        <v>58907</v>
      </c>
      <c r="B58079">
        <v>210.24</v>
      </c>
      <c r="C58079">
        <f t="shared" si="2154"/>
        <v>210.50367072918851</v>
      </c>
      <c r="D58079">
        <f t="shared" si="2155"/>
        <v>6.9522253430797695E-2</v>
      </c>
      <c r="W58079">
        <f t="shared" si="2156"/>
        <v>102986</v>
      </c>
      <c r="X58079">
        <v>58286</v>
      </c>
      <c r="Y58079">
        <v>210.24</v>
      </c>
    </row>
    <row r="58080" spans="1:25" x14ac:dyDescent="0.45">
      <c r="A58080">
        <v>58908</v>
      </c>
      <c r="B58080">
        <v>210.24</v>
      </c>
      <c r="C58080">
        <f t="shared" si="2154"/>
        <v>210.50449575071883</v>
      </c>
      <c r="D58080">
        <f t="shared" si="2155"/>
        <v>6.9958002148313422E-2</v>
      </c>
      <c r="W58080">
        <f t="shared" si="2156"/>
        <v>102987</v>
      </c>
      <c r="X58080">
        <v>58287</v>
      </c>
      <c r="Y58080">
        <v>210.24</v>
      </c>
    </row>
    <row r="58081" spans="1:25" x14ac:dyDescent="0.45">
      <c r="A58081">
        <v>58909</v>
      </c>
      <c r="B58081">
        <v>210.24</v>
      </c>
      <c r="C58081">
        <f t="shared" si="2154"/>
        <v>210.50532076001934</v>
      </c>
      <c r="D58081">
        <f t="shared" si="2155"/>
        <v>7.0395105697237795E-2</v>
      </c>
      <c r="W58081">
        <f t="shared" si="2156"/>
        <v>102988</v>
      </c>
      <c r="X58081">
        <v>58288</v>
      </c>
      <c r="Y58081">
        <v>210.24</v>
      </c>
    </row>
    <row r="58082" spans="1:25" x14ac:dyDescent="0.45">
      <c r="A58082">
        <v>58910</v>
      </c>
      <c r="B58082">
        <v>210.24</v>
      </c>
      <c r="C58082">
        <f t="shared" si="2154"/>
        <v>210.50614575709031</v>
      </c>
      <c r="D58082">
        <f t="shared" si="2155"/>
        <v>7.0833564017168782E-2</v>
      </c>
      <c r="W58082">
        <f t="shared" si="2156"/>
        <v>102989</v>
      </c>
      <c r="X58082">
        <v>58289</v>
      </c>
      <c r="Y58082">
        <v>210.24</v>
      </c>
    </row>
    <row r="58083" spans="1:25" x14ac:dyDescent="0.45">
      <c r="A58083">
        <v>58911</v>
      </c>
      <c r="B58083">
        <v>210.24</v>
      </c>
      <c r="C58083">
        <f t="shared" si="2154"/>
        <v>210.50697074193184</v>
      </c>
      <c r="D58083">
        <f t="shared" si="2155"/>
        <v>7.1273377047631009E-2</v>
      </c>
      <c r="W58083">
        <f t="shared" si="2156"/>
        <v>102990</v>
      </c>
      <c r="X58083">
        <v>58290</v>
      </c>
      <c r="Y58083">
        <v>210.24</v>
      </c>
    </row>
    <row r="58084" spans="1:25" x14ac:dyDescent="0.45">
      <c r="A58084">
        <v>58912</v>
      </c>
      <c r="B58084">
        <v>210.24</v>
      </c>
      <c r="C58084">
        <f t="shared" si="2154"/>
        <v>210.50779571454416</v>
      </c>
      <c r="D58084">
        <f t="shared" si="2155"/>
        <v>7.1714544728211677E-2</v>
      </c>
      <c r="W58084">
        <f t="shared" si="2156"/>
        <v>102991</v>
      </c>
      <c r="X58084">
        <v>58291</v>
      </c>
      <c r="Y58084">
        <v>210.24</v>
      </c>
    </row>
    <row r="58085" spans="1:25" x14ac:dyDescent="0.45">
      <c r="A58085">
        <v>58913</v>
      </c>
      <c r="B58085">
        <v>210.24</v>
      </c>
      <c r="C58085">
        <f t="shared" si="2154"/>
        <v>210.50862067492744</v>
      </c>
      <c r="D58085">
        <f t="shared" si="2155"/>
        <v>7.2157066998469827E-2</v>
      </c>
      <c r="W58085">
        <f t="shared" si="2156"/>
        <v>102992</v>
      </c>
      <c r="X58085">
        <v>58292</v>
      </c>
      <c r="Y58085">
        <v>210.24</v>
      </c>
    </row>
    <row r="58086" spans="1:25" x14ac:dyDescent="0.45">
      <c r="A58086">
        <v>58914</v>
      </c>
      <c r="B58086">
        <v>210.24</v>
      </c>
      <c r="C58086">
        <f t="shared" si="2154"/>
        <v>210.50944562308183</v>
      </c>
      <c r="D58086">
        <f t="shared" si="2155"/>
        <v>7.2600943797951206E-2</v>
      </c>
      <c r="W58086">
        <f t="shared" si="2156"/>
        <v>102993</v>
      </c>
      <c r="X58086">
        <v>58293</v>
      </c>
      <c r="Y58086">
        <v>210.24</v>
      </c>
    </row>
    <row r="58087" spans="1:25" x14ac:dyDescent="0.45">
      <c r="A58087">
        <v>58915</v>
      </c>
      <c r="B58087">
        <v>210.24</v>
      </c>
      <c r="C58087">
        <f t="shared" si="2154"/>
        <v>210.51027055900758</v>
      </c>
      <c r="D58087">
        <f t="shared" si="2155"/>
        <v>7.3046175066264873E-2</v>
      </c>
      <c r="W58087">
        <f t="shared" si="2156"/>
        <v>102994</v>
      </c>
      <c r="X58087">
        <v>58294</v>
      </c>
      <c r="Y58087">
        <v>210.24</v>
      </c>
    </row>
    <row r="58088" spans="1:25" x14ac:dyDescent="0.45">
      <c r="A58088">
        <v>58916</v>
      </c>
      <c r="B58088">
        <v>210.24</v>
      </c>
      <c r="C58088">
        <f t="shared" si="2154"/>
        <v>210.5110954827048</v>
      </c>
      <c r="D58088">
        <f t="shared" si="2155"/>
        <v>7.3492760742945376E-2</v>
      </c>
      <c r="W58088">
        <f t="shared" si="2156"/>
        <v>102995</v>
      </c>
      <c r="X58088">
        <v>58295</v>
      </c>
      <c r="Y58088">
        <v>210.24</v>
      </c>
    </row>
    <row r="58089" spans="1:25" x14ac:dyDescent="0.45">
      <c r="A58089">
        <v>58917</v>
      </c>
      <c r="B58089">
        <v>210.24</v>
      </c>
      <c r="C58089">
        <f t="shared" si="2154"/>
        <v>210.5119203941737</v>
      </c>
      <c r="D58089">
        <f t="shared" si="2155"/>
        <v>7.3940700767575349E-2</v>
      </c>
      <c r="W58089">
        <f t="shared" si="2156"/>
        <v>102996</v>
      </c>
      <c r="X58089">
        <v>58296</v>
      </c>
      <c r="Y58089">
        <v>210.24</v>
      </c>
    </row>
    <row r="58090" spans="1:25" x14ac:dyDescent="0.45">
      <c r="A58090">
        <v>58918</v>
      </c>
      <c r="B58090">
        <v>210.24</v>
      </c>
      <c r="C58090">
        <f t="shared" si="2154"/>
        <v>210.5127452934145</v>
      </c>
      <c r="D58090">
        <f t="shared" si="2155"/>
        <v>7.4389995079755064E-2</v>
      </c>
      <c r="W58090">
        <f t="shared" si="2156"/>
        <v>102997</v>
      </c>
      <c r="X58090">
        <v>58297</v>
      </c>
      <c r="Y58090">
        <v>210.24</v>
      </c>
    </row>
    <row r="58091" spans="1:25" x14ac:dyDescent="0.45">
      <c r="A58091">
        <v>58919</v>
      </c>
      <c r="B58091">
        <v>210.24</v>
      </c>
      <c r="C58091">
        <f t="shared" si="2154"/>
        <v>210.51357018042731</v>
      </c>
      <c r="D58091">
        <f t="shared" si="2155"/>
        <v>7.4840643619025038E-2</v>
      </c>
      <c r="W58091">
        <f t="shared" si="2156"/>
        <v>102998</v>
      </c>
      <c r="X58091">
        <v>58298</v>
      </c>
      <c r="Y58091">
        <v>210.24</v>
      </c>
    </row>
    <row r="58092" spans="1:25" x14ac:dyDescent="0.45">
      <c r="A58092">
        <v>58920</v>
      </c>
      <c r="B58092">
        <v>210.24</v>
      </c>
      <c r="C58092">
        <f t="shared" si="2154"/>
        <v>210.51439505521236</v>
      </c>
      <c r="D58092">
        <f t="shared" si="2155"/>
        <v>7.5292646324989804E-2</v>
      </c>
      <c r="W58092">
        <f t="shared" si="2156"/>
        <v>102999</v>
      </c>
      <c r="X58092">
        <v>58299</v>
      </c>
      <c r="Y58092">
        <v>210.24</v>
      </c>
    </row>
    <row r="58093" spans="1:25" x14ac:dyDescent="0.45">
      <c r="A58093">
        <v>58921</v>
      </c>
      <c r="B58093">
        <v>210.24</v>
      </c>
      <c r="C58093">
        <f t="shared" si="2154"/>
        <v>210.5152199177698</v>
      </c>
      <c r="D58093">
        <f t="shared" si="2155"/>
        <v>7.5746003137209389E-2</v>
      </c>
      <c r="W58093">
        <f t="shared" si="2156"/>
        <v>103000</v>
      </c>
      <c r="X58093">
        <v>58300</v>
      </c>
      <c r="Y58093">
        <v>210.24</v>
      </c>
    </row>
    <row r="58094" spans="1:25" x14ac:dyDescent="0.45">
      <c r="A58094">
        <v>58922</v>
      </c>
      <c r="B58094">
        <v>210.24</v>
      </c>
      <c r="C58094">
        <f t="shared" si="2154"/>
        <v>210.51604476809985</v>
      </c>
      <c r="D58094">
        <f t="shared" si="2155"/>
        <v>7.6200713995292671E-2</v>
      </c>
      <c r="W58094">
        <f t="shared" si="2156"/>
        <v>103001</v>
      </c>
      <c r="X58094">
        <v>58301</v>
      </c>
      <c r="Y58094">
        <v>210.24</v>
      </c>
    </row>
    <row r="58095" spans="1:25" x14ac:dyDescent="0.45">
      <c r="A58095">
        <v>58923</v>
      </c>
      <c r="B58095">
        <v>210.24</v>
      </c>
      <c r="C58095">
        <f t="shared" si="2154"/>
        <v>210.51686960620265</v>
      </c>
      <c r="D58095">
        <f t="shared" si="2155"/>
        <v>7.6656778838803785E-2</v>
      </c>
      <c r="W58095">
        <f t="shared" si="2156"/>
        <v>103002</v>
      </c>
      <c r="X58095">
        <v>58302</v>
      </c>
      <c r="Y58095">
        <v>210.24</v>
      </c>
    </row>
    <row r="58096" spans="1:25" x14ac:dyDescent="0.45">
      <c r="A58096">
        <v>58924</v>
      </c>
      <c r="B58096">
        <v>210.24</v>
      </c>
      <c r="C58096">
        <f t="shared" si="2154"/>
        <v>210.5176944320784</v>
      </c>
      <c r="D58096">
        <f t="shared" si="2155"/>
        <v>7.7114197607340215E-2</v>
      </c>
      <c r="W58096">
        <f t="shared" si="2156"/>
        <v>103003</v>
      </c>
      <c r="X58096">
        <v>58303</v>
      </c>
      <c r="Y58096">
        <v>210.24</v>
      </c>
    </row>
    <row r="58097" spans="1:25" x14ac:dyDescent="0.45">
      <c r="A58097">
        <v>58925</v>
      </c>
      <c r="B58097">
        <v>210.24</v>
      </c>
      <c r="C58097">
        <f t="shared" si="2154"/>
        <v>210.5185192457273</v>
      </c>
      <c r="D58097">
        <f t="shared" si="2155"/>
        <v>7.7572970240501665E-2</v>
      </c>
      <c r="W58097">
        <f t="shared" si="2156"/>
        <v>103004</v>
      </c>
      <c r="X58097">
        <v>58304</v>
      </c>
      <c r="Y58097">
        <v>210.24</v>
      </c>
    </row>
    <row r="58098" spans="1:25" x14ac:dyDescent="0.45">
      <c r="A58098">
        <v>58926</v>
      </c>
      <c r="B58098">
        <v>210.24</v>
      </c>
      <c r="C58098">
        <f t="shared" si="2154"/>
        <v>210.5193440471495</v>
      </c>
      <c r="D58098">
        <f t="shared" si="2155"/>
        <v>7.8033096677858294E-2</v>
      </c>
      <c r="W58098">
        <f t="shared" si="2156"/>
        <v>103005</v>
      </c>
      <c r="X58098">
        <v>58305</v>
      </c>
      <c r="Y58098">
        <v>210.24</v>
      </c>
    </row>
    <row r="58099" spans="1:25" x14ac:dyDescent="0.45">
      <c r="A58099">
        <v>58927</v>
      </c>
      <c r="B58099">
        <v>210.24</v>
      </c>
      <c r="C58099">
        <f t="shared" si="2154"/>
        <v>210.52016883634519</v>
      </c>
      <c r="D58099">
        <f t="shared" si="2155"/>
        <v>7.8494576859013981E-2</v>
      </c>
      <c r="W58099">
        <f t="shared" si="2156"/>
        <v>103006</v>
      </c>
      <c r="X58099">
        <v>58306</v>
      </c>
      <c r="Y58099">
        <v>210.24</v>
      </c>
    </row>
    <row r="58100" spans="1:25" x14ac:dyDescent="0.45">
      <c r="A58100">
        <v>58928</v>
      </c>
      <c r="B58100">
        <v>210.24</v>
      </c>
      <c r="C58100">
        <f t="shared" si="2154"/>
        <v>210.5209936133146</v>
      </c>
      <c r="D58100">
        <f t="shared" si="2155"/>
        <v>7.8957410723590735E-2</v>
      </c>
      <c r="W58100">
        <f t="shared" si="2156"/>
        <v>103007</v>
      </c>
      <c r="X58100">
        <v>58307</v>
      </c>
      <c r="Y58100">
        <v>210.24</v>
      </c>
    </row>
    <row r="58101" spans="1:25" x14ac:dyDescent="0.45">
      <c r="A58101">
        <v>58929</v>
      </c>
      <c r="B58101">
        <v>210.24</v>
      </c>
      <c r="C58101">
        <f t="shared" si="2154"/>
        <v>210.52181837805782</v>
      </c>
      <c r="D58101">
        <f t="shared" si="2155"/>
        <v>7.9421598211132885E-2</v>
      </c>
      <c r="W58101">
        <f t="shared" si="2156"/>
        <v>103008</v>
      </c>
      <c r="X58101">
        <v>58308</v>
      </c>
      <c r="Y58101">
        <v>210.24</v>
      </c>
    </row>
    <row r="58102" spans="1:25" x14ac:dyDescent="0.45">
      <c r="A58102">
        <v>58930</v>
      </c>
      <c r="B58102">
        <v>210.24</v>
      </c>
      <c r="C58102">
        <f t="shared" si="2154"/>
        <v>210.52264313057509</v>
      </c>
      <c r="D58102">
        <f t="shared" si="2155"/>
        <v>7.988713926128263E-2</v>
      </c>
      <c r="W58102">
        <f t="shared" si="2156"/>
        <v>103009</v>
      </c>
      <c r="X58102">
        <v>58309</v>
      </c>
      <c r="Y58102">
        <v>210.24</v>
      </c>
    </row>
    <row r="58103" spans="1:25" x14ac:dyDescent="0.45">
      <c r="A58103">
        <v>58931</v>
      </c>
      <c r="B58103">
        <v>210.24</v>
      </c>
      <c r="C58103">
        <f t="shared" si="2154"/>
        <v>210.52346787086657</v>
      </c>
      <c r="D58103">
        <f t="shared" si="2155"/>
        <v>8.0354033813620301E-2</v>
      </c>
      <c r="W58103">
        <f t="shared" si="2156"/>
        <v>103010</v>
      </c>
      <c r="X58103">
        <v>58310</v>
      </c>
      <c r="Y58103">
        <v>210.24</v>
      </c>
    </row>
    <row r="58104" spans="1:25" x14ac:dyDescent="0.45">
      <c r="A58104">
        <v>58932</v>
      </c>
      <c r="B58104">
        <v>210.24</v>
      </c>
      <c r="C58104">
        <f t="shared" si="2154"/>
        <v>210.52429259893248</v>
      </c>
      <c r="D58104">
        <f t="shared" si="2155"/>
        <v>8.0822281807776508E-2</v>
      </c>
      <c r="W58104">
        <f t="shared" si="2156"/>
        <v>103011</v>
      </c>
      <c r="X58104">
        <v>58311</v>
      </c>
      <c r="Y58104">
        <v>210.24</v>
      </c>
    </row>
    <row r="58105" spans="1:25" x14ac:dyDescent="0.45">
      <c r="A58105">
        <v>58933</v>
      </c>
      <c r="B58105">
        <v>210.24</v>
      </c>
      <c r="C58105">
        <f t="shared" si="2154"/>
        <v>210.52511731477296</v>
      </c>
      <c r="D58105">
        <f t="shared" si="2155"/>
        <v>8.1291883183335675E-2</v>
      </c>
      <c r="W58105">
        <f t="shared" si="2156"/>
        <v>103012</v>
      </c>
      <c r="X58105">
        <v>58312</v>
      </c>
      <c r="Y58105">
        <v>210.24</v>
      </c>
    </row>
    <row r="58106" spans="1:25" x14ac:dyDescent="0.45">
      <c r="A58106">
        <v>58934</v>
      </c>
      <c r="B58106">
        <v>210.24</v>
      </c>
      <c r="C58106">
        <f t="shared" si="2154"/>
        <v>210.52594201838818</v>
      </c>
      <c r="D58106">
        <f t="shared" si="2155"/>
        <v>8.176283787990031E-2</v>
      </c>
      <c r="W58106">
        <f t="shared" si="2156"/>
        <v>103013</v>
      </c>
      <c r="X58106">
        <v>58313</v>
      </c>
      <c r="Y58106">
        <v>210.24</v>
      </c>
    </row>
    <row r="58107" spans="1:25" x14ac:dyDescent="0.45">
      <c r="A58107">
        <v>58935</v>
      </c>
      <c r="B58107">
        <v>210.24</v>
      </c>
      <c r="C58107">
        <f t="shared" si="2154"/>
        <v>210.52676670977837</v>
      </c>
      <c r="D58107">
        <f t="shared" si="2155"/>
        <v>8.2235145837107518E-2</v>
      </c>
      <c r="W58107">
        <f t="shared" si="2156"/>
        <v>103014</v>
      </c>
      <c r="X58107">
        <v>58314</v>
      </c>
      <c r="Y58107">
        <v>210.24</v>
      </c>
    </row>
    <row r="58108" spans="1:25" x14ac:dyDescent="0.45">
      <c r="A58108">
        <v>58936</v>
      </c>
      <c r="B58108">
        <v>210.24</v>
      </c>
      <c r="C58108">
        <f t="shared" si="2154"/>
        <v>210.52759138894368</v>
      </c>
      <c r="D58108">
        <f t="shared" si="2155"/>
        <v>8.2708806994547801E-2</v>
      </c>
      <c r="W58108">
        <f t="shared" si="2156"/>
        <v>103015</v>
      </c>
      <c r="X58108">
        <v>58315</v>
      </c>
      <c r="Y58108">
        <v>210.24</v>
      </c>
    </row>
    <row r="58109" spans="1:25" x14ac:dyDescent="0.45">
      <c r="A58109">
        <v>58937</v>
      </c>
      <c r="B58109">
        <v>210.24</v>
      </c>
      <c r="C58109">
        <f t="shared" si="2154"/>
        <v>210.52841605588426</v>
      </c>
      <c r="D58109">
        <f t="shared" si="2155"/>
        <v>8.3183821291829829E-2</v>
      </c>
      <c r="W58109">
        <f t="shared" si="2156"/>
        <v>103016</v>
      </c>
      <c r="X58109">
        <v>58316</v>
      </c>
      <c r="Y58109">
        <v>210.24</v>
      </c>
    </row>
    <row r="58110" spans="1:25" x14ac:dyDescent="0.45">
      <c r="A58110">
        <v>58938</v>
      </c>
      <c r="B58110">
        <v>210.24</v>
      </c>
      <c r="C58110">
        <f t="shared" si="2154"/>
        <v>210.52924071060039</v>
      </c>
      <c r="D58110">
        <f t="shared" si="2155"/>
        <v>8.3660188668613689E-2</v>
      </c>
      <c r="W58110">
        <f t="shared" si="2156"/>
        <v>103017</v>
      </c>
      <c r="X58110">
        <v>58317</v>
      </c>
      <c r="Y58110">
        <v>210.24</v>
      </c>
    </row>
    <row r="58111" spans="1:25" x14ac:dyDescent="0.45">
      <c r="A58111">
        <v>58939</v>
      </c>
      <c r="B58111">
        <v>210.24</v>
      </c>
      <c r="C58111">
        <f t="shared" si="2154"/>
        <v>210.53006535309214</v>
      </c>
      <c r="D58111">
        <f t="shared" si="2155"/>
        <v>8.4137909064463084E-2</v>
      </c>
      <c r="W58111">
        <f t="shared" si="2156"/>
        <v>103018</v>
      </c>
      <c r="X58111">
        <v>58318</v>
      </c>
      <c r="Y58111">
        <v>210.24</v>
      </c>
    </row>
    <row r="58112" spans="1:25" x14ac:dyDescent="0.45">
      <c r="A58112">
        <v>58940</v>
      </c>
      <c r="B58112">
        <v>210.24</v>
      </c>
      <c r="C58112">
        <f t="shared" si="2154"/>
        <v>210.53088998335977</v>
      </c>
      <c r="D58112">
        <f t="shared" si="2155"/>
        <v>8.4616982419042364E-2</v>
      </c>
      <c r="W58112">
        <f t="shared" si="2156"/>
        <v>103019</v>
      </c>
      <c r="X58112">
        <v>58319</v>
      </c>
      <c r="Y58112">
        <v>210.24</v>
      </c>
    </row>
    <row r="58113" spans="1:25" x14ac:dyDescent="0.45">
      <c r="A58113">
        <v>58941</v>
      </c>
      <c r="B58113">
        <v>210.24</v>
      </c>
      <c r="C58113">
        <f t="shared" si="2154"/>
        <v>210.53171460140342</v>
      </c>
      <c r="D58113">
        <f t="shared" si="2155"/>
        <v>8.5097408671952188E-2</v>
      </c>
      <c r="W58113">
        <f t="shared" si="2156"/>
        <v>103020</v>
      </c>
      <c r="X58113">
        <v>58320</v>
      </c>
      <c r="Y58113">
        <v>210.24</v>
      </c>
    </row>
    <row r="58114" spans="1:25" x14ac:dyDescent="0.45">
      <c r="A58114">
        <v>58942</v>
      </c>
      <c r="B58114">
        <v>210.24</v>
      </c>
      <c r="C58114">
        <f t="shared" si="2154"/>
        <v>210.53253920722327</v>
      </c>
      <c r="D58114">
        <f t="shared" si="2155"/>
        <v>8.5579187762811634E-2</v>
      </c>
      <c r="W58114">
        <f t="shared" si="2156"/>
        <v>103021</v>
      </c>
      <c r="X58114">
        <v>58321</v>
      </c>
      <c r="Y58114">
        <v>210.24</v>
      </c>
    </row>
    <row r="58115" spans="1:25" x14ac:dyDescent="0.45">
      <c r="A58115">
        <v>58943</v>
      </c>
      <c r="B58115">
        <v>210.24</v>
      </c>
      <c r="C58115">
        <f t="shared" si="2154"/>
        <v>210.53336380081953</v>
      </c>
      <c r="D58115">
        <f t="shared" si="2155"/>
        <v>8.6062319631275169E-2</v>
      </c>
      <c r="W58115">
        <f t="shared" si="2156"/>
        <v>103022</v>
      </c>
      <c r="X58115">
        <v>58322</v>
      </c>
      <c r="Y58115">
        <v>210.24</v>
      </c>
    </row>
    <row r="58116" spans="1:25" x14ac:dyDescent="0.45">
      <c r="A58116">
        <v>58944</v>
      </c>
      <c r="B58116">
        <v>210.24</v>
      </c>
      <c r="C58116">
        <f t="shared" ref="C58116:C58179" si="2157">$H$4 - $I$4*EXP(-A58116/$J$4)</f>
        <v>210.53418838219238</v>
      </c>
      <c r="D58116">
        <f t="shared" ref="D58116:D58179" si="2158">(B58116-C58116)^2</f>
        <v>8.6546804216966242E-2</v>
      </c>
      <c r="W58116">
        <f t="shared" si="2156"/>
        <v>103023</v>
      </c>
      <c r="X58116">
        <v>58323</v>
      </c>
      <c r="Y58116">
        <v>210.24</v>
      </c>
    </row>
    <row r="58117" spans="1:25" x14ac:dyDescent="0.45">
      <c r="A58117">
        <v>58945</v>
      </c>
      <c r="B58117">
        <v>210.24</v>
      </c>
      <c r="C58117">
        <f t="shared" si="2157"/>
        <v>210.53501295134197</v>
      </c>
      <c r="D58117">
        <f t="shared" si="2158"/>
        <v>8.7032641459493479E-2</v>
      </c>
      <c r="W58117">
        <f t="shared" si="2156"/>
        <v>103024</v>
      </c>
      <c r="X58117">
        <v>58324</v>
      </c>
      <c r="Y58117">
        <v>210.24</v>
      </c>
    </row>
    <row r="58118" spans="1:25" x14ac:dyDescent="0.45">
      <c r="A58118">
        <v>58946</v>
      </c>
      <c r="B58118">
        <v>210.24</v>
      </c>
      <c r="C58118">
        <f t="shared" si="2157"/>
        <v>210.53583750826849</v>
      </c>
      <c r="D58118">
        <f t="shared" si="2158"/>
        <v>8.7519831298501063E-2</v>
      </c>
      <c r="W58118">
        <f t="shared" si="2156"/>
        <v>103025</v>
      </c>
      <c r="X58118">
        <v>58325</v>
      </c>
      <c r="Y58118">
        <v>210.24</v>
      </c>
    </row>
    <row r="58119" spans="1:25" x14ac:dyDescent="0.45">
      <c r="A58119">
        <v>58947</v>
      </c>
      <c r="B58119">
        <v>210.24</v>
      </c>
      <c r="C58119">
        <f t="shared" si="2157"/>
        <v>210.53666205297213</v>
      </c>
      <c r="D58119">
        <f t="shared" si="2158"/>
        <v>8.8008373673635301E-2</v>
      </c>
      <c r="W58119">
        <f t="shared" si="2156"/>
        <v>103026</v>
      </c>
      <c r="X58119">
        <v>58326</v>
      </c>
      <c r="Y58119">
        <v>210.24</v>
      </c>
    </row>
    <row r="58120" spans="1:25" x14ac:dyDescent="0.45">
      <c r="A58120">
        <v>58948</v>
      </c>
      <c r="B58120">
        <v>210.24</v>
      </c>
      <c r="C58120">
        <f t="shared" si="2157"/>
        <v>210.53748658545305</v>
      </c>
      <c r="D58120">
        <f t="shared" si="2158"/>
        <v>8.8498268524510967E-2</v>
      </c>
      <c r="W58120">
        <f t="shared" si="2156"/>
        <v>103027</v>
      </c>
      <c r="X58120">
        <v>58327</v>
      </c>
      <c r="Y58120">
        <v>210.24</v>
      </c>
    </row>
    <row r="58121" spans="1:25" x14ac:dyDescent="0.45">
      <c r="A58121">
        <v>58949</v>
      </c>
      <c r="B58121">
        <v>210.24</v>
      </c>
      <c r="C58121">
        <f t="shared" si="2157"/>
        <v>210.5383111057115</v>
      </c>
      <c r="D58121">
        <f t="shared" si="2158"/>
        <v>8.8989515790812421E-2</v>
      </c>
      <c r="W58121">
        <f t="shared" si="2156"/>
        <v>103028</v>
      </c>
      <c r="X58121">
        <v>58328</v>
      </c>
      <c r="Y58121">
        <v>210.24</v>
      </c>
    </row>
    <row r="58122" spans="1:25" x14ac:dyDescent="0.45">
      <c r="A58122">
        <v>58950</v>
      </c>
      <c r="B58122">
        <v>210.24</v>
      </c>
      <c r="C58122">
        <f t="shared" si="2157"/>
        <v>210.53913561374759</v>
      </c>
      <c r="D58122">
        <f t="shared" si="2158"/>
        <v>8.9482115412141655E-2</v>
      </c>
      <c r="W58122">
        <f t="shared" si="2156"/>
        <v>103029</v>
      </c>
      <c r="X58122">
        <v>58329</v>
      </c>
      <c r="Y58122">
        <v>210.24</v>
      </c>
    </row>
    <row r="58123" spans="1:25" x14ac:dyDescent="0.45">
      <c r="A58123">
        <v>58951</v>
      </c>
      <c r="B58123">
        <v>210.24</v>
      </c>
      <c r="C58123">
        <f t="shared" si="2157"/>
        <v>210.53996010956152</v>
      </c>
      <c r="D58123">
        <f t="shared" si="2158"/>
        <v>8.99760673281534E-2</v>
      </c>
      <c r="W58123">
        <f t="shared" si="2156"/>
        <v>103030</v>
      </c>
      <c r="X58123">
        <v>58330</v>
      </c>
      <c r="Y58123">
        <v>210.24</v>
      </c>
    </row>
    <row r="58124" spans="1:25" x14ac:dyDescent="0.45">
      <c r="A58124">
        <v>58952</v>
      </c>
      <c r="B58124">
        <v>210.24</v>
      </c>
      <c r="C58124">
        <f t="shared" si="2157"/>
        <v>210.54078459315349</v>
      </c>
      <c r="D58124">
        <f t="shared" si="2158"/>
        <v>9.0471371478504647E-2</v>
      </c>
      <c r="W58124">
        <f t="shared" si="2156"/>
        <v>103031</v>
      </c>
      <c r="X58124">
        <v>58331</v>
      </c>
      <c r="Y58124">
        <v>210.24</v>
      </c>
    </row>
    <row r="58125" spans="1:25" x14ac:dyDescent="0.45">
      <c r="A58125">
        <v>58953</v>
      </c>
      <c r="B58125">
        <v>210.24</v>
      </c>
      <c r="C58125">
        <f t="shared" si="2157"/>
        <v>210.54160906452364</v>
      </c>
      <c r="D58125">
        <f t="shared" si="2158"/>
        <v>9.0968027802820289E-2</v>
      </c>
      <c r="W58125">
        <f t="shared" si="2156"/>
        <v>103032</v>
      </c>
      <c r="X58125">
        <v>58332</v>
      </c>
      <c r="Y58125">
        <v>210.24</v>
      </c>
    </row>
    <row r="58126" spans="1:25" x14ac:dyDescent="0.45">
      <c r="A58126">
        <v>58954</v>
      </c>
      <c r="B58126">
        <v>210.24</v>
      </c>
      <c r="C58126">
        <f t="shared" si="2157"/>
        <v>210.54243352367217</v>
      </c>
      <c r="D58126">
        <f t="shared" si="2158"/>
        <v>9.1466036240761397E-2</v>
      </c>
      <c r="W58126">
        <f t="shared" ref="W58126:W58189" si="2159">X58126+44700</f>
        <v>103033</v>
      </c>
      <c r="X58126">
        <v>58333</v>
      </c>
      <c r="Y58126">
        <v>210.24</v>
      </c>
    </row>
    <row r="58127" spans="1:25" x14ac:dyDescent="0.45">
      <c r="A58127">
        <v>58955</v>
      </c>
      <c r="B58127">
        <v>210.24</v>
      </c>
      <c r="C58127">
        <f t="shared" si="2157"/>
        <v>210.54325797059931</v>
      </c>
      <c r="D58127">
        <f t="shared" si="2158"/>
        <v>9.1965396732008556E-2</v>
      </c>
      <c r="W58127">
        <f t="shared" si="2159"/>
        <v>103034</v>
      </c>
      <c r="X58127">
        <v>58334</v>
      </c>
      <c r="Y58127">
        <v>210.24</v>
      </c>
    </row>
    <row r="58128" spans="1:25" x14ac:dyDescent="0.45">
      <c r="A58128">
        <v>58956</v>
      </c>
      <c r="B58128">
        <v>210.24</v>
      </c>
      <c r="C58128">
        <f t="shared" si="2157"/>
        <v>210.54408240530518</v>
      </c>
      <c r="D58128">
        <f t="shared" si="2158"/>
        <v>9.2466109216175554E-2</v>
      </c>
      <c r="W58128">
        <f t="shared" si="2159"/>
        <v>103035</v>
      </c>
      <c r="X58128">
        <v>58335</v>
      </c>
      <c r="Y58128">
        <v>210.24</v>
      </c>
    </row>
    <row r="58129" spans="1:25" x14ac:dyDescent="0.45">
      <c r="A58129">
        <v>58957</v>
      </c>
      <c r="B58129">
        <v>210.24</v>
      </c>
      <c r="C58129">
        <f t="shared" si="2157"/>
        <v>210.54490682778996</v>
      </c>
      <c r="D58129">
        <f t="shared" si="2158"/>
        <v>9.2968173632929849E-2</v>
      </c>
      <c r="W58129">
        <f t="shared" si="2159"/>
        <v>103036</v>
      </c>
      <c r="X58129">
        <v>58336</v>
      </c>
      <c r="Y58129">
        <v>210.24</v>
      </c>
    </row>
    <row r="58130" spans="1:25" x14ac:dyDescent="0.45">
      <c r="A58130">
        <v>58958</v>
      </c>
      <c r="B58130">
        <v>210.24</v>
      </c>
      <c r="C58130">
        <f t="shared" si="2157"/>
        <v>210.54573123805386</v>
      </c>
      <c r="D58130">
        <f t="shared" si="2158"/>
        <v>9.3471589921941087E-2</v>
      </c>
      <c r="W58130">
        <f t="shared" si="2159"/>
        <v>103037</v>
      </c>
      <c r="X58130">
        <v>58337</v>
      </c>
      <c r="Y58130">
        <v>210.24</v>
      </c>
    </row>
    <row r="58131" spans="1:25" x14ac:dyDescent="0.45">
      <c r="A58131">
        <v>58959</v>
      </c>
      <c r="B58131">
        <v>210.24</v>
      </c>
      <c r="C58131">
        <f t="shared" si="2157"/>
        <v>210.54655563609708</v>
      </c>
      <c r="D58131">
        <f t="shared" si="2158"/>
        <v>9.3976358022881137E-2</v>
      </c>
      <c r="W58131">
        <f t="shared" si="2159"/>
        <v>103038</v>
      </c>
      <c r="X58131">
        <v>58338</v>
      </c>
      <c r="Y58131">
        <v>210.24</v>
      </c>
    </row>
    <row r="58132" spans="1:25" x14ac:dyDescent="0.45">
      <c r="A58132">
        <v>58960</v>
      </c>
      <c r="B58132">
        <v>210.24</v>
      </c>
      <c r="C58132">
        <f t="shared" si="2157"/>
        <v>210.54738002191976</v>
      </c>
      <c r="D58132">
        <f t="shared" si="2158"/>
        <v>9.4482477875389131E-2</v>
      </c>
      <c r="W58132">
        <f t="shared" si="2159"/>
        <v>103039</v>
      </c>
      <c r="X58132">
        <v>58339</v>
      </c>
      <c r="Y58132">
        <v>210.24</v>
      </c>
    </row>
    <row r="58133" spans="1:25" x14ac:dyDescent="0.45">
      <c r="A58133">
        <v>58961</v>
      </c>
      <c r="B58133">
        <v>210.24</v>
      </c>
      <c r="C58133">
        <f t="shared" si="2157"/>
        <v>210.54820439552208</v>
      </c>
      <c r="D58133">
        <f t="shared" si="2158"/>
        <v>9.4989949419123546E-2</v>
      </c>
      <c r="W58133">
        <f t="shared" si="2159"/>
        <v>103040</v>
      </c>
      <c r="X58133">
        <v>58340</v>
      </c>
      <c r="Y58133">
        <v>210.24</v>
      </c>
    </row>
    <row r="58134" spans="1:25" x14ac:dyDescent="0.45">
      <c r="A58134">
        <v>58962</v>
      </c>
      <c r="B58134">
        <v>210.24</v>
      </c>
      <c r="C58134">
        <f t="shared" si="2157"/>
        <v>210.54902875690425</v>
      </c>
      <c r="D58134">
        <f t="shared" si="2158"/>
        <v>9.5498772593780021E-2</v>
      </c>
      <c r="W58134">
        <f t="shared" si="2159"/>
        <v>103041</v>
      </c>
      <c r="X58134">
        <v>58341</v>
      </c>
      <c r="Y58134">
        <v>210.24</v>
      </c>
    </row>
    <row r="58135" spans="1:25" x14ac:dyDescent="0.45">
      <c r="A58135">
        <v>58963</v>
      </c>
      <c r="B58135">
        <v>210.24</v>
      </c>
      <c r="C58135">
        <f t="shared" si="2157"/>
        <v>210.54985310606642</v>
      </c>
      <c r="D58135">
        <f t="shared" si="2158"/>
        <v>9.6008947339003739E-2</v>
      </c>
      <c r="W58135">
        <f t="shared" si="2159"/>
        <v>103042</v>
      </c>
      <c r="X58135">
        <v>58342</v>
      </c>
      <c r="Y58135">
        <v>210.24</v>
      </c>
    </row>
    <row r="58136" spans="1:25" x14ac:dyDescent="0.45">
      <c r="A58136">
        <v>58964</v>
      </c>
      <c r="B58136">
        <v>210.24</v>
      </c>
      <c r="C58136">
        <f t="shared" si="2157"/>
        <v>210.55067744300879</v>
      </c>
      <c r="D58136">
        <f t="shared" si="2158"/>
        <v>9.6520473594477046E-2</v>
      </c>
      <c r="W58136">
        <f t="shared" si="2159"/>
        <v>103043</v>
      </c>
      <c r="X58136">
        <v>58343</v>
      </c>
      <c r="Y58136">
        <v>210.24</v>
      </c>
    </row>
    <row r="58137" spans="1:25" x14ac:dyDescent="0.45">
      <c r="A58137">
        <v>58965</v>
      </c>
      <c r="B58137">
        <v>210.24</v>
      </c>
      <c r="C58137">
        <f t="shared" si="2157"/>
        <v>210.55150176773157</v>
      </c>
      <c r="D58137">
        <f t="shared" si="2158"/>
        <v>9.7033351299884482E-2</v>
      </c>
      <c r="W58137">
        <f t="shared" si="2159"/>
        <v>103044</v>
      </c>
      <c r="X58137">
        <v>58344</v>
      </c>
      <c r="Y58137">
        <v>210.24</v>
      </c>
    </row>
    <row r="58138" spans="1:25" x14ac:dyDescent="0.45">
      <c r="A58138">
        <v>58966</v>
      </c>
      <c r="B58138">
        <v>210.24</v>
      </c>
      <c r="C58138">
        <f t="shared" si="2157"/>
        <v>210.55232608023488</v>
      </c>
      <c r="D58138">
        <f t="shared" si="2158"/>
        <v>9.754758039487732E-2</v>
      </c>
      <c r="W58138">
        <f t="shared" si="2159"/>
        <v>103045</v>
      </c>
      <c r="X58138">
        <v>58345</v>
      </c>
      <c r="Y58138">
        <v>210.24</v>
      </c>
    </row>
    <row r="58139" spans="1:25" x14ac:dyDescent="0.45">
      <c r="A58139">
        <v>58967</v>
      </c>
      <c r="B58139">
        <v>210.24</v>
      </c>
      <c r="C58139">
        <f t="shared" si="2157"/>
        <v>210.55315038051896</v>
      </c>
      <c r="D58139">
        <f t="shared" si="2158"/>
        <v>9.8063160819162026E-2</v>
      </c>
      <c r="W58139">
        <f t="shared" si="2159"/>
        <v>103046</v>
      </c>
      <c r="X58139">
        <v>58346</v>
      </c>
      <c r="Y58139">
        <v>210.24</v>
      </c>
    </row>
    <row r="58140" spans="1:25" x14ac:dyDescent="0.45">
      <c r="A58140">
        <v>58968</v>
      </c>
      <c r="B58140">
        <v>210.24</v>
      </c>
      <c r="C58140">
        <f t="shared" si="2157"/>
        <v>210.55397466858395</v>
      </c>
      <c r="D58140">
        <f t="shared" si="2158"/>
        <v>9.8580092512393955E-2</v>
      </c>
      <c r="W58140">
        <f t="shared" si="2159"/>
        <v>103047</v>
      </c>
      <c r="X58140">
        <v>58347</v>
      </c>
      <c r="Y58140">
        <v>210.24</v>
      </c>
    </row>
    <row r="58141" spans="1:25" x14ac:dyDescent="0.45">
      <c r="A58141">
        <v>58969</v>
      </c>
      <c r="B58141">
        <v>210.24</v>
      </c>
      <c r="C58141">
        <f t="shared" si="2157"/>
        <v>210.55479894443005</v>
      </c>
      <c r="D58141">
        <f t="shared" si="2158"/>
        <v>9.9098375414266068E-2</v>
      </c>
      <c r="W58141">
        <f t="shared" si="2159"/>
        <v>103048</v>
      </c>
      <c r="X58141">
        <v>58348</v>
      </c>
      <c r="Y58141">
        <v>210.24</v>
      </c>
    </row>
    <row r="58142" spans="1:25" x14ac:dyDescent="0.45">
      <c r="A58142">
        <v>58970</v>
      </c>
      <c r="B58142">
        <v>210.24</v>
      </c>
      <c r="C58142">
        <f t="shared" si="2157"/>
        <v>210.55562320805743</v>
      </c>
      <c r="D58142">
        <f t="shared" si="2158"/>
        <v>9.9618009464455579E-2</v>
      </c>
      <c r="W58142">
        <f t="shared" si="2159"/>
        <v>103049</v>
      </c>
      <c r="X58142">
        <v>58349</v>
      </c>
      <c r="Y58142">
        <v>210.24</v>
      </c>
    </row>
    <row r="58143" spans="1:25" x14ac:dyDescent="0.45">
      <c r="A58143">
        <v>58971</v>
      </c>
      <c r="B58143">
        <v>210.24</v>
      </c>
      <c r="C58143">
        <f t="shared" si="2157"/>
        <v>210.55644745946626</v>
      </c>
      <c r="D58143">
        <f t="shared" si="2158"/>
        <v>0.10013899460264174</v>
      </c>
      <c r="W58143">
        <f t="shared" si="2159"/>
        <v>103050</v>
      </c>
      <c r="X58143">
        <v>58350</v>
      </c>
      <c r="Y58143">
        <v>210.24</v>
      </c>
    </row>
    <row r="58144" spans="1:25" x14ac:dyDescent="0.45">
      <c r="A58144">
        <v>58972</v>
      </c>
      <c r="B58144">
        <v>210.24</v>
      </c>
      <c r="C58144">
        <f t="shared" si="2157"/>
        <v>210.55727169865673</v>
      </c>
      <c r="D58144">
        <f t="shared" si="2158"/>
        <v>0.10066133076852386</v>
      </c>
      <c r="W58144">
        <f t="shared" si="2159"/>
        <v>103051</v>
      </c>
      <c r="X58144">
        <v>58351</v>
      </c>
      <c r="Y58144">
        <v>210.24</v>
      </c>
    </row>
    <row r="58145" spans="1:25" x14ac:dyDescent="0.45">
      <c r="A58145">
        <v>58973</v>
      </c>
      <c r="B58145">
        <v>210.24</v>
      </c>
      <c r="C58145">
        <f t="shared" si="2157"/>
        <v>210.55809592562906</v>
      </c>
      <c r="D58145">
        <f t="shared" si="2158"/>
        <v>0.10118501790180344</v>
      </c>
      <c r="W58145">
        <f t="shared" si="2159"/>
        <v>103052</v>
      </c>
      <c r="X58145">
        <v>58352</v>
      </c>
      <c r="Y58145">
        <v>210.24</v>
      </c>
    </row>
    <row r="58146" spans="1:25" x14ac:dyDescent="0.45">
      <c r="A58146">
        <v>58974</v>
      </c>
      <c r="B58146">
        <v>210.24</v>
      </c>
      <c r="C58146">
        <f t="shared" si="2157"/>
        <v>210.55892014038341</v>
      </c>
      <c r="D58146">
        <f t="shared" si="2158"/>
        <v>0.10171005594216607</v>
      </c>
      <c r="W58146">
        <f t="shared" si="2159"/>
        <v>103053</v>
      </c>
      <c r="X58146">
        <v>58353</v>
      </c>
      <c r="Y58146">
        <v>210.24</v>
      </c>
    </row>
    <row r="58147" spans="1:25" x14ac:dyDescent="0.45">
      <c r="A58147">
        <v>58975</v>
      </c>
      <c r="B58147">
        <v>210.24</v>
      </c>
      <c r="C58147">
        <f t="shared" si="2157"/>
        <v>210.55974434291991</v>
      </c>
      <c r="D58147">
        <f t="shared" si="2158"/>
        <v>0.1022364448292812</v>
      </c>
      <c r="W58147">
        <f t="shared" si="2159"/>
        <v>103054</v>
      </c>
      <c r="X58147">
        <v>58354</v>
      </c>
      <c r="Y58147">
        <v>210.24</v>
      </c>
    </row>
    <row r="58148" spans="1:25" x14ac:dyDescent="0.45">
      <c r="A58148">
        <v>58976</v>
      </c>
      <c r="B58148">
        <v>210.24</v>
      </c>
      <c r="C58148">
        <f t="shared" si="2157"/>
        <v>210.56056853323881</v>
      </c>
      <c r="D58148">
        <f t="shared" si="2158"/>
        <v>0.10276418450287475</v>
      </c>
      <c r="W58148">
        <f t="shared" si="2159"/>
        <v>103055</v>
      </c>
      <c r="X58148">
        <v>58355</v>
      </c>
      <c r="Y58148">
        <v>210.24</v>
      </c>
    </row>
    <row r="58149" spans="1:25" x14ac:dyDescent="0.45">
      <c r="A58149">
        <v>58977</v>
      </c>
      <c r="B58149">
        <v>210.24</v>
      </c>
      <c r="C58149">
        <f t="shared" si="2157"/>
        <v>210.56139271134026</v>
      </c>
      <c r="D58149">
        <f t="shared" si="2158"/>
        <v>0.10329327490263851</v>
      </c>
      <c r="W58149">
        <f t="shared" si="2159"/>
        <v>103056</v>
      </c>
      <c r="X58149">
        <v>58356</v>
      </c>
      <c r="Y58149">
        <v>210.24</v>
      </c>
    </row>
    <row r="58150" spans="1:25" x14ac:dyDescent="0.45">
      <c r="A58150">
        <v>58978</v>
      </c>
      <c r="B58150">
        <v>210.24</v>
      </c>
      <c r="C58150">
        <f t="shared" si="2157"/>
        <v>210.56221687722444</v>
      </c>
      <c r="D58150">
        <f t="shared" si="2158"/>
        <v>0.10382371596826628</v>
      </c>
      <c r="W58150">
        <f t="shared" si="2159"/>
        <v>103057</v>
      </c>
      <c r="X58150">
        <v>58357</v>
      </c>
      <c r="Y58150">
        <v>210.24</v>
      </c>
    </row>
    <row r="58151" spans="1:25" x14ac:dyDescent="0.45">
      <c r="A58151">
        <v>58979</v>
      </c>
      <c r="B58151">
        <v>210.24</v>
      </c>
      <c r="C58151">
        <f t="shared" si="2157"/>
        <v>210.56304103089153</v>
      </c>
      <c r="D58151">
        <f t="shared" si="2158"/>
        <v>0.10435550763945392</v>
      </c>
      <c r="W58151">
        <f t="shared" si="2159"/>
        <v>103058</v>
      </c>
      <c r="X58151">
        <v>58358</v>
      </c>
      <c r="Y58151">
        <v>210.24</v>
      </c>
    </row>
    <row r="58152" spans="1:25" x14ac:dyDescent="0.45">
      <c r="A58152">
        <v>58980</v>
      </c>
      <c r="B58152">
        <v>210.24</v>
      </c>
      <c r="C58152">
        <f t="shared" si="2157"/>
        <v>210.56386517234174</v>
      </c>
      <c r="D58152">
        <f t="shared" si="2158"/>
        <v>0.10488864985593607</v>
      </c>
      <c r="W58152">
        <f t="shared" si="2159"/>
        <v>103059</v>
      </c>
      <c r="X58152">
        <v>58359</v>
      </c>
      <c r="Y58152">
        <v>210.24</v>
      </c>
    </row>
    <row r="58153" spans="1:25" x14ac:dyDescent="0.45">
      <c r="A58153">
        <v>58981</v>
      </c>
      <c r="B58153">
        <v>210.24</v>
      </c>
      <c r="C58153">
        <f t="shared" si="2157"/>
        <v>210.56468930157519</v>
      </c>
      <c r="D58153">
        <f t="shared" si="2158"/>
        <v>0.10542314255737599</v>
      </c>
      <c r="W58153">
        <f t="shared" si="2159"/>
        <v>103060</v>
      </c>
      <c r="X58153">
        <v>58360</v>
      </c>
      <c r="Y58153">
        <v>210.24</v>
      </c>
    </row>
    <row r="58154" spans="1:25" x14ac:dyDescent="0.45">
      <c r="A58154">
        <v>58982</v>
      </c>
      <c r="B58154">
        <v>210.24</v>
      </c>
      <c r="C58154">
        <f t="shared" si="2157"/>
        <v>210.56551341859213</v>
      </c>
      <c r="D58154">
        <f t="shared" si="2158"/>
        <v>0.10595898568353106</v>
      </c>
      <c r="W58154">
        <f t="shared" si="2159"/>
        <v>103061</v>
      </c>
      <c r="X58154">
        <v>58361</v>
      </c>
      <c r="Y58154">
        <v>210.24</v>
      </c>
    </row>
    <row r="58155" spans="1:25" x14ac:dyDescent="0.45">
      <c r="A58155">
        <v>58983</v>
      </c>
      <c r="B58155">
        <v>210.24</v>
      </c>
      <c r="C58155">
        <f t="shared" si="2157"/>
        <v>210.56633752339269</v>
      </c>
      <c r="D58155">
        <f t="shared" si="2158"/>
        <v>0.10649617917406852</v>
      </c>
      <c r="W58155">
        <f t="shared" si="2159"/>
        <v>103062</v>
      </c>
      <c r="X58155">
        <v>58362</v>
      </c>
      <c r="Y58155">
        <v>210.24</v>
      </c>
    </row>
    <row r="58156" spans="1:25" x14ac:dyDescent="0.45">
      <c r="A58156">
        <v>58984</v>
      </c>
      <c r="B58156">
        <v>210.24</v>
      </c>
      <c r="C58156">
        <f t="shared" si="2157"/>
        <v>210.56716161597708</v>
      </c>
      <c r="D58156">
        <f t="shared" si="2158"/>
        <v>0.10703472296873164</v>
      </c>
      <c r="W58156">
        <f t="shared" si="2159"/>
        <v>103063</v>
      </c>
      <c r="X58156">
        <v>58363</v>
      </c>
      <c r="Y58156">
        <v>210.24</v>
      </c>
    </row>
    <row r="58157" spans="1:25" x14ac:dyDescent="0.45">
      <c r="A58157">
        <v>58985</v>
      </c>
      <c r="B58157">
        <v>210.24</v>
      </c>
      <c r="C58157">
        <f t="shared" si="2157"/>
        <v>210.56798569634546</v>
      </c>
      <c r="D58157">
        <f t="shared" si="2158"/>
        <v>0.10757461700721013</v>
      </c>
      <c r="W58157">
        <f t="shared" si="2159"/>
        <v>103064</v>
      </c>
      <c r="X58157">
        <v>58364</v>
      </c>
      <c r="Y58157">
        <v>210.24</v>
      </c>
    </row>
    <row r="58158" spans="1:25" x14ac:dyDescent="0.45">
      <c r="A58158">
        <v>58986</v>
      </c>
      <c r="B58158">
        <v>210.24</v>
      </c>
      <c r="C58158">
        <f t="shared" si="2157"/>
        <v>210.56880976449804</v>
      </c>
      <c r="D58158">
        <f t="shared" si="2158"/>
        <v>0.10811586122925164</v>
      </c>
      <c r="W58158">
        <f t="shared" si="2159"/>
        <v>103065</v>
      </c>
      <c r="X58158">
        <v>58365</v>
      </c>
      <c r="Y58158">
        <v>210.24</v>
      </c>
    </row>
    <row r="58159" spans="1:25" x14ac:dyDescent="0.45">
      <c r="A58159">
        <v>58987</v>
      </c>
      <c r="B58159">
        <v>210.24</v>
      </c>
      <c r="C58159">
        <f t="shared" si="2157"/>
        <v>210.56963382043497</v>
      </c>
      <c r="D58159">
        <f t="shared" si="2158"/>
        <v>0.10865845557454996</v>
      </c>
      <c r="W58159">
        <f t="shared" si="2159"/>
        <v>103066</v>
      </c>
      <c r="X58159">
        <v>58366</v>
      </c>
      <c r="Y58159">
        <v>210.24</v>
      </c>
    </row>
    <row r="58160" spans="1:25" x14ac:dyDescent="0.45">
      <c r="A58160">
        <v>58988</v>
      </c>
      <c r="B58160">
        <v>210.24</v>
      </c>
      <c r="C58160">
        <f t="shared" si="2157"/>
        <v>210.57045786415645</v>
      </c>
      <c r="D58160">
        <f t="shared" si="2158"/>
        <v>0.10920239998283833</v>
      </c>
      <c r="W58160">
        <f t="shared" si="2159"/>
        <v>103067</v>
      </c>
      <c r="X58160">
        <v>58367</v>
      </c>
      <c r="Y58160">
        <v>210.24</v>
      </c>
    </row>
    <row r="58161" spans="1:25" x14ac:dyDescent="0.45">
      <c r="A58161">
        <v>58989</v>
      </c>
      <c r="B58161">
        <v>210.24</v>
      </c>
      <c r="C58161">
        <f t="shared" si="2157"/>
        <v>210.57128189566268</v>
      </c>
      <c r="D58161">
        <f t="shared" si="2158"/>
        <v>0.10974769439385215</v>
      </c>
      <c r="W58161">
        <f t="shared" si="2159"/>
        <v>103068</v>
      </c>
      <c r="X58161">
        <v>58368</v>
      </c>
      <c r="Y58161">
        <v>210.24</v>
      </c>
    </row>
    <row r="58162" spans="1:25" x14ac:dyDescent="0.45">
      <c r="A58162">
        <v>58990</v>
      </c>
      <c r="B58162">
        <v>210.24</v>
      </c>
      <c r="C58162">
        <f t="shared" si="2157"/>
        <v>210.5721059149538</v>
      </c>
      <c r="D58162">
        <f t="shared" si="2158"/>
        <v>0.1102943387472913</v>
      </c>
      <c r="W58162">
        <f t="shared" si="2159"/>
        <v>103069</v>
      </c>
      <c r="X58162">
        <v>58369</v>
      </c>
      <c r="Y58162">
        <v>210.24</v>
      </c>
    </row>
    <row r="58163" spans="1:25" x14ac:dyDescent="0.45">
      <c r="A58163">
        <v>58991</v>
      </c>
      <c r="B58163">
        <v>210.24</v>
      </c>
      <c r="C58163">
        <f t="shared" si="2157"/>
        <v>210.57292992203</v>
      </c>
      <c r="D58163">
        <f t="shared" si="2158"/>
        <v>0.11084233298289534</v>
      </c>
      <c r="W58163">
        <f t="shared" si="2159"/>
        <v>103070</v>
      </c>
      <c r="X58163">
        <v>58370</v>
      </c>
      <c r="Y58163">
        <v>210.24</v>
      </c>
    </row>
    <row r="58164" spans="1:25" x14ac:dyDescent="0.45">
      <c r="A58164">
        <v>58992</v>
      </c>
      <c r="B58164">
        <v>210.24</v>
      </c>
      <c r="C58164">
        <f t="shared" si="2157"/>
        <v>210.57375391689146</v>
      </c>
      <c r="D58164">
        <f t="shared" si="2158"/>
        <v>0.11139167704038704</v>
      </c>
      <c r="W58164">
        <f t="shared" si="2159"/>
        <v>103071</v>
      </c>
      <c r="X58164">
        <v>58371</v>
      </c>
      <c r="Y58164">
        <v>210.24</v>
      </c>
    </row>
    <row r="58165" spans="1:25" x14ac:dyDescent="0.45">
      <c r="A58165">
        <v>58993</v>
      </c>
      <c r="B58165">
        <v>210.24</v>
      </c>
      <c r="C58165">
        <f t="shared" si="2157"/>
        <v>210.57457789953838</v>
      </c>
      <c r="D58165">
        <f t="shared" si="2158"/>
        <v>0.11194237085951023</v>
      </c>
      <c r="W58165">
        <f t="shared" si="2159"/>
        <v>103072</v>
      </c>
      <c r="X58165">
        <v>58372</v>
      </c>
      <c r="Y58165">
        <v>210.24</v>
      </c>
    </row>
    <row r="58166" spans="1:25" x14ac:dyDescent="0.45">
      <c r="A58166">
        <v>58994</v>
      </c>
      <c r="B58166">
        <v>210.24</v>
      </c>
      <c r="C58166">
        <f t="shared" si="2157"/>
        <v>210.57540186997096</v>
      </c>
      <c r="D58166">
        <f t="shared" si="2158"/>
        <v>0.11249441438001095</v>
      </c>
      <c r="W58166">
        <f t="shared" si="2159"/>
        <v>103073</v>
      </c>
      <c r="X58166">
        <v>58373</v>
      </c>
      <c r="Y58166">
        <v>210.24</v>
      </c>
    </row>
    <row r="58167" spans="1:25" x14ac:dyDescent="0.45">
      <c r="A58167">
        <v>58995</v>
      </c>
      <c r="B58167">
        <v>210.24</v>
      </c>
      <c r="C58167">
        <f t="shared" si="2157"/>
        <v>210.57622582818931</v>
      </c>
      <c r="D58167">
        <f t="shared" si="2158"/>
        <v>0.1130478075415801</v>
      </c>
      <c r="W58167">
        <f t="shared" si="2159"/>
        <v>103074</v>
      </c>
      <c r="X58167">
        <v>58374</v>
      </c>
      <c r="Y58167">
        <v>210.24</v>
      </c>
    </row>
    <row r="58168" spans="1:25" x14ac:dyDescent="0.45">
      <c r="A58168">
        <v>58996</v>
      </c>
      <c r="B58168">
        <v>210.24</v>
      </c>
      <c r="C58168">
        <f t="shared" si="2157"/>
        <v>210.57704977419368</v>
      </c>
      <c r="D58168">
        <f t="shared" si="2158"/>
        <v>0.11360255028400602</v>
      </c>
      <c r="W58168">
        <f t="shared" si="2159"/>
        <v>103075</v>
      </c>
      <c r="X58168">
        <v>58375</v>
      </c>
      <c r="Y58168">
        <v>210.24</v>
      </c>
    </row>
    <row r="58169" spans="1:25" x14ac:dyDescent="0.45">
      <c r="A58169">
        <v>58997</v>
      </c>
      <c r="B58169">
        <v>210.24</v>
      </c>
      <c r="C58169">
        <f t="shared" si="2157"/>
        <v>210.57787370798422</v>
      </c>
      <c r="D58169">
        <f t="shared" si="2158"/>
        <v>0.11415864254700282</v>
      </c>
      <c r="W58169">
        <f t="shared" si="2159"/>
        <v>103076</v>
      </c>
      <c r="X58169">
        <v>58376</v>
      </c>
      <c r="Y58169">
        <v>210.24</v>
      </c>
    </row>
    <row r="58170" spans="1:25" x14ac:dyDescent="0.45">
      <c r="A58170">
        <v>58998</v>
      </c>
      <c r="B58170">
        <v>210.24</v>
      </c>
      <c r="C58170">
        <f t="shared" si="2157"/>
        <v>210.57869762956111</v>
      </c>
      <c r="D58170">
        <f t="shared" si="2158"/>
        <v>0.11471608427030568</v>
      </c>
      <c r="W58170">
        <f t="shared" si="2159"/>
        <v>103077</v>
      </c>
      <c r="X58170">
        <v>58377</v>
      </c>
      <c r="Y58170">
        <v>210.24</v>
      </c>
    </row>
    <row r="58171" spans="1:25" x14ac:dyDescent="0.45">
      <c r="A58171">
        <v>58999</v>
      </c>
      <c r="B58171">
        <v>210.24</v>
      </c>
      <c r="C58171">
        <f t="shared" si="2157"/>
        <v>210.57952153892455</v>
      </c>
      <c r="D58171">
        <f t="shared" si="2158"/>
        <v>0.11527487539369038</v>
      </c>
      <c r="W58171">
        <f t="shared" si="2159"/>
        <v>103078</v>
      </c>
      <c r="X58171">
        <v>58378</v>
      </c>
      <c r="Y58171">
        <v>210.24</v>
      </c>
    </row>
    <row r="58172" spans="1:25" x14ac:dyDescent="0.45">
      <c r="A58172">
        <v>59000</v>
      </c>
      <c r="B58172">
        <v>210.24</v>
      </c>
      <c r="C58172">
        <f t="shared" si="2157"/>
        <v>210.58034543607471</v>
      </c>
      <c r="D58172">
        <f t="shared" si="2158"/>
        <v>0.11583501585687711</v>
      </c>
      <c r="W58172">
        <f t="shared" si="2159"/>
        <v>103079</v>
      </c>
      <c r="X58172">
        <v>58379</v>
      </c>
      <c r="Y58172">
        <v>210.24</v>
      </c>
    </row>
    <row r="58173" spans="1:25" x14ac:dyDescent="0.45">
      <c r="A58173">
        <v>59001</v>
      </c>
      <c r="B58173">
        <v>210.24</v>
      </c>
      <c r="C58173">
        <f t="shared" si="2157"/>
        <v>210.58116932101174</v>
      </c>
      <c r="D58173">
        <f t="shared" si="2158"/>
        <v>0.11639650559960724</v>
      </c>
      <c r="W58173">
        <f t="shared" si="2159"/>
        <v>103080</v>
      </c>
      <c r="X58173">
        <v>58380</v>
      </c>
      <c r="Y58173">
        <v>210.24</v>
      </c>
    </row>
    <row r="58174" spans="1:25" x14ac:dyDescent="0.45">
      <c r="A58174">
        <v>59002</v>
      </c>
      <c r="B58174">
        <v>210.24</v>
      </c>
      <c r="C58174">
        <f t="shared" si="2157"/>
        <v>210.58199319373585</v>
      </c>
      <c r="D58174">
        <f t="shared" si="2158"/>
        <v>0.11695934456164361</v>
      </c>
      <c r="W58174">
        <f t="shared" si="2159"/>
        <v>103081</v>
      </c>
      <c r="X58174">
        <v>58381</v>
      </c>
      <c r="Y58174">
        <v>210.24</v>
      </c>
    </row>
    <row r="58175" spans="1:25" x14ac:dyDescent="0.45">
      <c r="A58175">
        <v>59003</v>
      </c>
      <c r="B58175">
        <v>210.24</v>
      </c>
      <c r="C58175">
        <f t="shared" si="2157"/>
        <v>210.58281705424724</v>
      </c>
      <c r="D58175">
        <f t="shared" si="2158"/>
        <v>0.11752353268275126</v>
      </c>
      <c r="W58175">
        <f t="shared" si="2159"/>
        <v>103082</v>
      </c>
      <c r="X58175">
        <v>58382</v>
      </c>
      <c r="Y58175">
        <v>210.24</v>
      </c>
    </row>
    <row r="58176" spans="1:25" x14ac:dyDescent="0.45">
      <c r="A58176">
        <v>59004</v>
      </c>
      <c r="B58176">
        <v>210.24</v>
      </c>
      <c r="C58176">
        <f t="shared" si="2157"/>
        <v>210.58364090254608</v>
      </c>
      <c r="D58176">
        <f t="shared" si="2158"/>
        <v>0.11808906990267792</v>
      </c>
      <c r="W58176">
        <f t="shared" si="2159"/>
        <v>103083</v>
      </c>
      <c r="X58176">
        <v>58383</v>
      </c>
      <c r="Y58176">
        <v>210.24</v>
      </c>
    </row>
    <row r="58177" spans="1:25" x14ac:dyDescent="0.45">
      <c r="A58177">
        <v>59005</v>
      </c>
      <c r="B58177">
        <v>210.24</v>
      </c>
      <c r="C58177">
        <f t="shared" si="2157"/>
        <v>210.58446473863253</v>
      </c>
      <c r="D58177">
        <f t="shared" si="2158"/>
        <v>0.11865595616117332</v>
      </c>
      <c r="W58177">
        <f t="shared" si="2159"/>
        <v>103084</v>
      </c>
      <c r="X58177">
        <v>58384</v>
      </c>
      <c r="Y58177">
        <v>210.24</v>
      </c>
    </row>
    <row r="58178" spans="1:25" x14ac:dyDescent="0.45">
      <c r="A58178">
        <v>59006</v>
      </c>
      <c r="B58178">
        <v>210.24</v>
      </c>
      <c r="C58178">
        <f t="shared" si="2157"/>
        <v>210.58528856250678</v>
      </c>
      <c r="D58178">
        <f t="shared" si="2158"/>
        <v>0.11922419139798922</v>
      </c>
      <c r="W58178">
        <f t="shared" si="2159"/>
        <v>103085</v>
      </c>
      <c r="X58178">
        <v>58385</v>
      </c>
      <c r="Y58178">
        <v>210.24</v>
      </c>
    </row>
    <row r="58179" spans="1:25" x14ac:dyDescent="0.45">
      <c r="A58179">
        <v>59007</v>
      </c>
      <c r="B58179">
        <v>210.24</v>
      </c>
      <c r="C58179">
        <f t="shared" si="2157"/>
        <v>210.58611237416903</v>
      </c>
      <c r="D58179">
        <f t="shared" si="2158"/>
        <v>0.11979377555291876</v>
      </c>
      <c r="W58179">
        <f t="shared" si="2159"/>
        <v>103086</v>
      </c>
      <c r="X58179">
        <v>58386</v>
      </c>
      <c r="Y58179">
        <v>210.24</v>
      </c>
    </row>
    <row r="58180" spans="1:25" x14ac:dyDescent="0.45">
      <c r="A58180">
        <v>59008</v>
      </c>
      <c r="B58180">
        <v>210.24</v>
      </c>
      <c r="C58180">
        <f t="shared" ref="C58180:C58243" si="2160">$H$4 - $I$4*EXP(-A58180/$J$4)</f>
        <v>210.58693617361945</v>
      </c>
      <c r="D58180">
        <f t="shared" ref="D58180:D58243" si="2161">(B58180-C58180)^2</f>
        <v>0.12036470856569827</v>
      </c>
      <c r="W58180">
        <f t="shared" si="2159"/>
        <v>103087</v>
      </c>
      <c r="X58180">
        <v>58387</v>
      </c>
      <c r="Y58180">
        <v>210.24</v>
      </c>
    </row>
    <row r="58181" spans="1:25" x14ac:dyDescent="0.45">
      <c r="A58181">
        <v>59009</v>
      </c>
      <c r="B58181">
        <v>210.24</v>
      </c>
      <c r="C58181">
        <f t="shared" si="2160"/>
        <v>210.58775996085819</v>
      </c>
      <c r="D58181">
        <f t="shared" si="2161"/>
        <v>0.12093699037608571</v>
      </c>
      <c r="W58181">
        <f t="shared" si="2159"/>
        <v>103088</v>
      </c>
      <c r="X58181">
        <v>58388</v>
      </c>
      <c r="Y58181">
        <v>210.24</v>
      </c>
    </row>
    <row r="58182" spans="1:25" x14ac:dyDescent="0.45">
      <c r="A58182">
        <v>59010</v>
      </c>
      <c r="B58182">
        <v>210.24</v>
      </c>
      <c r="C58182">
        <f t="shared" si="2160"/>
        <v>210.58858373588549</v>
      </c>
      <c r="D58182">
        <f t="shared" si="2161"/>
        <v>0.12151062092388069</v>
      </c>
      <c r="W58182">
        <f t="shared" si="2159"/>
        <v>103089</v>
      </c>
      <c r="X58182">
        <v>58389</v>
      </c>
      <c r="Y58182">
        <v>210.24</v>
      </c>
    </row>
    <row r="58183" spans="1:25" x14ac:dyDescent="0.45">
      <c r="A58183">
        <v>59011</v>
      </c>
      <c r="B58183">
        <v>210.24</v>
      </c>
      <c r="C58183">
        <f t="shared" si="2160"/>
        <v>210.58940749870146</v>
      </c>
      <c r="D58183">
        <f t="shared" si="2161"/>
        <v>0.12208560014880576</v>
      </c>
      <c r="W58183">
        <f t="shared" si="2159"/>
        <v>103090</v>
      </c>
      <c r="X58183">
        <v>58390</v>
      </c>
      <c r="Y58183">
        <v>210.24</v>
      </c>
    </row>
    <row r="58184" spans="1:25" x14ac:dyDescent="0.45">
      <c r="A58184">
        <v>59012</v>
      </c>
      <c r="B58184">
        <v>210.24</v>
      </c>
      <c r="C58184">
        <f t="shared" si="2160"/>
        <v>210.59023124930636</v>
      </c>
      <c r="D58184">
        <f t="shared" si="2161"/>
        <v>0.12266192799068465</v>
      </c>
      <c r="W58184">
        <f t="shared" si="2159"/>
        <v>103091</v>
      </c>
      <c r="X58184">
        <v>58391</v>
      </c>
      <c r="Y58184">
        <v>210.24</v>
      </c>
    </row>
    <row r="58185" spans="1:25" x14ac:dyDescent="0.45">
      <c r="A58185">
        <v>59013</v>
      </c>
      <c r="B58185">
        <v>210.24</v>
      </c>
      <c r="C58185">
        <f t="shared" si="2160"/>
        <v>210.59105498770032</v>
      </c>
      <c r="D58185">
        <f t="shared" si="2161"/>
        <v>0.12323960438926385</v>
      </c>
      <c r="W58185">
        <f t="shared" si="2159"/>
        <v>103092</v>
      </c>
      <c r="X58185">
        <v>58392</v>
      </c>
      <c r="Y58185">
        <v>210.24</v>
      </c>
    </row>
    <row r="58186" spans="1:25" x14ac:dyDescent="0.45">
      <c r="A58186">
        <v>59014</v>
      </c>
      <c r="B58186">
        <v>210.24</v>
      </c>
      <c r="C58186">
        <f t="shared" si="2160"/>
        <v>210.59187871388352</v>
      </c>
      <c r="D58186">
        <f t="shared" si="2161"/>
        <v>0.12381862928431168</v>
      </c>
      <c r="W58186">
        <f t="shared" si="2159"/>
        <v>103093</v>
      </c>
      <c r="X58186">
        <v>58393</v>
      </c>
      <c r="Y58186">
        <v>210.24</v>
      </c>
    </row>
    <row r="58187" spans="1:25" x14ac:dyDescent="0.45">
      <c r="A58187">
        <v>59015</v>
      </c>
      <c r="B58187">
        <v>210.24</v>
      </c>
      <c r="C58187">
        <f t="shared" si="2160"/>
        <v>210.59270242785615</v>
      </c>
      <c r="D58187">
        <f t="shared" si="2161"/>
        <v>0.12439900261561856</v>
      </c>
      <c r="W58187">
        <f t="shared" si="2159"/>
        <v>103094</v>
      </c>
      <c r="X58187">
        <v>58394</v>
      </c>
      <c r="Y58187">
        <v>210.24</v>
      </c>
    </row>
    <row r="58188" spans="1:25" x14ac:dyDescent="0.45">
      <c r="A58188">
        <v>59016</v>
      </c>
      <c r="B58188">
        <v>210.24</v>
      </c>
      <c r="C58188">
        <f t="shared" si="2160"/>
        <v>210.5935261296184</v>
      </c>
      <c r="D58188">
        <f t="shared" si="2161"/>
        <v>0.12498072432295698</v>
      </c>
      <c r="W58188">
        <f t="shared" si="2159"/>
        <v>103095</v>
      </c>
      <c r="X58188">
        <v>58395</v>
      </c>
      <c r="Y58188">
        <v>210.24</v>
      </c>
    </row>
    <row r="58189" spans="1:25" x14ac:dyDescent="0.45">
      <c r="A58189">
        <v>59017</v>
      </c>
      <c r="B58189">
        <v>210.24</v>
      </c>
      <c r="C58189">
        <f t="shared" si="2160"/>
        <v>210.59434981917047</v>
      </c>
      <c r="D58189">
        <f t="shared" si="2161"/>
        <v>0.12556379434614173</v>
      </c>
      <c r="W58189">
        <f t="shared" si="2159"/>
        <v>103096</v>
      </c>
      <c r="X58189">
        <v>58396</v>
      </c>
      <c r="Y58189">
        <v>210.24</v>
      </c>
    </row>
    <row r="58190" spans="1:25" x14ac:dyDescent="0.45">
      <c r="A58190">
        <v>59018</v>
      </c>
      <c r="B58190">
        <v>210.24</v>
      </c>
      <c r="C58190">
        <f t="shared" si="2160"/>
        <v>210.59517349651247</v>
      </c>
      <c r="D58190">
        <f t="shared" si="2161"/>
        <v>0.12614821262488912</v>
      </c>
      <c r="W58190">
        <f t="shared" ref="W58190:W58253" si="2162">X58190+44700</f>
        <v>103097</v>
      </c>
      <c r="X58190">
        <v>58397</v>
      </c>
      <c r="Y58190">
        <v>210.24</v>
      </c>
    </row>
    <row r="58191" spans="1:25" x14ac:dyDescent="0.45">
      <c r="A58191">
        <v>59019</v>
      </c>
      <c r="B58191">
        <v>210.24</v>
      </c>
      <c r="C58191">
        <f t="shared" si="2160"/>
        <v>210.59599716164468</v>
      </c>
      <c r="D58191">
        <f t="shared" si="2161"/>
        <v>0.12673397909905845</v>
      </c>
      <c r="W58191">
        <f t="shared" si="2162"/>
        <v>103098</v>
      </c>
      <c r="X58191">
        <v>58398</v>
      </c>
      <c r="Y58191">
        <v>210.24</v>
      </c>
    </row>
    <row r="58192" spans="1:25" x14ac:dyDescent="0.45">
      <c r="A58192">
        <v>59020</v>
      </c>
      <c r="B58192">
        <v>210.24</v>
      </c>
      <c r="C58192">
        <f t="shared" si="2160"/>
        <v>210.5968208145672</v>
      </c>
      <c r="D58192">
        <f t="shared" si="2161"/>
        <v>0.12732109370839018</v>
      </c>
      <c r="W58192">
        <f t="shared" si="2162"/>
        <v>103099</v>
      </c>
      <c r="X58192">
        <v>58399</v>
      </c>
      <c r="Y58192">
        <v>210.24</v>
      </c>
    </row>
    <row r="58193" spans="1:25" x14ac:dyDescent="0.45">
      <c r="A58193">
        <v>59021</v>
      </c>
      <c r="B58193">
        <v>210.24</v>
      </c>
      <c r="C58193">
        <f t="shared" si="2160"/>
        <v>210.59764445528023</v>
      </c>
      <c r="D58193">
        <f t="shared" si="2161"/>
        <v>0.12790955639268739</v>
      </c>
      <c r="W58193">
        <f t="shared" si="2162"/>
        <v>103100</v>
      </c>
      <c r="X58193">
        <v>58400</v>
      </c>
      <c r="Y58193">
        <v>210.24</v>
      </c>
    </row>
    <row r="58194" spans="1:25" x14ac:dyDescent="0.45">
      <c r="A58194">
        <v>59022</v>
      </c>
      <c r="B58194">
        <v>210.24</v>
      </c>
      <c r="C58194">
        <f t="shared" si="2160"/>
        <v>210.59846808378398</v>
      </c>
      <c r="D58194">
        <f t="shared" si="2161"/>
        <v>0.1284993670917553</v>
      </c>
      <c r="W58194">
        <f t="shared" si="2162"/>
        <v>103101</v>
      </c>
      <c r="X58194">
        <v>58401</v>
      </c>
      <c r="Y58194">
        <v>210.24</v>
      </c>
    </row>
    <row r="58195" spans="1:25" x14ac:dyDescent="0.45">
      <c r="A58195">
        <v>59023</v>
      </c>
      <c r="B58195">
        <v>210.24</v>
      </c>
      <c r="C58195">
        <f t="shared" si="2160"/>
        <v>210.5992917000786</v>
      </c>
      <c r="D58195">
        <f t="shared" si="2161"/>
        <v>0.12909052574536062</v>
      </c>
      <c r="W58195">
        <f t="shared" si="2162"/>
        <v>103102</v>
      </c>
      <c r="X58195">
        <v>58402</v>
      </c>
      <c r="Y58195">
        <v>210.24</v>
      </c>
    </row>
    <row r="58196" spans="1:25" x14ac:dyDescent="0.45">
      <c r="A58196">
        <v>59024</v>
      </c>
      <c r="B58196">
        <v>210.24</v>
      </c>
      <c r="C58196">
        <f t="shared" si="2160"/>
        <v>210.60011530416429</v>
      </c>
      <c r="D58196">
        <f t="shared" si="2161"/>
        <v>0.12968303229333314</v>
      </c>
      <c r="W58196">
        <f t="shared" si="2162"/>
        <v>103103</v>
      </c>
      <c r="X58196">
        <v>58403</v>
      </c>
      <c r="Y58196">
        <v>210.24</v>
      </c>
    </row>
    <row r="58197" spans="1:25" x14ac:dyDescent="0.45">
      <c r="A58197">
        <v>59025</v>
      </c>
      <c r="B58197">
        <v>210.24</v>
      </c>
      <c r="C58197">
        <f t="shared" si="2160"/>
        <v>210.60093889604121</v>
      </c>
      <c r="D58197">
        <f t="shared" si="2161"/>
        <v>0.13027688667544363</v>
      </c>
      <c r="W58197">
        <f t="shared" si="2162"/>
        <v>103104</v>
      </c>
      <c r="X58197">
        <v>58404</v>
      </c>
      <c r="Y58197">
        <v>210.24</v>
      </c>
    </row>
    <row r="58198" spans="1:25" x14ac:dyDescent="0.45">
      <c r="A58198">
        <v>59026</v>
      </c>
      <c r="B58198">
        <v>210.24</v>
      </c>
      <c r="C58198">
        <f t="shared" si="2160"/>
        <v>210.60176247570956</v>
      </c>
      <c r="D58198">
        <f t="shared" si="2161"/>
        <v>0.13087208883150572</v>
      </c>
      <c r="W58198">
        <f t="shared" si="2162"/>
        <v>103105</v>
      </c>
      <c r="X58198">
        <v>58405</v>
      </c>
      <c r="Y58198">
        <v>210.24</v>
      </c>
    </row>
    <row r="58199" spans="1:25" x14ac:dyDescent="0.45">
      <c r="A58199">
        <v>59027</v>
      </c>
      <c r="B58199">
        <v>210.24</v>
      </c>
      <c r="C58199">
        <f t="shared" si="2160"/>
        <v>210.60258604316951</v>
      </c>
      <c r="D58199">
        <f t="shared" si="2161"/>
        <v>0.13146863870131473</v>
      </c>
      <c r="W58199">
        <f t="shared" si="2162"/>
        <v>103106</v>
      </c>
      <c r="X58199">
        <v>58406</v>
      </c>
      <c r="Y58199">
        <v>210.24</v>
      </c>
    </row>
    <row r="58200" spans="1:25" x14ac:dyDescent="0.45">
      <c r="A58200">
        <v>59028</v>
      </c>
      <c r="B58200">
        <v>210.24</v>
      </c>
      <c r="C58200">
        <f t="shared" si="2160"/>
        <v>210.60340959842125</v>
      </c>
      <c r="D58200">
        <f t="shared" si="2161"/>
        <v>0.13206653622468853</v>
      </c>
      <c r="W58200">
        <f t="shared" si="2162"/>
        <v>103107</v>
      </c>
      <c r="X58200">
        <v>58407</v>
      </c>
      <c r="Y58200">
        <v>210.24</v>
      </c>
    </row>
    <row r="58201" spans="1:25" x14ac:dyDescent="0.45">
      <c r="A58201">
        <v>59029</v>
      </c>
      <c r="B58201">
        <v>210.24</v>
      </c>
      <c r="C58201">
        <f t="shared" si="2160"/>
        <v>210.60423314146499</v>
      </c>
      <c r="D58201">
        <f t="shared" si="2161"/>
        <v>0.1326657813414473</v>
      </c>
      <c r="W58201">
        <f t="shared" si="2162"/>
        <v>103108</v>
      </c>
      <c r="X58201">
        <v>58408</v>
      </c>
      <c r="Y58201">
        <v>210.24</v>
      </c>
    </row>
    <row r="58202" spans="1:25" x14ac:dyDescent="0.45">
      <c r="A58202">
        <v>59030</v>
      </c>
      <c r="B58202">
        <v>210.24</v>
      </c>
      <c r="C58202">
        <f t="shared" si="2160"/>
        <v>210.60505667230083</v>
      </c>
      <c r="D58202">
        <f t="shared" si="2161"/>
        <v>0.13326637399135116</v>
      </c>
      <c r="W58202">
        <f t="shared" si="2162"/>
        <v>103109</v>
      </c>
      <c r="X58202">
        <v>58409</v>
      </c>
      <c r="Y58202">
        <v>210.24</v>
      </c>
    </row>
    <row r="58203" spans="1:25" x14ac:dyDescent="0.45">
      <c r="A58203">
        <v>59031</v>
      </c>
      <c r="B58203">
        <v>210.24</v>
      </c>
      <c r="C58203">
        <f t="shared" si="2160"/>
        <v>210.60588019092901</v>
      </c>
      <c r="D58203">
        <f t="shared" si="2161"/>
        <v>0.13386831411424502</v>
      </c>
      <c r="W58203">
        <f t="shared" si="2162"/>
        <v>103110</v>
      </c>
      <c r="X58203">
        <v>58410</v>
      </c>
      <c r="Y58203">
        <v>210.24</v>
      </c>
    </row>
    <row r="58204" spans="1:25" x14ac:dyDescent="0.45">
      <c r="A58204">
        <v>59032</v>
      </c>
      <c r="B58204">
        <v>210.24</v>
      </c>
      <c r="C58204">
        <f t="shared" si="2160"/>
        <v>210.6067036973497</v>
      </c>
      <c r="D58204">
        <f t="shared" si="2161"/>
        <v>0.13447160164993449</v>
      </c>
      <c r="W58204">
        <f t="shared" si="2162"/>
        <v>103111</v>
      </c>
      <c r="X58204">
        <v>58411</v>
      </c>
      <c r="Y58204">
        <v>210.24</v>
      </c>
    </row>
    <row r="58205" spans="1:25" x14ac:dyDescent="0.45">
      <c r="A58205">
        <v>59033</v>
      </c>
      <c r="B58205">
        <v>210.24</v>
      </c>
      <c r="C58205">
        <f t="shared" si="2160"/>
        <v>210.60752719156312</v>
      </c>
      <c r="D58205">
        <f t="shared" si="2161"/>
        <v>0.13507623653826906</v>
      </c>
      <c r="W58205">
        <f t="shared" si="2162"/>
        <v>103112</v>
      </c>
      <c r="X58205">
        <v>58412</v>
      </c>
      <c r="Y58205">
        <v>210.24</v>
      </c>
    </row>
    <row r="58206" spans="1:25" x14ac:dyDescent="0.45">
      <c r="A58206">
        <v>59034</v>
      </c>
      <c r="B58206">
        <v>210.24</v>
      </c>
      <c r="C58206">
        <f t="shared" si="2160"/>
        <v>210.60835067356936</v>
      </c>
      <c r="D58206">
        <f t="shared" si="2161"/>
        <v>0.13568221871899583</v>
      </c>
      <c r="W58206">
        <f t="shared" si="2162"/>
        <v>103113</v>
      </c>
      <c r="X58206">
        <v>58413</v>
      </c>
      <c r="Y58206">
        <v>210.24</v>
      </c>
    </row>
    <row r="58207" spans="1:25" x14ac:dyDescent="0.45">
      <c r="A58207">
        <v>59035</v>
      </c>
      <c r="B58207">
        <v>210.24</v>
      </c>
      <c r="C58207">
        <f t="shared" si="2160"/>
        <v>210.60917414336868</v>
      </c>
      <c r="D58207">
        <f t="shared" si="2161"/>
        <v>0.13628954813198929</v>
      </c>
      <c r="W58207">
        <f t="shared" si="2162"/>
        <v>103114</v>
      </c>
      <c r="X58207">
        <v>58414</v>
      </c>
      <c r="Y58207">
        <v>210.24</v>
      </c>
    </row>
    <row r="58208" spans="1:25" x14ac:dyDescent="0.45">
      <c r="A58208">
        <v>59036</v>
      </c>
      <c r="B58208">
        <v>210.24</v>
      </c>
      <c r="C58208">
        <f t="shared" si="2160"/>
        <v>210.60999760096121</v>
      </c>
      <c r="D58208">
        <f t="shared" si="2161"/>
        <v>0.13689822471704244</v>
      </c>
      <c r="W58208">
        <f t="shared" si="2162"/>
        <v>103115</v>
      </c>
      <c r="X58208">
        <v>58415</v>
      </c>
      <c r="Y58208">
        <v>210.24</v>
      </c>
    </row>
    <row r="58209" spans="1:25" x14ac:dyDescent="0.45">
      <c r="A58209">
        <v>59037</v>
      </c>
      <c r="B58209">
        <v>210.24</v>
      </c>
      <c r="C58209">
        <f t="shared" si="2160"/>
        <v>210.61082104634718</v>
      </c>
      <c r="D58209">
        <f t="shared" si="2161"/>
        <v>0.13750824841401327</v>
      </c>
      <c r="W58209">
        <f t="shared" si="2162"/>
        <v>103116</v>
      </c>
      <c r="X58209">
        <v>58416</v>
      </c>
      <c r="Y58209">
        <v>210.24</v>
      </c>
    </row>
    <row r="58210" spans="1:25" x14ac:dyDescent="0.45">
      <c r="A58210">
        <v>59038</v>
      </c>
      <c r="B58210">
        <v>210.24</v>
      </c>
      <c r="C58210">
        <f t="shared" si="2160"/>
        <v>210.61164447952675</v>
      </c>
      <c r="D58210">
        <f t="shared" si="2161"/>
        <v>0.1381196191626988</v>
      </c>
      <c r="W58210">
        <f t="shared" si="2162"/>
        <v>103117</v>
      </c>
      <c r="X58210">
        <v>58417</v>
      </c>
      <c r="Y58210">
        <v>210.24</v>
      </c>
    </row>
    <row r="58211" spans="1:25" x14ac:dyDescent="0.45">
      <c r="A58211">
        <v>59039</v>
      </c>
      <c r="B58211">
        <v>210.24</v>
      </c>
      <c r="C58211">
        <f t="shared" si="2160"/>
        <v>210.61246790050006</v>
      </c>
      <c r="D58211">
        <f t="shared" si="2161"/>
        <v>0.13873233690291908</v>
      </c>
      <c r="W58211">
        <f t="shared" si="2162"/>
        <v>103118</v>
      </c>
      <c r="X58211">
        <v>58418</v>
      </c>
      <c r="Y58211">
        <v>210.24</v>
      </c>
    </row>
    <row r="58212" spans="1:25" x14ac:dyDescent="0.45">
      <c r="A58212">
        <v>59040</v>
      </c>
      <c r="B58212">
        <v>210.24</v>
      </c>
      <c r="C58212">
        <f t="shared" si="2160"/>
        <v>210.61329130926737</v>
      </c>
      <c r="D58212">
        <f t="shared" si="2161"/>
        <v>0.13934640157453865</v>
      </c>
      <c r="W58212">
        <f t="shared" si="2162"/>
        <v>103119</v>
      </c>
      <c r="X58212">
        <v>58419</v>
      </c>
      <c r="Y58212">
        <v>210.24</v>
      </c>
    </row>
    <row r="58213" spans="1:25" x14ac:dyDescent="0.45">
      <c r="A58213">
        <v>59041</v>
      </c>
      <c r="B58213">
        <v>210.24</v>
      </c>
      <c r="C58213">
        <f t="shared" si="2160"/>
        <v>210.6141147058288</v>
      </c>
      <c r="D58213">
        <f t="shared" si="2161"/>
        <v>0.13996181311736053</v>
      </c>
      <c r="W58213">
        <f t="shared" si="2162"/>
        <v>103120</v>
      </c>
      <c r="X58213">
        <v>58420</v>
      </c>
      <c r="Y58213">
        <v>210.24</v>
      </c>
    </row>
    <row r="58214" spans="1:25" x14ac:dyDescent="0.45">
      <c r="A58214">
        <v>59042</v>
      </c>
      <c r="B58214">
        <v>210.24</v>
      </c>
      <c r="C58214">
        <f t="shared" si="2160"/>
        <v>210.61493809018455</v>
      </c>
      <c r="D58214">
        <f t="shared" si="2161"/>
        <v>0.14057857147123229</v>
      </c>
      <c r="W58214">
        <f t="shared" si="2162"/>
        <v>103121</v>
      </c>
      <c r="X58214">
        <v>58421</v>
      </c>
      <c r="Y58214">
        <v>210.24</v>
      </c>
    </row>
    <row r="58215" spans="1:25" x14ac:dyDescent="0.45">
      <c r="A58215">
        <v>59043</v>
      </c>
      <c r="B58215">
        <v>210.24</v>
      </c>
      <c r="C58215">
        <f t="shared" si="2160"/>
        <v>210.6157614623348</v>
      </c>
      <c r="D58215">
        <f t="shared" si="2161"/>
        <v>0.14119667657598231</v>
      </c>
      <c r="W58215">
        <f t="shared" si="2162"/>
        <v>103122</v>
      </c>
      <c r="X58215">
        <v>58422</v>
      </c>
      <c r="Y58215">
        <v>210.24</v>
      </c>
    </row>
    <row r="58216" spans="1:25" x14ac:dyDescent="0.45">
      <c r="A58216">
        <v>59044</v>
      </c>
      <c r="B58216">
        <v>210.24</v>
      </c>
      <c r="C58216">
        <f t="shared" si="2160"/>
        <v>210.61658482227972</v>
      </c>
      <c r="D58216">
        <f t="shared" si="2161"/>
        <v>0.14181612837144103</v>
      </c>
      <c r="W58216">
        <f t="shared" si="2162"/>
        <v>103123</v>
      </c>
      <c r="X58216">
        <v>58423</v>
      </c>
      <c r="Y58216">
        <v>210.24</v>
      </c>
    </row>
    <row r="58217" spans="1:25" x14ac:dyDescent="0.45">
      <c r="A58217">
        <v>59045</v>
      </c>
      <c r="B58217">
        <v>210.24</v>
      </c>
      <c r="C58217">
        <f t="shared" si="2160"/>
        <v>210.61740817001953</v>
      </c>
      <c r="D58217">
        <f t="shared" si="2161"/>
        <v>0.14243692679748374</v>
      </c>
      <c r="W58217">
        <f t="shared" si="2162"/>
        <v>103124</v>
      </c>
      <c r="X58217">
        <v>58424</v>
      </c>
      <c r="Y58217">
        <v>210.24</v>
      </c>
    </row>
    <row r="58218" spans="1:25" x14ac:dyDescent="0.45">
      <c r="A58218">
        <v>59046</v>
      </c>
      <c r="B58218">
        <v>210.24</v>
      </c>
      <c r="C58218">
        <f t="shared" si="2160"/>
        <v>210.61823150555435</v>
      </c>
      <c r="D58218">
        <f t="shared" si="2161"/>
        <v>0.14305907179390218</v>
      </c>
      <c r="W58218">
        <f t="shared" si="2162"/>
        <v>103125</v>
      </c>
      <c r="X58218">
        <v>58425</v>
      </c>
      <c r="Y58218">
        <v>210.24</v>
      </c>
    </row>
    <row r="58219" spans="1:25" x14ac:dyDescent="0.45">
      <c r="A58219">
        <v>59047</v>
      </c>
      <c r="B58219">
        <v>210.24</v>
      </c>
      <c r="C58219">
        <f t="shared" si="2160"/>
        <v>210.61905482888443</v>
      </c>
      <c r="D58219">
        <f t="shared" si="2161"/>
        <v>0.14368256330059742</v>
      </c>
      <c r="W58219">
        <f t="shared" si="2162"/>
        <v>103126</v>
      </c>
      <c r="X58219">
        <v>58426</v>
      </c>
      <c r="Y58219">
        <v>210.24</v>
      </c>
    </row>
    <row r="58220" spans="1:25" x14ac:dyDescent="0.45">
      <c r="A58220">
        <v>59048</v>
      </c>
      <c r="B58220">
        <v>210.24</v>
      </c>
      <c r="C58220">
        <f t="shared" si="2160"/>
        <v>210.61987814000989</v>
      </c>
      <c r="D58220">
        <f t="shared" si="2161"/>
        <v>0.14430740125736521</v>
      </c>
      <c r="W58220">
        <f t="shared" si="2162"/>
        <v>103127</v>
      </c>
      <c r="X58220">
        <v>58427</v>
      </c>
      <c r="Y58220">
        <v>210.24</v>
      </c>
    </row>
    <row r="58221" spans="1:25" x14ac:dyDescent="0.45">
      <c r="A58221">
        <v>59049</v>
      </c>
      <c r="B58221">
        <v>210.24</v>
      </c>
      <c r="C58221">
        <f t="shared" si="2160"/>
        <v>210.62070143893095</v>
      </c>
      <c r="D58221">
        <f t="shared" si="2161"/>
        <v>0.14493358560408942</v>
      </c>
      <c r="W58221">
        <f t="shared" si="2162"/>
        <v>103128</v>
      </c>
      <c r="X58221">
        <v>58428</v>
      </c>
      <c r="Y58221">
        <v>210.24</v>
      </c>
    </row>
    <row r="58222" spans="1:25" x14ac:dyDescent="0.45">
      <c r="A58222">
        <v>59050</v>
      </c>
      <c r="B58222">
        <v>210.24</v>
      </c>
      <c r="C58222">
        <f t="shared" si="2160"/>
        <v>210.62152472564776</v>
      </c>
      <c r="D58222">
        <f t="shared" si="2161"/>
        <v>0.14556111628059132</v>
      </c>
      <c r="W58222">
        <f t="shared" si="2162"/>
        <v>103129</v>
      </c>
      <c r="X58222">
        <v>58429</v>
      </c>
      <c r="Y58222">
        <v>210.24</v>
      </c>
    </row>
    <row r="58223" spans="1:25" x14ac:dyDescent="0.45">
      <c r="A58223">
        <v>59051</v>
      </c>
      <c r="B58223">
        <v>210.24</v>
      </c>
      <c r="C58223">
        <f t="shared" si="2160"/>
        <v>210.62234800016051</v>
      </c>
      <c r="D58223">
        <f t="shared" si="2161"/>
        <v>0.14618999322673742</v>
      </c>
      <c r="W58223">
        <f t="shared" si="2162"/>
        <v>103130</v>
      </c>
      <c r="X58223">
        <v>58430</v>
      </c>
      <c r="Y58223">
        <v>210.24</v>
      </c>
    </row>
    <row r="58224" spans="1:25" x14ac:dyDescent="0.45">
      <c r="A58224">
        <v>59052</v>
      </c>
      <c r="B58224">
        <v>210.24</v>
      </c>
      <c r="C58224">
        <f t="shared" si="2160"/>
        <v>210.62317126246941</v>
      </c>
      <c r="D58224">
        <f t="shared" si="2161"/>
        <v>0.14682021638239648</v>
      </c>
      <c r="W58224">
        <f t="shared" si="2162"/>
        <v>103131</v>
      </c>
      <c r="X58224">
        <v>58431</v>
      </c>
      <c r="Y58224">
        <v>210.24</v>
      </c>
    </row>
    <row r="58225" spans="1:25" x14ac:dyDescent="0.45">
      <c r="A58225">
        <v>59053</v>
      </c>
      <c r="B58225">
        <v>210.24</v>
      </c>
      <c r="C58225">
        <f t="shared" si="2160"/>
        <v>210.62399451257463</v>
      </c>
      <c r="D58225">
        <f t="shared" si="2161"/>
        <v>0.14745178568741762</v>
      </c>
      <c r="W58225">
        <f t="shared" si="2162"/>
        <v>103132</v>
      </c>
      <c r="X58225">
        <v>58432</v>
      </c>
      <c r="Y58225">
        <v>210.24</v>
      </c>
    </row>
    <row r="58226" spans="1:25" x14ac:dyDescent="0.45">
      <c r="A58226">
        <v>59054</v>
      </c>
      <c r="B58226">
        <v>210.24</v>
      </c>
      <c r="C58226">
        <f t="shared" si="2160"/>
        <v>210.62481775047632</v>
      </c>
      <c r="D58226">
        <f t="shared" si="2161"/>
        <v>0.148084701081652</v>
      </c>
      <c r="W58226">
        <f t="shared" si="2162"/>
        <v>103133</v>
      </c>
      <c r="X58226">
        <v>58433</v>
      </c>
      <c r="Y58226">
        <v>210.24</v>
      </c>
    </row>
    <row r="58227" spans="1:25" x14ac:dyDescent="0.45">
      <c r="A58227">
        <v>59055</v>
      </c>
      <c r="B58227">
        <v>210.24</v>
      </c>
      <c r="C58227">
        <f t="shared" si="2160"/>
        <v>210.62564097617468</v>
      </c>
      <c r="D58227">
        <f t="shared" si="2161"/>
        <v>0.1487189625049527</v>
      </c>
      <c r="W58227">
        <f t="shared" si="2162"/>
        <v>103134</v>
      </c>
      <c r="X58227">
        <v>58434</v>
      </c>
      <c r="Y58227">
        <v>210.24</v>
      </c>
    </row>
    <row r="58228" spans="1:25" x14ac:dyDescent="0.45">
      <c r="A58228">
        <v>59056</v>
      </c>
      <c r="B58228">
        <v>210.24</v>
      </c>
      <c r="C58228">
        <f t="shared" si="2160"/>
        <v>210.62646418966989</v>
      </c>
      <c r="D58228">
        <f t="shared" si="2161"/>
        <v>0.14935456989719695</v>
      </c>
      <c r="W58228">
        <f t="shared" si="2162"/>
        <v>103135</v>
      </c>
      <c r="X58228">
        <v>58435</v>
      </c>
      <c r="Y58228">
        <v>210.24</v>
      </c>
    </row>
    <row r="58229" spans="1:25" x14ac:dyDescent="0.45">
      <c r="A58229">
        <v>59057</v>
      </c>
      <c r="B58229">
        <v>210.24</v>
      </c>
      <c r="C58229">
        <f t="shared" si="2160"/>
        <v>210.62728739096215</v>
      </c>
      <c r="D58229">
        <f t="shared" si="2161"/>
        <v>0.149991523198264</v>
      </c>
      <c r="W58229">
        <f t="shared" si="2162"/>
        <v>103136</v>
      </c>
      <c r="X58229">
        <v>58436</v>
      </c>
      <c r="Y58229">
        <v>210.24</v>
      </c>
    </row>
    <row r="58230" spans="1:25" x14ac:dyDescent="0.45">
      <c r="A58230">
        <v>59058</v>
      </c>
      <c r="B58230">
        <v>210.24</v>
      </c>
      <c r="C58230">
        <f t="shared" si="2160"/>
        <v>210.62811058005161</v>
      </c>
      <c r="D58230">
        <f t="shared" si="2161"/>
        <v>0.15062982234799133</v>
      </c>
      <c r="W58230">
        <f t="shared" si="2162"/>
        <v>103137</v>
      </c>
      <c r="X58230">
        <v>58437</v>
      </c>
      <c r="Y58230">
        <v>210.24</v>
      </c>
    </row>
    <row r="58231" spans="1:25" x14ac:dyDescent="0.45">
      <c r="A58231">
        <v>59059</v>
      </c>
      <c r="B58231">
        <v>210.24</v>
      </c>
      <c r="C58231">
        <f t="shared" si="2160"/>
        <v>210.62893375693849</v>
      </c>
      <c r="D58231">
        <f t="shared" si="2161"/>
        <v>0.15126946728628451</v>
      </c>
      <c r="W58231">
        <f t="shared" si="2162"/>
        <v>103138</v>
      </c>
      <c r="X58231">
        <v>58438</v>
      </c>
      <c r="Y58231">
        <v>210.24</v>
      </c>
    </row>
    <row r="58232" spans="1:25" x14ac:dyDescent="0.45">
      <c r="A58232">
        <v>59060</v>
      </c>
      <c r="B58232">
        <v>210.24</v>
      </c>
      <c r="C58232">
        <f t="shared" si="2160"/>
        <v>210.62975692162291</v>
      </c>
      <c r="D58232">
        <f t="shared" si="2161"/>
        <v>0.15191045795296287</v>
      </c>
      <c r="W58232">
        <f t="shared" si="2162"/>
        <v>103139</v>
      </c>
      <c r="X58232">
        <v>58439</v>
      </c>
      <c r="Y58232">
        <v>210.24</v>
      </c>
    </row>
    <row r="58233" spans="1:25" x14ac:dyDescent="0.45">
      <c r="A58233">
        <v>59061</v>
      </c>
      <c r="B58233">
        <v>210.24</v>
      </c>
      <c r="C58233">
        <f t="shared" si="2160"/>
        <v>210.63058007410513</v>
      </c>
      <c r="D58233">
        <f t="shared" si="2161"/>
        <v>0.1525527942879584</v>
      </c>
      <c r="W58233">
        <f t="shared" si="2162"/>
        <v>103140</v>
      </c>
      <c r="X58233">
        <v>58440</v>
      </c>
      <c r="Y58233">
        <v>210.24</v>
      </c>
    </row>
    <row r="58234" spans="1:25" x14ac:dyDescent="0.45">
      <c r="A58234">
        <v>59062</v>
      </c>
      <c r="B58234">
        <v>210.24</v>
      </c>
      <c r="C58234">
        <f t="shared" si="2160"/>
        <v>210.63140321438524</v>
      </c>
      <c r="D58234">
        <f t="shared" si="2161"/>
        <v>0.15319647623109445</v>
      </c>
      <c r="W58234">
        <f t="shared" si="2162"/>
        <v>103141</v>
      </c>
      <c r="X58234">
        <v>58441</v>
      </c>
      <c r="Y58234">
        <v>210.24</v>
      </c>
    </row>
    <row r="58235" spans="1:25" x14ac:dyDescent="0.45">
      <c r="A58235">
        <v>59063</v>
      </c>
      <c r="B58235">
        <v>210.24</v>
      </c>
      <c r="C58235">
        <f t="shared" si="2160"/>
        <v>210.6322263424635</v>
      </c>
      <c r="D58235">
        <f t="shared" si="2161"/>
        <v>0.15384150372228517</v>
      </c>
      <c r="W58235">
        <f t="shared" si="2162"/>
        <v>103142</v>
      </c>
      <c r="X58235">
        <v>58442</v>
      </c>
      <c r="Y58235">
        <v>210.24</v>
      </c>
    </row>
    <row r="58236" spans="1:25" x14ac:dyDescent="0.45">
      <c r="A58236">
        <v>59064</v>
      </c>
      <c r="B58236">
        <v>210.24</v>
      </c>
      <c r="C58236">
        <f t="shared" si="2160"/>
        <v>210.63304945834005</v>
      </c>
      <c r="D58236">
        <f t="shared" si="2161"/>
        <v>0.15448787670140243</v>
      </c>
      <c r="W58236">
        <f t="shared" si="2162"/>
        <v>103143</v>
      </c>
      <c r="X58236">
        <v>58443</v>
      </c>
      <c r="Y58236">
        <v>210.24</v>
      </c>
    </row>
    <row r="58237" spans="1:25" x14ac:dyDescent="0.45">
      <c r="A58237">
        <v>59065</v>
      </c>
      <c r="B58237">
        <v>210.24</v>
      </c>
      <c r="C58237">
        <f t="shared" si="2160"/>
        <v>210.63387256201509</v>
      </c>
      <c r="D58237">
        <f t="shared" si="2161"/>
        <v>0.15513559510832009</v>
      </c>
      <c r="W58237">
        <f t="shared" si="2162"/>
        <v>103144</v>
      </c>
      <c r="X58237">
        <v>58444</v>
      </c>
      <c r="Y58237">
        <v>210.24</v>
      </c>
    </row>
    <row r="58238" spans="1:25" x14ac:dyDescent="0.45">
      <c r="A58238">
        <v>59066</v>
      </c>
      <c r="B58238">
        <v>210.24</v>
      </c>
      <c r="C58238">
        <f t="shared" si="2160"/>
        <v>210.63469565348876</v>
      </c>
      <c r="D58238">
        <f t="shared" si="2161"/>
        <v>0.15578465888291407</v>
      </c>
      <c r="W58238">
        <f t="shared" si="2162"/>
        <v>103145</v>
      </c>
      <c r="X58238">
        <v>58445</v>
      </c>
      <c r="Y58238">
        <v>210.24</v>
      </c>
    </row>
    <row r="58239" spans="1:25" x14ac:dyDescent="0.45">
      <c r="A58239">
        <v>59067</v>
      </c>
      <c r="B58239">
        <v>210.24</v>
      </c>
      <c r="C58239">
        <f t="shared" si="2160"/>
        <v>210.63551873276128</v>
      </c>
      <c r="D58239">
        <f t="shared" si="2161"/>
        <v>0.15643506796508472</v>
      </c>
      <c r="W58239">
        <f t="shared" si="2162"/>
        <v>103146</v>
      </c>
      <c r="X58239">
        <v>58446</v>
      </c>
      <c r="Y58239">
        <v>210.24</v>
      </c>
    </row>
    <row r="58240" spans="1:25" x14ac:dyDescent="0.45">
      <c r="A58240">
        <v>59068</v>
      </c>
      <c r="B58240">
        <v>210.24</v>
      </c>
      <c r="C58240">
        <f t="shared" si="2160"/>
        <v>210.63634179983285</v>
      </c>
      <c r="D58240">
        <f t="shared" si="2161"/>
        <v>0.15708682229473467</v>
      </c>
      <c r="W58240">
        <f t="shared" si="2162"/>
        <v>103147</v>
      </c>
      <c r="X58240">
        <v>58447</v>
      </c>
      <c r="Y58240">
        <v>210.24</v>
      </c>
    </row>
    <row r="58241" spans="1:25" x14ac:dyDescent="0.45">
      <c r="A58241">
        <v>59069</v>
      </c>
      <c r="B58241">
        <v>210.24</v>
      </c>
      <c r="C58241">
        <f t="shared" si="2160"/>
        <v>210.6371648547036</v>
      </c>
      <c r="D58241">
        <f t="shared" si="2161"/>
        <v>0.15773992181172355</v>
      </c>
      <c r="W58241">
        <f t="shared" si="2162"/>
        <v>103148</v>
      </c>
      <c r="X58241">
        <v>58448</v>
      </c>
      <c r="Y58241">
        <v>210.24</v>
      </c>
    </row>
    <row r="58242" spans="1:25" x14ac:dyDescent="0.45">
      <c r="A58242">
        <v>59070</v>
      </c>
      <c r="B58242">
        <v>210.24</v>
      </c>
      <c r="C58242">
        <f t="shared" si="2160"/>
        <v>210.63798789737376</v>
      </c>
      <c r="D58242">
        <f t="shared" si="2161"/>
        <v>0.15839436645598073</v>
      </c>
      <c r="W58242">
        <f t="shared" si="2162"/>
        <v>103149</v>
      </c>
      <c r="X58242">
        <v>58449</v>
      </c>
      <c r="Y58242">
        <v>210.24</v>
      </c>
    </row>
    <row r="58243" spans="1:25" x14ac:dyDescent="0.45">
      <c r="A58243">
        <v>59071</v>
      </c>
      <c r="B58243">
        <v>210.24</v>
      </c>
      <c r="C58243">
        <f t="shared" si="2160"/>
        <v>210.63881092784345</v>
      </c>
      <c r="D58243">
        <f t="shared" si="2161"/>
        <v>0.15905015616734725</v>
      </c>
      <c r="W58243">
        <f t="shared" si="2162"/>
        <v>103150</v>
      </c>
      <c r="X58243">
        <v>58450</v>
      </c>
      <c r="Y58243">
        <v>210.24</v>
      </c>
    </row>
    <row r="58244" spans="1:25" x14ac:dyDescent="0.45">
      <c r="A58244">
        <v>59072</v>
      </c>
      <c r="B58244">
        <v>210.24</v>
      </c>
      <c r="C58244">
        <f t="shared" ref="C58244:C58307" si="2163">$H$4 - $I$4*EXP(-A58244/$J$4)</f>
        <v>210.63963394611292</v>
      </c>
      <c r="D58244">
        <f t="shared" ref="D58244:D58307" si="2164">(B58244-C58244)^2</f>
        <v>0.1597072908857794</v>
      </c>
      <c r="W58244">
        <f t="shared" si="2162"/>
        <v>103151</v>
      </c>
      <c r="X58244">
        <v>58451</v>
      </c>
      <c r="Y58244">
        <v>210.24</v>
      </c>
    </row>
    <row r="58245" spans="1:25" x14ac:dyDescent="0.45">
      <c r="A58245">
        <v>59073</v>
      </c>
      <c r="B58245">
        <v>210.24</v>
      </c>
      <c r="C58245">
        <f t="shared" si="2163"/>
        <v>210.64045695218229</v>
      </c>
      <c r="D58245">
        <f t="shared" si="2164"/>
        <v>0.16036577055112219</v>
      </c>
      <c r="W58245">
        <f t="shared" si="2162"/>
        <v>103152</v>
      </c>
      <c r="X58245">
        <v>58452</v>
      </c>
      <c r="Y58245">
        <v>210.24</v>
      </c>
    </row>
    <row r="58246" spans="1:25" x14ac:dyDescent="0.45">
      <c r="A58246">
        <v>59074</v>
      </c>
      <c r="B58246">
        <v>210.24</v>
      </c>
      <c r="C58246">
        <f t="shared" si="2163"/>
        <v>210.64127994605178</v>
      </c>
      <c r="D58246">
        <f t="shared" si="2164"/>
        <v>0.16102559510331357</v>
      </c>
      <c r="W58246">
        <f t="shared" si="2162"/>
        <v>103153</v>
      </c>
      <c r="X58246">
        <v>58453</v>
      </c>
      <c r="Y58246">
        <v>210.24</v>
      </c>
    </row>
    <row r="58247" spans="1:25" x14ac:dyDescent="0.45">
      <c r="A58247">
        <v>59075</v>
      </c>
      <c r="B58247">
        <v>210.24</v>
      </c>
      <c r="C58247">
        <f t="shared" si="2163"/>
        <v>210.64210292772157</v>
      </c>
      <c r="D58247">
        <f t="shared" si="2164"/>
        <v>0.16168676448224811</v>
      </c>
      <c r="W58247">
        <f t="shared" si="2162"/>
        <v>103154</v>
      </c>
      <c r="X58247">
        <v>58454</v>
      </c>
      <c r="Y58247">
        <v>210.24</v>
      </c>
    </row>
    <row r="58248" spans="1:25" x14ac:dyDescent="0.45">
      <c r="A58248">
        <v>59076</v>
      </c>
      <c r="B58248">
        <v>210.24</v>
      </c>
      <c r="C58248">
        <f t="shared" si="2163"/>
        <v>210.64292589719182</v>
      </c>
      <c r="D58248">
        <f t="shared" si="2164"/>
        <v>0.16234927862782247</v>
      </c>
      <c r="W58248">
        <f t="shared" si="2162"/>
        <v>103155</v>
      </c>
      <c r="X58248">
        <v>58455</v>
      </c>
      <c r="Y58248">
        <v>210.24</v>
      </c>
    </row>
    <row r="58249" spans="1:25" x14ac:dyDescent="0.45">
      <c r="A58249">
        <v>59077</v>
      </c>
      <c r="B58249">
        <v>210.24</v>
      </c>
      <c r="C58249">
        <f t="shared" si="2163"/>
        <v>210.64374885446273</v>
      </c>
      <c r="D58249">
        <f t="shared" si="2164"/>
        <v>0.16301313747995821</v>
      </c>
      <c r="W58249">
        <f t="shared" si="2162"/>
        <v>103156</v>
      </c>
      <c r="X58249">
        <v>58456</v>
      </c>
      <c r="Y58249">
        <v>210.24</v>
      </c>
    </row>
    <row r="58250" spans="1:25" x14ac:dyDescent="0.45">
      <c r="A58250">
        <v>59078</v>
      </c>
      <c r="B58250">
        <v>210.24</v>
      </c>
      <c r="C58250">
        <f t="shared" si="2163"/>
        <v>210.64457179953445</v>
      </c>
      <c r="D58250">
        <f t="shared" si="2164"/>
        <v>0.16367834097853312</v>
      </c>
      <c r="W58250">
        <f t="shared" si="2162"/>
        <v>103157</v>
      </c>
      <c r="X58250">
        <v>58457</v>
      </c>
      <c r="Y58250">
        <v>210.24</v>
      </c>
    </row>
    <row r="58251" spans="1:25" x14ac:dyDescent="0.45">
      <c r="A58251">
        <v>59079</v>
      </c>
      <c r="B58251">
        <v>210.24</v>
      </c>
      <c r="C58251">
        <f t="shared" si="2163"/>
        <v>210.64539473240717</v>
      </c>
      <c r="D58251">
        <f t="shared" si="2164"/>
        <v>0.16434488906347292</v>
      </c>
      <c r="W58251">
        <f t="shared" si="2162"/>
        <v>103158</v>
      </c>
      <c r="X58251">
        <v>58458</v>
      </c>
      <c r="Y58251">
        <v>210.24</v>
      </c>
    </row>
    <row r="58252" spans="1:25" x14ac:dyDescent="0.45">
      <c r="A58252">
        <v>59080</v>
      </c>
      <c r="B58252">
        <v>210.24</v>
      </c>
      <c r="C58252">
        <f t="shared" si="2163"/>
        <v>210.64621765308112</v>
      </c>
      <c r="D58252">
        <f t="shared" si="2164"/>
        <v>0.16501278167472858</v>
      </c>
      <c r="W58252">
        <f t="shared" si="2162"/>
        <v>103159</v>
      </c>
      <c r="X58252">
        <v>58459</v>
      </c>
      <c r="Y58252">
        <v>210.24</v>
      </c>
    </row>
    <row r="58253" spans="1:25" x14ac:dyDescent="0.45">
      <c r="A58253">
        <v>59081</v>
      </c>
      <c r="B58253">
        <v>210.24</v>
      </c>
      <c r="C58253">
        <f t="shared" si="2163"/>
        <v>210.64704056155642</v>
      </c>
      <c r="D58253">
        <f t="shared" si="2164"/>
        <v>0.16568201875216093</v>
      </c>
      <c r="W58253">
        <f t="shared" si="2162"/>
        <v>103160</v>
      </c>
      <c r="X58253">
        <v>58460</v>
      </c>
      <c r="Y58253">
        <v>210.24</v>
      </c>
    </row>
    <row r="58254" spans="1:25" x14ac:dyDescent="0.45">
      <c r="A58254">
        <v>59082</v>
      </c>
      <c r="B58254">
        <v>210.24</v>
      </c>
      <c r="C58254">
        <f t="shared" si="2163"/>
        <v>210.6478634578333</v>
      </c>
      <c r="D58254">
        <f t="shared" si="2164"/>
        <v>0.16635260023572523</v>
      </c>
      <c r="W58254">
        <f t="shared" ref="W58254:W58317" si="2165">X58254+44700</f>
        <v>103161</v>
      </c>
      <c r="X58254">
        <v>58461</v>
      </c>
      <c r="Y58254">
        <v>210.24</v>
      </c>
    </row>
    <row r="58255" spans="1:25" x14ac:dyDescent="0.45">
      <c r="A58255">
        <v>59083</v>
      </c>
      <c r="B58255">
        <v>210.24</v>
      </c>
      <c r="C58255">
        <f t="shared" si="2163"/>
        <v>210.64868634191188</v>
      </c>
      <c r="D58255">
        <f t="shared" si="2164"/>
        <v>0.16702452606530938</v>
      </c>
      <c r="W58255">
        <f t="shared" si="2165"/>
        <v>103162</v>
      </c>
      <c r="X58255">
        <v>58462</v>
      </c>
      <c r="Y58255">
        <v>210.24</v>
      </c>
    </row>
    <row r="58256" spans="1:25" x14ac:dyDescent="0.45">
      <c r="A58256">
        <v>59084</v>
      </c>
      <c r="B58256">
        <v>210.24</v>
      </c>
      <c r="C58256">
        <f t="shared" si="2163"/>
        <v>210.64950921379241</v>
      </c>
      <c r="D58256">
        <f t="shared" si="2164"/>
        <v>0.16769779618087294</v>
      </c>
      <c r="W58256">
        <f t="shared" si="2165"/>
        <v>103163</v>
      </c>
      <c r="X58256">
        <v>58463</v>
      </c>
      <c r="Y58256">
        <v>210.24</v>
      </c>
    </row>
    <row r="58257" spans="1:25" x14ac:dyDescent="0.45">
      <c r="A58257">
        <v>59085</v>
      </c>
      <c r="B58257">
        <v>210.24</v>
      </c>
      <c r="C58257">
        <f t="shared" si="2163"/>
        <v>210.65033207347503</v>
      </c>
      <c r="D58257">
        <f t="shared" si="2164"/>
        <v>0.16837241052230792</v>
      </c>
      <c r="W58257">
        <f t="shared" si="2165"/>
        <v>103164</v>
      </c>
      <c r="X58257">
        <v>58464</v>
      </c>
      <c r="Y58257">
        <v>210.24</v>
      </c>
    </row>
    <row r="58258" spans="1:25" x14ac:dyDescent="0.45">
      <c r="A58258">
        <v>59086</v>
      </c>
      <c r="B58258">
        <v>210.24</v>
      </c>
      <c r="C58258">
        <f t="shared" si="2163"/>
        <v>210.6511549209599</v>
      </c>
      <c r="D58258">
        <f t="shared" si="2164"/>
        <v>0.16904836902953149</v>
      </c>
      <c r="W58258">
        <f t="shared" si="2165"/>
        <v>103165</v>
      </c>
      <c r="X58258">
        <v>58465</v>
      </c>
      <c r="Y58258">
        <v>210.24</v>
      </c>
    </row>
    <row r="58259" spans="1:25" x14ac:dyDescent="0.45">
      <c r="A58259">
        <v>59087</v>
      </c>
      <c r="B58259">
        <v>210.24</v>
      </c>
      <c r="C58259">
        <f t="shared" si="2163"/>
        <v>210.65197775624728</v>
      </c>
      <c r="D58259">
        <f t="shared" si="2164"/>
        <v>0.16972567164253316</v>
      </c>
      <c r="W58259">
        <f t="shared" si="2165"/>
        <v>103166</v>
      </c>
      <c r="X58259">
        <v>58466</v>
      </c>
      <c r="Y58259">
        <v>210.24</v>
      </c>
    </row>
    <row r="58260" spans="1:25" x14ac:dyDescent="0.45">
      <c r="A58260">
        <v>59088</v>
      </c>
      <c r="B58260">
        <v>210.24</v>
      </c>
      <c r="C58260">
        <f t="shared" si="2163"/>
        <v>210.65280057933725</v>
      </c>
      <c r="D58260">
        <f t="shared" si="2164"/>
        <v>0.17040431830116409</v>
      </c>
      <c r="W58260">
        <f t="shared" si="2165"/>
        <v>103167</v>
      </c>
      <c r="X58260">
        <v>58467</v>
      </c>
      <c r="Y58260">
        <v>210.24</v>
      </c>
    </row>
    <row r="58261" spans="1:25" x14ac:dyDescent="0.45">
      <c r="A58261">
        <v>59089</v>
      </c>
      <c r="B58261">
        <v>210.24</v>
      </c>
      <c r="C58261">
        <f t="shared" si="2163"/>
        <v>210.65362339023005</v>
      </c>
      <c r="D58261">
        <f t="shared" si="2164"/>
        <v>0.17108430894539464</v>
      </c>
      <c r="W58261">
        <f t="shared" si="2165"/>
        <v>103168</v>
      </c>
      <c r="X58261">
        <v>58468</v>
      </c>
      <c r="Y58261">
        <v>210.24</v>
      </c>
    </row>
    <row r="58262" spans="1:25" x14ac:dyDescent="0.45">
      <c r="A58262">
        <v>59090</v>
      </c>
      <c r="B58262">
        <v>210.24</v>
      </c>
      <c r="C58262">
        <f t="shared" si="2163"/>
        <v>210.65444618892587</v>
      </c>
      <c r="D58262">
        <f t="shared" si="2164"/>
        <v>0.17176564351517382</v>
      </c>
      <c r="W58262">
        <f t="shared" si="2165"/>
        <v>103169</v>
      </c>
      <c r="X58262">
        <v>58469</v>
      </c>
      <c r="Y58262">
        <v>210.24</v>
      </c>
    </row>
    <row r="58263" spans="1:25" x14ac:dyDescent="0.45">
      <c r="A58263">
        <v>59091</v>
      </c>
      <c r="B58263">
        <v>210.24</v>
      </c>
      <c r="C58263">
        <f t="shared" si="2163"/>
        <v>210.65526897542486</v>
      </c>
      <c r="D58263">
        <f t="shared" si="2164"/>
        <v>0.17244832195040577</v>
      </c>
      <c r="W58263">
        <f t="shared" si="2165"/>
        <v>103170</v>
      </c>
      <c r="X58263">
        <v>58470</v>
      </c>
      <c r="Y58263">
        <v>210.24</v>
      </c>
    </row>
    <row r="58264" spans="1:25" x14ac:dyDescent="0.45">
      <c r="A58264">
        <v>59092</v>
      </c>
      <c r="B58264">
        <v>210.24</v>
      </c>
      <c r="C58264">
        <f t="shared" si="2163"/>
        <v>210.65609174972721</v>
      </c>
      <c r="D58264">
        <f t="shared" si="2164"/>
        <v>0.17313234419104365</v>
      </c>
      <c r="W58264">
        <f t="shared" si="2165"/>
        <v>103171</v>
      </c>
      <c r="X58264">
        <v>58471</v>
      </c>
      <c r="Y58264">
        <v>210.24</v>
      </c>
    </row>
    <row r="58265" spans="1:25" x14ac:dyDescent="0.45">
      <c r="A58265">
        <v>59093</v>
      </c>
      <c r="B58265">
        <v>210.24</v>
      </c>
      <c r="C58265">
        <f t="shared" si="2163"/>
        <v>210.65691451183312</v>
      </c>
      <c r="D58265">
        <f t="shared" si="2164"/>
        <v>0.17381771017704292</v>
      </c>
      <c r="W58265">
        <f t="shared" si="2165"/>
        <v>103172</v>
      </c>
      <c r="X58265">
        <v>58472</v>
      </c>
      <c r="Y58265">
        <v>210.24</v>
      </c>
    </row>
    <row r="58266" spans="1:25" x14ac:dyDescent="0.45">
      <c r="A58266">
        <v>59094</v>
      </c>
      <c r="B58266">
        <v>210.24</v>
      </c>
      <c r="C58266">
        <f t="shared" si="2163"/>
        <v>210.65773726174274</v>
      </c>
      <c r="D58266">
        <f t="shared" si="2164"/>
        <v>0.17450441984831372</v>
      </c>
      <c r="W58266">
        <f t="shared" si="2165"/>
        <v>103173</v>
      </c>
      <c r="X58266">
        <v>58473</v>
      </c>
      <c r="Y58266">
        <v>210.24</v>
      </c>
    </row>
    <row r="58267" spans="1:25" x14ac:dyDescent="0.45">
      <c r="A58267">
        <v>59095</v>
      </c>
      <c r="B58267">
        <v>210.24</v>
      </c>
      <c r="C58267">
        <f t="shared" si="2163"/>
        <v>210.65855999945626</v>
      </c>
      <c r="D58267">
        <f t="shared" si="2164"/>
        <v>0.17519247314481554</v>
      </c>
      <c r="W58267">
        <f t="shared" si="2165"/>
        <v>103174</v>
      </c>
      <c r="X58267">
        <v>58474</v>
      </c>
      <c r="Y58267">
        <v>210.24</v>
      </c>
    </row>
    <row r="58268" spans="1:25" x14ac:dyDescent="0.45">
      <c r="A58268">
        <v>59096</v>
      </c>
      <c r="B58268">
        <v>210.24</v>
      </c>
      <c r="C58268">
        <f t="shared" si="2163"/>
        <v>210.65938272497388</v>
      </c>
      <c r="D58268">
        <f t="shared" si="2164"/>
        <v>0.17588187000651015</v>
      </c>
      <c r="W58268">
        <f t="shared" si="2165"/>
        <v>103175</v>
      </c>
      <c r="X58268">
        <v>58475</v>
      </c>
      <c r="Y58268">
        <v>210.24</v>
      </c>
    </row>
    <row r="58269" spans="1:25" x14ac:dyDescent="0.45">
      <c r="A58269">
        <v>59097</v>
      </c>
      <c r="B58269">
        <v>210.24</v>
      </c>
      <c r="C58269">
        <f t="shared" si="2163"/>
        <v>210.66020543829575</v>
      </c>
      <c r="D58269">
        <f t="shared" si="2164"/>
        <v>0.17657261037331373</v>
      </c>
      <c r="W58269">
        <f t="shared" si="2165"/>
        <v>103176</v>
      </c>
      <c r="X58269">
        <v>58476</v>
      </c>
      <c r="Y58269">
        <v>210.24</v>
      </c>
    </row>
    <row r="58270" spans="1:25" x14ac:dyDescent="0.45">
      <c r="A58270">
        <v>59098</v>
      </c>
      <c r="B58270">
        <v>210.24</v>
      </c>
      <c r="C58270">
        <f t="shared" si="2163"/>
        <v>210.66102813942209</v>
      </c>
      <c r="D58270">
        <f t="shared" si="2164"/>
        <v>0.17726469418521607</v>
      </c>
      <c r="W58270">
        <f t="shared" si="2165"/>
        <v>103177</v>
      </c>
      <c r="X58270">
        <v>58477</v>
      </c>
      <c r="Y58270">
        <v>210.24</v>
      </c>
    </row>
    <row r="58271" spans="1:25" x14ac:dyDescent="0.45">
      <c r="A58271">
        <v>59099</v>
      </c>
      <c r="B58271">
        <v>210.24</v>
      </c>
      <c r="C58271">
        <f t="shared" si="2163"/>
        <v>210.66185082835304</v>
      </c>
      <c r="D58271">
        <f t="shared" si="2164"/>
        <v>0.1779581213821374</v>
      </c>
      <c r="W58271">
        <f t="shared" si="2165"/>
        <v>103178</v>
      </c>
      <c r="X58271">
        <v>58478</v>
      </c>
      <c r="Y58271">
        <v>210.24</v>
      </c>
    </row>
    <row r="58272" spans="1:25" x14ac:dyDescent="0.45">
      <c r="A58272">
        <v>59100</v>
      </c>
      <c r="B58272">
        <v>210.24</v>
      </c>
      <c r="C58272">
        <f t="shared" si="2163"/>
        <v>210.6626735050888</v>
      </c>
      <c r="D58272">
        <f t="shared" si="2164"/>
        <v>0.17865289190404787</v>
      </c>
      <c r="W58272">
        <f t="shared" si="2165"/>
        <v>103179</v>
      </c>
      <c r="X58272">
        <v>58479</v>
      </c>
      <c r="Y58272">
        <v>210.24</v>
      </c>
    </row>
    <row r="58273" spans="1:25" x14ac:dyDescent="0.45">
      <c r="A58273">
        <v>59101</v>
      </c>
      <c r="B58273">
        <v>210.24</v>
      </c>
      <c r="C58273">
        <f t="shared" si="2163"/>
        <v>210.66349616962958</v>
      </c>
      <c r="D58273">
        <f t="shared" si="2164"/>
        <v>0.17934900569091983</v>
      </c>
      <c r="W58273">
        <f t="shared" si="2165"/>
        <v>103180</v>
      </c>
      <c r="X58273">
        <v>58480</v>
      </c>
      <c r="Y58273">
        <v>210.24</v>
      </c>
    </row>
    <row r="58274" spans="1:25" x14ac:dyDescent="0.45">
      <c r="A58274">
        <v>59102</v>
      </c>
      <c r="B58274">
        <v>210.24</v>
      </c>
      <c r="C58274">
        <f t="shared" si="2163"/>
        <v>210.66431882197548</v>
      </c>
      <c r="D58274">
        <f t="shared" si="2164"/>
        <v>0.18004646268265539</v>
      </c>
      <c r="W58274">
        <f t="shared" si="2165"/>
        <v>103181</v>
      </c>
      <c r="X58274">
        <v>58481</v>
      </c>
      <c r="Y58274">
        <v>210.24</v>
      </c>
    </row>
    <row r="58275" spans="1:25" x14ac:dyDescent="0.45">
      <c r="A58275">
        <v>59103</v>
      </c>
      <c r="B58275">
        <v>210.24</v>
      </c>
      <c r="C58275">
        <f t="shared" si="2163"/>
        <v>210.66514146212677</v>
      </c>
      <c r="D58275">
        <f t="shared" si="2164"/>
        <v>0.18074526281927927</v>
      </c>
      <c r="W58275">
        <f t="shared" si="2165"/>
        <v>103182</v>
      </c>
      <c r="X58275">
        <v>58482</v>
      </c>
      <c r="Y58275">
        <v>210.24</v>
      </c>
    </row>
    <row r="58276" spans="1:25" x14ac:dyDescent="0.45">
      <c r="A58276">
        <v>59104</v>
      </c>
      <c r="B58276">
        <v>210.24</v>
      </c>
      <c r="C58276">
        <f t="shared" si="2163"/>
        <v>210.66596409008358</v>
      </c>
      <c r="D58276">
        <f t="shared" si="2164"/>
        <v>0.18144540604072179</v>
      </c>
      <c r="W58276">
        <f t="shared" si="2165"/>
        <v>103183</v>
      </c>
      <c r="X58276">
        <v>58483</v>
      </c>
      <c r="Y58276">
        <v>210.24</v>
      </c>
    </row>
    <row r="58277" spans="1:25" x14ac:dyDescent="0.45">
      <c r="A58277">
        <v>59105</v>
      </c>
      <c r="B58277">
        <v>210.24</v>
      </c>
      <c r="C58277">
        <f t="shared" si="2163"/>
        <v>210.66678670584611</v>
      </c>
      <c r="D58277">
        <f t="shared" si="2164"/>
        <v>0.18214689228696371</v>
      </c>
      <c r="W58277">
        <f t="shared" si="2165"/>
        <v>103184</v>
      </c>
      <c r="X58277">
        <v>58484</v>
      </c>
      <c r="Y58277">
        <v>210.24</v>
      </c>
    </row>
    <row r="58278" spans="1:25" x14ac:dyDescent="0.45">
      <c r="A58278">
        <v>59106</v>
      </c>
      <c r="B58278">
        <v>210.24</v>
      </c>
      <c r="C58278">
        <f t="shared" si="2163"/>
        <v>210.6676093094145</v>
      </c>
      <c r="D58278">
        <f t="shared" si="2164"/>
        <v>0.18284972149793927</v>
      </c>
      <c r="W58278">
        <f t="shared" si="2165"/>
        <v>103185</v>
      </c>
      <c r="X58278">
        <v>58485</v>
      </c>
      <c r="Y58278">
        <v>210.24</v>
      </c>
    </row>
    <row r="58279" spans="1:25" x14ac:dyDescent="0.45">
      <c r="A58279">
        <v>59107</v>
      </c>
      <c r="B58279">
        <v>210.24</v>
      </c>
      <c r="C58279">
        <f t="shared" si="2163"/>
        <v>210.66843190078902</v>
      </c>
      <c r="D58279">
        <f t="shared" si="2164"/>
        <v>0.18355389361368207</v>
      </c>
      <c r="W58279">
        <f t="shared" si="2165"/>
        <v>103186</v>
      </c>
      <c r="X58279">
        <v>58486</v>
      </c>
      <c r="Y58279">
        <v>210.24</v>
      </c>
    </row>
    <row r="58280" spans="1:25" x14ac:dyDescent="0.45">
      <c r="A58280">
        <v>59108</v>
      </c>
      <c r="B58280">
        <v>210.24</v>
      </c>
      <c r="C58280">
        <f t="shared" si="2163"/>
        <v>210.66925447996977</v>
      </c>
      <c r="D58280">
        <f t="shared" si="2164"/>
        <v>0.18425940857410619</v>
      </c>
      <c r="W58280">
        <f t="shared" si="2165"/>
        <v>103187</v>
      </c>
      <c r="X58280">
        <v>58487</v>
      </c>
      <c r="Y58280">
        <v>210.24</v>
      </c>
    </row>
    <row r="58281" spans="1:25" x14ac:dyDescent="0.45">
      <c r="A58281">
        <v>59109</v>
      </c>
      <c r="B58281">
        <v>210.24</v>
      </c>
      <c r="C58281">
        <f t="shared" si="2163"/>
        <v>210.67007704695692</v>
      </c>
      <c r="D58281">
        <f t="shared" si="2164"/>
        <v>0.18496626631917631</v>
      </c>
      <c r="W58281">
        <f t="shared" si="2165"/>
        <v>103188</v>
      </c>
      <c r="X58281">
        <v>58488</v>
      </c>
      <c r="Y58281">
        <v>210.24</v>
      </c>
    </row>
    <row r="58282" spans="1:25" x14ac:dyDescent="0.45">
      <c r="A58282">
        <v>59110</v>
      </c>
      <c r="B58282">
        <v>210.24</v>
      </c>
      <c r="C58282">
        <f t="shared" si="2163"/>
        <v>210.67089960175073</v>
      </c>
      <c r="D58282">
        <f t="shared" si="2164"/>
        <v>0.1856744667889326</v>
      </c>
      <c r="W58282">
        <f t="shared" si="2165"/>
        <v>103189</v>
      </c>
      <c r="X58282">
        <v>58489</v>
      </c>
      <c r="Y58282">
        <v>210.24</v>
      </c>
    </row>
    <row r="58283" spans="1:25" x14ac:dyDescent="0.45">
      <c r="A58283">
        <v>59111</v>
      </c>
      <c r="B58283">
        <v>210.24</v>
      </c>
      <c r="C58283">
        <f t="shared" si="2163"/>
        <v>210.67172214435135</v>
      </c>
      <c r="D58283">
        <f t="shared" si="2164"/>
        <v>0.18638400992331958</v>
      </c>
      <c r="W58283">
        <f t="shared" si="2165"/>
        <v>103190</v>
      </c>
      <c r="X58283">
        <v>58490</v>
      </c>
      <c r="Y58283">
        <v>210.24</v>
      </c>
    </row>
    <row r="58284" spans="1:25" x14ac:dyDescent="0.45">
      <c r="A58284">
        <v>59112</v>
      </c>
      <c r="B58284">
        <v>210.24</v>
      </c>
      <c r="C58284">
        <f t="shared" si="2163"/>
        <v>210.67254467475891</v>
      </c>
      <c r="D58284">
        <f t="shared" si="2164"/>
        <v>0.18709489566228366</v>
      </c>
      <c r="W58284">
        <f t="shared" si="2165"/>
        <v>103191</v>
      </c>
      <c r="X58284">
        <v>58491</v>
      </c>
      <c r="Y58284">
        <v>210.24</v>
      </c>
    </row>
    <row r="58285" spans="1:25" x14ac:dyDescent="0.45">
      <c r="A58285">
        <v>59113</v>
      </c>
      <c r="B58285">
        <v>210.24</v>
      </c>
      <c r="C58285">
        <f t="shared" si="2163"/>
        <v>210.67336719297364</v>
      </c>
      <c r="D58285">
        <f t="shared" si="2164"/>
        <v>0.18780712394584695</v>
      </c>
      <c r="W58285">
        <f t="shared" si="2165"/>
        <v>103192</v>
      </c>
      <c r="X58285">
        <v>58492</v>
      </c>
      <c r="Y58285">
        <v>210.24</v>
      </c>
    </row>
    <row r="58286" spans="1:25" x14ac:dyDescent="0.45">
      <c r="A58286">
        <v>59114</v>
      </c>
      <c r="B58286">
        <v>210.24</v>
      </c>
      <c r="C58286">
        <f t="shared" si="2163"/>
        <v>210.67418969899572</v>
      </c>
      <c r="D58286">
        <f t="shared" si="2164"/>
        <v>0.18852069471398461</v>
      </c>
      <c r="W58286">
        <f t="shared" si="2165"/>
        <v>103193</v>
      </c>
      <c r="X58286">
        <v>58493</v>
      </c>
      <c r="Y58286">
        <v>210.24</v>
      </c>
    </row>
    <row r="58287" spans="1:25" x14ac:dyDescent="0.45">
      <c r="A58287">
        <v>59115</v>
      </c>
      <c r="B58287">
        <v>210.24</v>
      </c>
      <c r="C58287">
        <f t="shared" si="2163"/>
        <v>210.67501219282531</v>
      </c>
      <c r="D58287">
        <f t="shared" si="2164"/>
        <v>0.18923560790667379</v>
      </c>
      <c r="W58287">
        <f t="shared" si="2165"/>
        <v>103194</v>
      </c>
      <c r="X58287">
        <v>58494</v>
      </c>
      <c r="Y58287">
        <v>210.24</v>
      </c>
    </row>
    <row r="58288" spans="1:25" x14ac:dyDescent="0.45">
      <c r="A58288">
        <v>59116</v>
      </c>
      <c r="B58288">
        <v>210.24</v>
      </c>
      <c r="C58288">
        <f t="shared" si="2163"/>
        <v>210.67583467446261</v>
      </c>
      <c r="D58288">
        <f t="shared" si="2164"/>
        <v>0.18995186346391843</v>
      </c>
      <c r="W58288">
        <f t="shared" si="2165"/>
        <v>103195</v>
      </c>
      <c r="X58288">
        <v>58495</v>
      </c>
      <c r="Y58288">
        <v>210.24</v>
      </c>
    </row>
    <row r="58289" spans="1:25" x14ac:dyDescent="0.45">
      <c r="A58289">
        <v>59117</v>
      </c>
      <c r="B58289">
        <v>210.24</v>
      </c>
      <c r="C58289">
        <f t="shared" si="2163"/>
        <v>210.67665714390779</v>
      </c>
      <c r="D58289">
        <f t="shared" si="2164"/>
        <v>0.19066946132569987</v>
      </c>
      <c r="W58289">
        <f t="shared" si="2165"/>
        <v>103196</v>
      </c>
      <c r="X58289">
        <v>58496</v>
      </c>
      <c r="Y58289">
        <v>210.24</v>
      </c>
    </row>
    <row r="58290" spans="1:25" x14ac:dyDescent="0.45">
      <c r="A58290">
        <v>59118</v>
      </c>
      <c r="B58290">
        <v>210.24</v>
      </c>
      <c r="C58290">
        <f t="shared" si="2163"/>
        <v>210.67747960116102</v>
      </c>
      <c r="D58290">
        <f t="shared" si="2164"/>
        <v>0.19138840143200148</v>
      </c>
      <c r="W58290">
        <f t="shared" si="2165"/>
        <v>103197</v>
      </c>
      <c r="X58290">
        <v>58497</v>
      </c>
      <c r="Y58290">
        <v>210.24</v>
      </c>
    </row>
    <row r="58291" spans="1:25" x14ac:dyDescent="0.45">
      <c r="A58291">
        <v>59119</v>
      </c>
      <c r="B58291">
        <v>210.24</v>
      </c>
      <c r="C58291">
        <f t="shared" si="2163"/>
        <v>210.67830204622251</v>
      </c>
      <c r="D58291">
        <f t="shared" si="2164"/>
        <v>0.19210868372283346</v>
      </c>
      <c r="W58291">
        <f t="shared" si="2165"/>
        <v>103198</v>
      </c>
      <c r="X58291">
        <v>58498</v>
      </c>
      <c r="Y58291">
        <v>210.24</v>
      </c>
    </row>
    <row r="58292" spans="1:25" x14ac:dyDescent="0.45">
      <c r="A58292">
        <v>59120</v>
      </c>
      <c r="B58292">
        <v>210.24</v>
      </c>
      <c r="C58292">
        <f t="shared" si="2163"/>
        <v>210.67912447909242</v>
      </c>
      <c r="D58292">
        <f t="shared" si="2164"/>
        <v>0.19283030813818339</v>
      </c>
      <c r="W58292">
        <f t="shared" si="2165"/>
        <v>103199</v>
      </c>
      <c r="X58292">
        <v>58499</v>
      </c>
      <c r="Y58292">
        <v>210.24</v>
      </c>
    </row>
    <row r="58293" spans="1:25" x14ac:dyDescent="0.45">
      <c r="A58293">
        <v>59121</v>
      </c>
      <c r="B58293">
        <v>210.24</v>
      </c>
      <c r="C58293">
        <f t="shared" si="2163"/>
        <v>210.67994689977093</v>
      </c>
      <c r="D58293">
        <f t="shared" si="2164"/>
        <v>0.19355327461804075</v>
      </c>
      <c r="W58293">
        <f t="shared" si="2165"/>
        <v>103200</v>
      </c>
      <c r="X58293">
        <v>58500</v>
      </c>
      <c r="Y58293">
        <v>210.24</v>
      </c>
    </row>
    <row r="58294" spans="1:25" x14ac:dyDescent="0.45">
      <c r="A58294">
        <v>59122</v>
      </c>
      <c r="B58294">
        <v>210.24</v>
      </c>
      <c r="C58294">
        <f t="shared" si="2163"/>
        <v>210.68076930825822</v>
      </c>
      <c r="D58294">
        <f t="shared" si="2164"/>
        <v>0.19427758310242216</v>
      </c>
      <c r="W58294">
        <f t="shared" si="2165"/>
        <v>103201</v>
      </c>
      <c r="X58294">
        <v>58501</v>
      </c>
      <c r="Y58294">
        <v>210.24</v>
      </c>
    </row>
    <row r="58295" spans="1:25" x14ac:dyDescent="0.45">
      <c r="A58295">
        <v>59123</v>
      </c>
      <c r="B58295">
        <v>210.24</v>
      </c>
      <c r="C58295">
        <f t="shared" si="2163"/>
        <v>210.68159170455448</v>
      </c>
      <c r="D58295">
        <f t="shared" si="2164"/>
        <v>0.19500323353132129</v>
      </c>
      <c r="W58295">
        <f t="shared" si="2165"/>
        <v>103202</v>
      </c>
      <c r="X58295">
        <v>58502</v>
      </c>
      <c r="Y58295">
        <v>210.24</v>
      </c>
    </row>
    <row r="58296" spans="1:25" x14ac:dyDescent="0.45">
      <c r="A58296">
        <v>59124</v>
      </c>
      <c r="B58296">
        <v>210.24</v>
      </c>
      <c r="C58296">
        <f t="shared" si="2163"/>
        <v>210.68241408865987</v>
      </c>
      <c r="D58296">
        <f t="shared" si="2164"/>
        <v>0.19573022584473387</v>
      </c>
      <c r="W58296">
        <f t="shared" si="2165"/>
        <v>103203</v>
      </c>
      <c r="X58296">
        <v>58503</v>
      </c>
      <c r="Y58296">
        <v>210.24</v>
      </c>
    </row>
    <row r="58297" spans="1:25" x14ac:dyDescent="0.45">
      <c r="A58297">
        <v>59125</v>
      </c>
      <c r="B58297">
        <v>210.24</v>
      </c>
      <c r="C58297">
        <f t="shared" si="2163"/>
        <v>210.68323646057462</v>
      </c>
      <c r="D58297">
        <f t="shared" si="2164"/>
        <v>0.19645855998270798</v>
      </c>
      <c r="W58297">
        <f t="shared" si="2165"/>
        <v>103204</v>
      </c>
      <c r="X58297">
        <v>58504</v>
      </c>
      <c r="Y58297">
        <v>210.24</v>
      </c>
    </row>
    <row r="58298" spans="1:25" x14ac:dyDescent="0.45">
      <c r="A58298">
        <v>59126</v>
      </c>
      <c r="B58298">
        <v>210.24</v>
      </c>
      <c r="C58298">
        <f t="shared" si="2163"/>
        <v>210.68405882029887</v>
      </c>
      <c r="D58298">
        <f t="shared" si="2164"/>
        <v>0.19718823588521842</v>
      </c>
      <c r="W58298">
        <f t="shared" si="2165"/>
        <v>103205</v>
      </c>
      <c r="X58298">
        <v>58505</v>
      </c>
      <c r="Y58298">
        <v>210.24</v>
      </c>
    </row>
    <row r="58299" spans="1:25" x14ac:dyDescent="0.45">
      <c r="A58299">
        <v>59127</v>
      </c>
      <c r="B58299">
        <v>210.24</v>
      </c>
      <c r="C58299">
        <f t="shared" si="2163"/>
        <v>210.6848811678328</v>
      </c>
      <c r="D58299">
        <f t="shared" si="2164"/>
        <v>0.19791925349226705</v>
      </c>
      <c r="W58299">
        <f t="shared" si="2165"/>
        <v>103206</v>
      </c>
      <c r="X58299">
        <v>58506</v>
      </c>
      <c r="Y58299">
        <v>210.24</v>
      </c>
    </row>
    <row r="58300" spans="1:25" x14ac:dyDescent="0.45">
      <c r="A58300">
        <v>59128</v>
      </c>
      <c r="B58300">
        <v>210.24</v>
      </c>
      <c r="C58300">
        <f t="shared" si="2163"/>
        <v>210.68570350317663</v>
      </c>
      <c r="D58300">
        <f t="shared" si="2164"/>
        <v>0.19865161274390844</v>
      </c>
      <c r="W58300">
        <f t="shared" si="2165"/>
        <v>103207</v>
      </c>
      <c r="X58300">
        <v>58507</v>
      </c>
      <c r="Y58300">
        <v>210.24</v>
      </c>
    </row>
    <row r="58301" spans="1:25" x14ac:dyDescent="0.45">
      <c r="A58301">
        <v>59129</v>
      </c>
      <c r="B58301">
        <v>210.24</v>
      </c>
      <c r="C58301">
        <f t="shared" si="2163"/>
        <v>210.68652582633047</v>
      </c>
      <c r="D58301">
        <f t="shared" si="2164"/>
        <v>0.19938531358009806</v>
      </c>
      <c r="W58301">
        <f t="shared" si="2165"/>
        <v>103208</v>
      </c>
      <c r="X58301">
        <v>58508</v>
      </c>
      <c r="Y58301">
        <v>210.24</v>
      </c>
    </row>
    <row r="58302" spans="1:25" x14ac:dyDescent="0.45">
      <c r="A58302">
        <v>59130</v>
      </c>
      <c r="B58302">
        <v>210.24</v>
      </c>
      <c r="C58302">
        <f t="shared" si="2163"/>
        <v>210.68734813729455</v>
      </c>
      <c r="D58302">
        <f t="shared" si="2164"/>
        <v>0.20012035594089464</v>
      </c>
      <c r="W58302">
        <f t="shared" si="2165"/>
        <v>103209</v>
      </c>
      <c r="X58302">
        <v>58509</v>
      </c>
      <c r="Y58302">
        <v>210.24</v>
      </c>
    </row>
    <row r="58303" spans="1:25" x14ac:dyDescent="0.45">
      <c r="A58303">
        <v>59131</v>
      </c>
      <c r="B58303">
        <v>210.24</v>
      </c>
      <c r="C58303">
        <f t="shared" si="2163"/>
        <v>210.68817043606904</v>
      </c>
      <c r="D58303">
        <f t="shared" si="2164"/>
        <v>0.20085673976630844</v>
      </c>
      <c r="W58303">
        <f t="shared" si="2165"/>
        <v>103210</v>
      </c>
      <c r="X58303">
        <v>58510</v>
      </c>
      <c r="Y58303">
        <v>210.24</v>
      </c>
    </row>
    <row r="58304" spans="1:25" x14ac:dyDescent="0.45">
      <c r="A58304">
        <v>59132</v>
      </c>
      <c r="B58304">
        <v>210.24</v>
      </c>
      <c r="C58304">
        <f t="shared" si="2163"/>
        <v>210.68899272265415</v>
      </c>
      <c r="D58304">
        <f t="shared" si="2164"/>
        <v>0.2015944649963772</v>
      </c>
      <c r="W58304">
        <f t="shared" si="2165"/>
        <v>103211</v>
      </c>
      <c r="X58304">
        <v>58511</v>
      </c>
      <c r="Y58304">
        <v>210.24</v>
      </c>
    </row>
    <row r="58305" spans="1:25" x14ac:dyDescent="0.45">
      <c r="A58305">
        <v>59133</v>
      </c>
      <c r="B58305">
        <v>210.24</v>
      </c>
      <c r="C58305">
        <f t="shared" si="2163"/>
        <v>210.68981499705001</v>
      </c>
      <c r="D58305">
        <f t="shared" si="2164"/>
        <v>0.20233353157108977</v>
      </c>
      <c r="W58305">
        <f t="shared" si="2165"/>
        <v>103212</v>
      </c>
      <c r="X58305">
        <v>58512</v>
      </c>
      <c r="Y58305">
        <v>210.24</v>
      </c>
    </row>
    <row r="58306" spans="1:25" x14ac:dyDescent="0.45">
      <c r="A58306">
        <v>59134</v>
      </c>
      <c r="B58306">
        <v>210.24</v>
      </c>
      <c r="C58306">
        <f t="shared" si="2163"/>
        <v>210.69063725925682</v>
      </c>
      <c r="D58306">
        <f t="shared" si="2164"/>
        <v>0.20307393943048796</v>
      </c>
      <c r="W58306">
        <f t="shared" si="2165"/>
        <v>103213</v>
      </c>
      <c r="X58306">
        <v>58513</v>
      </c>
      <c r="Y58306">
        <v>210.24</v>
      </c>
    </row>
    <row r="58307" spans="1:25" x14ac:dyDescent="0.45">
      <c r="A58307">
        <v>59135</v>
      </c>
      <c r="B58307">
        <v>210.24</v>
      </c>
      <c r="C58307">
        <f t="shared" si="2163"/>
        <v>210.69145950927478</v>
      </c>
      <c r="D58307">
        <f t="shared" si="2164"/>
        <v>0.2038156885146159</v>
      </c>
      <c r="W58307">
        <f t="shared" si="2165"/>
        <v>103214</v>
      </c>
      <c r="X58307">
        <v>58514</v>
      </c>
      <c r="Y58307">
        <v>210.24</v>
      </c>
    </row>
    <row r="58308" spans="1:25" x14ac:dyDescent="0.45">
      <c r="A58308">
        <v>59136</v>
      </c>
      <c r="B58308">
        <v>210.24</v>
      </c>
      <c r="C58308">
        <f t="shared" ref="C58308:C58371" si="2166">$H$4 - $I$4*EXP(-A58308/$J$4)</f>
        <v>210.69228174710406</v>
      </c>
      <c r="D58308">
        <f t="shared" ref="D58308:D58371" si="2167">(B58308-C58308)^2</f>
        <v>0.20455877876349415</v>
      </c>
      <c r="W58308">
        <f t="shared" si="2165"/>
        <v>103215</v>
      </c>
      <c r="X58308">
        <v>58515</v>
      </c>
      <c r="Y58308">
        <v>210.24</v>
      </c>
    </row>
    <row r="58309" spans="1:25" x14ac:dyDescent="0.45">
      <c r="A58309">
        <v>59137</v>
      </c>
      <c r="B58309">
        <v>210.24</v>
      </c>
      <c r="C58309">
        <f t="shared" si="2166"/>
        <v>210.69310397274481</v>
      </c>
      <c r="D58309">
        <f t="shared" si="2167"/>
        <v>0.20530321011711952</v>
      </c>
      <c r="W58309">
        <f t="shared" si="2165"/>
        <v>103216</v>
      </c>
      <c r="X58309">
        <v>58516</v>
      </c>
      <c r="Y58309">
        <v>210.24</v>
      </c>
    </row>
    <row r="58310" spans="1:25" x14ac:dyDescent="0.45">
      <c r="A58310">
        <v>59138</v>
      </c>
      <c r="B58310">
        <v>210.24</v>
      </c>
      <c r="C58310">
        <f t="shared" si="2166"/>
        <v>210.69392618619725</v>
      </c>
      <c r="D58310">
        <f t="shared" si="2167"/>
        <v>0.20604898251556808</v>
      </c>
      <c r="W58310">
        <f t="shared" si="2165"/>
        <v>103217</v>
      </c>
      <c r="X58310">
        <v>58517</v>
      </c>
      <c r="Y58310">
        <v>210.24</v>
      </c>
    </row>
    <row r="58311" spans="1:25" x14ac:dyDescent="0.45">
      <c r="A58311">
        <v>59139</v>
      </c>
      <c r="B58311">
        <v>210.24</v>
      </c>
      <c r="C58311">
        <f t="shared" si="2166"/>
        <v>210.69474838746154</v>
      </c>
      <c r="D58311">
        <f t="shared" si="2167"/>
        <v>0.20679609589886658</v>
      </c>
      <c r="W58311">
        <f t="shared" si="2165"/>
        <v>103218</v>
      </c>
      <c r="X58311">
        <v>58518</v>
      </c>
      <c r="Y58311">
        <v>210.24</v>
      </c>
    </row>
    <row r="58312" spans="1:25" x14ac:dyDescent="0.45">
      <c r="A58312">
        <v>59140</v>
      </c>
      <c r="B58312">
        <v>210.24</v>
      </c>
      <c r="C58312">
        <f t="shared" si="2166"/>
        <v>210.69557057653788</v>
      </c>
      <c r="D58312">
        <f t="shared" si="2167"/>
        <v>0.20754455020704377</v>
      </c>
      <c r="W58312">
        <f t="shared" si="2165"/>
        <v>103219</v>
      </c>
      <c r="X58312">
        <v>58519</v>
      </c>
      <c r="Y58312">
        <v>210.24</v>
      </c>
    </row>
    <row r="58313" spans="1:25" x14ac:dyDescent="0.45">
      <c r="A58313">
        <v>59141</v>
      </c>
      <c r="B58313">
        <v>210.24</v>
      </c>
      <c r="C58313">
        <f t="shared" si="2166"/>
        <v>210.69639275342644</v>
      </c>
      <c r="D58313">
        <f t="shared" si="2167"/>
        <v>0.20829434538015634</v>
      </c>
      <c r="W58313">
        <f t="shared" si="2165"/>
        <v>103220</v>
      </c>
      <c r="X58313">
        <v>58520</v>
      </c>
      <c r="Y58313">
        <v>210.24</v>
      </c>
    </row>
    <row r="58314" spans="1:25" x14ac:dyDescent="0.45">
      <c r="A58314">
        <v>59142</v>
      </c>
      <c r="B58314">
        <v>210.24</v>
      </c>
      <c r="C58314">
        <f t="shared" si="2166"/>
        <v>210.6972149181274</v>
      </c>
      <c r="D58314">
        <f t="shared" si="2167"/>
        <v>0.20904548135823728</v>
      </c>
      <c r="W58314">
        <f t="shared" si="2165"/>
        <v>103221</v>
      </c>
      <c r="X58314">
        <v>58521</v>
      </c>
      <c r="Y58314">
        <v>210.24</v>
      </c>
    </row>
    <row r="58315" spans="1:25" x14ac:dyDescent="0.45">
      <c r="A58315">
        <v>59143</v>
      </c>
      <c r="B58315">
        <v>210.24</v>
      </c>
      <c r="C58315">
        <f t="shared" si="2166"/>
        <v>210.69803707064094</v>
      </c>
      <c r="D58315">
        <f t="shared" si="2167"/>
        <v>0.20979795808132148</v>
      </c>
      <c r="W58315">
        <f t="shared" si="2165"/>
        <v>103222</v>
      </c>
      <c r="X58315">
        <v>58522</v>
      </c>
      <c r="Y58315">
        <v>210.24</v>
      </c>
    </row>
    <row r="58316" spans="1:25" x14ac:dyDescent="0.45">
      <c r="A58316">
        <v>59144</v>
      </c>
      <c r="B58316">
        <v>210.24</v>
      </c>
      <c r="C58316">
        <f t="shared" si="2166"/>
        <v>210.69885921096721</v>
      </c>
      <c r="D58316">
        <f t="shared" si="2167"/>
        <v>0.2105517754894459</v>
      </c>
      <c r="W58316">
        <f t="shared" si="2165"/>
        <v>103223</v>
      </c>
      <c r="X58316">
        <v>58523</v>
      </c>
      <c r="Y58316">
        <v>210.24</v>
      </c>
    </row>
    <row r="58317" spans="1:25" x14ac:dyDescent="0.45">
      <c r="A58317">
        <v>59145</v>
      </c>
      <c r="B58317">
        <v>210.24</v>
      </c>
      <c r="C58317">
        <f t="shared" si="2166"/>
        <v>210.69968133910646</v>
      </c>
      <c r="D58317">
        <f t="shared" si="2167"/>
        <v>0.21130693352270177</v>
      </c>
      <c r="W58317">
        <f t="shared" si="2165"/>
        <v>103224</v>
      </c>
      <c r="X58317">
        <v>58524</v>
      </c>
      <c r="Y58317">
        <v>210.24</v>
      </c>
    </row>
    <row r="58318" spans="1:25" x14ac:dyDescent="0.45">
      <c r="A58318">
        <v>59146</v>
      </c>
      <c r="B58318">
        <v>210.24</v>
      </c>
      <c r="C58318">
        <f t="shared" si="2166"/>
        <v>210.70050345505882</v>
      </c>
      <c r="D58318">
        <f t="shared" si="2167"/>
        <v>0.21206343212110418</v>
      </c>
      <c r="W58318">
        <f t="shared" ref="W58318:W58381" si="2168">X58318+44700</f>
        <v>103225</v>
      </c>
      <c r="X58318">
        <v>58525</v>
      </c>
      <c r="Y58318">
        <v>210.24</v>
      </c>
    </row>
    <row r="58319" spans="1:25" x14ac:dyDescent="0.45">
      <c r="A58319">
        <v>59147</v>
      </c>
      <c r="B58319">
        <v>210.24</v>
      </c>
      <c r="C58319">
        <f t="shared" si="2166"/>
        <v>210.70132555882449</v>
      </c>
      <c r="D58319">
        <f t="shared" si="2167"/>
        <v>0.21282127122472244</v>
      </c>
      <c r="W58319">
        <f t="shared" si="2168"/>
        <v>103226</v>
      </c>
      <c r="X58319">
        <v>58526</v>
      </c>
      <c r="Y58319">
        <v>210.24</v>
      </c>
    </row>
    <row r="58320" spans="1:25" x14ac:dyDescent="0.45">
      <c r="A58320">
        <v>59148</v>
      </c>
      <c r="B58320">
        <v>210.24</v>
      </c>
      <c r="C58320">
        <f t="shared" si="2166"/>
        <v>210.70214765040362</v>
      </c>
      <c r="D58320">
        <f t="shared" si="2167"/>
        <v>0.21358045077357563</v>
      </c>
      <c r="W58320">
        <f t="shared" si="2168"/>
        <v>103227</v>
      </c>
      <c r="X58320">
        <v>58527</v>
      </c>
      <c r="Y58320">
        <v>210.24</v>
      </c>
    </row>
    <row r="58321" spans="1:25" x14ac:dyDescent="0.45">
      <c r="A58321">
        <v>59149</v>
      </c>
      <c r="B58321">
        <v>210.24</v>
      </c>
      <c r="C58321">
        <f t="shared" si="2166"/>
        <v>210.70296972979645</v>
      </c>
      <c r="D58321">
        <f t="shared" si="2167"/>
        <v>0.21434097070778982</v>
      </c>
      <c r="W58321">
        <f t="shared" si="2168"/>
        <v>103228</v>
      </c>
      <c r="X58321">
        <v>58528</v>
      </c>
      <c r="Y58321">
        <v>210.24</v>
      </c>
    </row>
    <row r="58322" spans="1:25" x14ac:dyDescent="0.45">
      <c r="A58322">
        <v>59150</v>
      </c>
      <c r="B58322">
        <v>210.24</v>
      </c>
      <c r="C58322">
        <f t="shared" si="2166"/>
        <v>210.70379179700308</v>
      </c>
      <c r="D58322">
        <f t="shared" si="2167"/>
        <v>0.21510283096733548</v>
      </c>
      <c r="W58322">
        <f t="shared" si="2168"/>
        <v>103229</v>
      </c>
      <c r="X58322">
        <v>58529</v>
      </c>
      <c r="Y58322">
        <v>210.24</v>
      </c>
    </row>
    <row r="58323" spans="1:25" x14ac:dyDescent="0.45">
      <c r="A58323">
        <v>59151</v>
      </c>
      <c r="B58323">
        <v>210.24</v>
      </c>
      <c r="C58323">
        <f t="shared" si="2166"/>
        <v>210.70461385202378</v>
      </c>
      <c r="D58323">
        <f t="shared" si="2167"/>
        <v>0.21586603149236949</v>
      </c>
      <c r="W58323">
        <f t="shared" si="2168"/>
        <v>103230</v>
      </c>
      <c r="X58323">
        <v>58530</v>
      </c>
      <c r="Y58323">
        <v>210.24</v>
      </c>
    </row>
    <row r="58324" spans="1:25" x14ac:dyDescent="0.45">
      <c r="A58324">
        <v>59152</v>
      </c>
      <c r="B58324">
        <v>210.24</v>
      </c>
      <c r="C58324">
        <f t="shared" si="2166"/>
        <v>210.70543589485865</v>
      </c>
      <c r="D58324">
        <f t="shared" si="2167"/>
        <v>0.21663057222286619</v>
      </c>
      <c r="W58324">
        <f t="shared" si="2168"/>
        <v>103231</v>
      </c>
      <c r="X58324">
        <v>58531</v>
      </c>
      <c r="Y58324">
        <v>210.24</v>
      </c>
    </row>
    <row r="58325" spans="1:25" x14ac:dyDescent="0.45">
      <c r="A58325">
        <v>59153</v>
      </c>
      <c r="B58325">
        <v>210.24</v>
      </c>
      <c r="C58325">
        <f t="shared" si="2166"/>
        <v>210.70625792550794</v>
      </c>
      <c r="D58325">
        <f t="shared" si="2167"/>
        <v>0.21739645309896047</v>
      </c>
      <c r="W58325">
        <f t="shared" si="2168"/>
        <v>103232</v>
      </c>
      <c r="X58325">
        <v>58532</v>
      </c>
      <c r="Y58325">
        <v>210.24</v>
      </c>
    </row>
    <row r="58326" spans="1:25" x14ac:dyDescent="0.45">
      <c r="A58326">
        <v>59154</v>
      </c>
      <c r="B58326">
        <v>210.24</v>
      </c>
      <c r="C58326">
        <f t="shared" si="2166"/>
        <v>210.70707994397176</v>
      </c>
      <c r="D58326">
        <f t="shared" si="2167"/>
        <v>0.21816367406065695</v>
      </c>
      <c r="W58326">
        <f t="shared" si="2168"/>
        <v>103233</v>
      </c>
      <c r="X58326">
        <v>58533</v>
      </c>
      <c r="Y58326">
        <v>210.24</v>
      </c>
    </row>
    <row r="58327" spans="1:25" x14ac:dyDescent="0.45">
      <c r="A58327">
        <v>59155</v>
      </c>
      <c r="B58327">
        <v>210.24</v>
      </c>
      <c r="C58327">
        <f t="shared" si="2166"/>
        <v>210.70790195025035</v>
      </c>
      <c r="D58327">
        <f t="shared" si="2167"/>
        <v>0.21893223504806841</v>
      </c>
      <c r="W58327">
        <f t="shared" si="2168"/>
        <v>103234</v>
      </c>
      <c r="X58327">
        <v>58534</v>
      </c>
      <c r="Y58327">
        <v>210.24</v>
      </c>
    </row>
    <row r="58328" spans="1:25" x14ac:dyDescent="0.45">
      <c r="A58328">
        <v>59156</v>
      </c>
      <c r="B58328">
        <v>210.24</v>
      </c>
      <c r="C58328">
        <f t="shared" si="2166"/>
        <v>210.70872394434386</v>
      </c>
      <c r="D58328">
        <f t="shared" si="2167"/>
        <v>0.2197021360012566</v>
      </c>
      <c r="W58328">
        <f t="shared" si="2168"/>
        <v>103235</v>
      </c>
      <c r="X58328">
        <v>58535</v>
      </c>
      <c r="Y58328">
        <v>210.24</v>
      </c>
    </row>
    <row r="58329" spans="1:25" x14ac:dyDescent="0.45">
      <c r="A58329">
        <v>59157</v>
      </c>
      <c r="B58329">
        <v>210.24</v>
      </c>
      <c r="C58329">
        <f t="shared" si="2166"/>
        <v>210.70954592625247</v>
      </c>
      <c r="D58329">
        <f t="shared" si="2167"/>
        <v>0.22047337686028534</v>
      </c>
      <c r="W58329">
        <f t="shared" si="2168"/>
        <v>103236</v>
      </c>
      <c r="X58329">
        <v>58536</v>
      </c>
      <c r="Y58329">
        <v>210.24</v>
      </c>
    </row>
    <row r="58330" spans="1:25" x14ac:dyDescent="0.45">
      <c r="A58330">
        <v>59158</v>
      </c>
      <c r="B58330">
        <v>210.24</v>
      </c>
      <c r="C58330">
        <f t="shared" si="2166"/>
        <v>210.71036789597639</v>
      </c>
      <c r="D58330">
        <f t="shared" si="2167"/>
        <v>0.22124595756524723</v>
      </c>
      <c r="W58330">
        <f t="shared" si="2168"/>
        <v>103237</v>
      </c>
      <c r="X58330">
        <v>58537</v>
      </c>
      <c r="Y58330">
        <v>210.24</v>
      </c>
    </row>
    <row r="58331" spans="1:25" x14ac:dyDescent="0.45">
      <c r="A58331">
        <v>59159</v>
      </c>
      <c r="B58331">
        <v>210.24</v>
      </c>
      <c r="C58331">
        <f t="shared" si="2166"/>
        <v>210.71118985351578</v>
      </c>
      <c r="D58331">
        <f t="shared" si="2167"/>
        <v>0.22201987805621021</v>
      </c>
      <c r="W58331">
        <f t="shared" si="2168"/>
        <v>103238</v>
      </c>
      <c r="X58331">
        <v>58538</v>
      </c>
      <c r="Y58331">
        <v>210.24</v>
      </c>
    </row>
    <row r="58332" spans="1:25" x14ac:dyDescent="0.45">
      <c r="A58332">
        <v>59160</v>
      </c>
      <c r="B58332">
        <v>210.24</v>
      </c>
      <c r="C58332">
        <f t="shared" si="2166"/>
        <v>210.71201179887083</v>
      </c>
      <c r="D58332">
        <f t="shared" si="2167"/>
        <v>0.2227951382732711</v>
      </c>
      <c r="W58332">
        <f t="shared" si="2168"/>
        <v>103239</v>
      </c>
      <c r="X58332">
        <v>58539</v>
      </c>
      <c r="Y58332">
        <v>210.24</v>
      </c>
    </row>
    <row r="58333" spans="1:25" x14ac:dyDescent="0.45">
      <c r="A58333">
        <v>59161</v>
      </c>
      <c r="B58333">
        <v>210.24</v>
      </c>
      <c r="C58333">
        <f t="shared" si="2166"/>
        <v>210.71283373204167</v>
      </c>
      <c r="D58333">
        <f t="shared" si="2167"/>
        <v>0.22357173815644835</v>
      </c>
      <c r="W58333">
        <f t="shared" si="2168"/>
        <v>103240</v>
      </c>
      <c r="X58333">
        <v>58540</v>
      </c>
      <c r="Y58333">
        <v>210.24</v>
      </c>
    </row>
    <row r="58334" spans="1:25" x14ac:dyDescent="0.45">
      <c r="A58334">
        <v>59162</v>
      </c>
      <c r="B58334">
        <v>210.24</v>
      </c>
      <c r="C58334">
        <f t="shared" si="2166"/>
        <v>210.71365565302855</v>
      </c>
      <c r="D58334">
        <f t="shared" si="2167"/>
        <v>0.22434967764589653</v>
      </c>
      <c r="W58334">
        <f t="shared" si="2168"/>
        <v>103241</v>
      </c>
      <c r="X58334">
        <v>58541</v>
      </c>
      <c r="Y58334">
        <v>210.24</v>
      </c>
    </row>
    <row r="58335" spans="1:25" x14ac:dyDescent="0.45">
      <c r="A58335">
        <v>59163</v>
      </c>
      <c r="B58335">
        <v>210.24</v>
      </c>
      <c r="C58335">
        <f t="shared" si="2166"/>
        <v>210.71447756183164</v>
      </c>
      <c r="D58335">
        <f t="shared" si="2167"/>
        <v>0.225128956681692</v>
      </c>
      <c r="W58335">
        <f t="shared" si="2168"/>
        <v>103242</v>
      </c>
      <c r="X58335">
        <v>58542</v>
      </c>
      <c r="Y58335">
        <v>210.24</v>
      </c>
    </row>
    <row r="58336" spans="1:25" x14ac:dyDescent="0.45">
      <c r="A58336">
        <v>59164</v>
      </c>
      <c r="B58336">
        <v>210.24</v>
      </c>
      <c r="C58336">
        <f t="shared" si="2166"/>
        <v>210.71529945845106</v>
      </c>
      <c r="D58336">
        <f t="shared" si="2167"/>
        <v>0.22590957520385901</v>
      </c>
      <c r="W58336">
        <f t="shared" si="2168"/>
        <v>103243</v>
      </c>
      <c r="X58336">
        <v>58543</v>
      </c>
      <c r="Y58336">
        <v>210.24</v>
      </c>
    </row>
    <row r="58337" spans="1:25" x14ac:dyDescent="0.45">
      <c r="A58337">
        <v>59165</v>
      </c>
      <c r="B58337">
        <v>210.24</v>
      </c>
      <c r="C58337">
        <f t="shared" si="2166"/>
        <v>210.71612134288708</v>
      </c>
      <c r="D58337">
        <f t="shared" si="2167"/>
        <v>0.22669153315258592</v>
      </c>
      <c r="W58337">
        <f t="shared" si="2168"/>
        <v>103244</v>
      </c>
      <c r="X58337">
        <v>58544</v>
      </c>
      <c r="Y58337">
        <v>210.24</v>
      </c>
    </row>
    <row r="58338" spans="1:25" x14ac:dyDescent="0.45">
      <c r="A58338">
        <v>59166</v>
      </c>
      <c r="B58338">
        <v>210.24</v>
      </c>
      <c r="C58338">
        <f t="shared" si="2166"/>
        <v>210.71694321513979</v>
      </c>
      <c r="D58338">
        <f t="shared" si="2167"/>
        <v>0.22747483046787395</v>
      </c>
      <c r="W58338">
        <f t="shared" si="2168"/>
        <v>103245</v>
      </c>
      <c r="X58338">
        <v>58545</v>
      </c>
      <c r="Y58338">
        <v>210.24</v>
      </c>
    </row>
    <row r="58339" spans="1:25" x14ac:dyDescent="0.45">
      <c r="A58339">
        <v>59167</v>
      </c>
      <c r="B58339">
        <v>210.24</v>
      </c>
      <c r="C58339">
        <f t="shared" si="2166"/>
        <v>210.71776507520946</v>
      </c>
      <c r="D58339">
        <f t="shared" si="2167"/>
        <v>0.22825946708988887</v>
      </c>
      <c r="W58339">
        <f t="shared" si="2168"/>
        <v>103246</v>
      </c>
      <c r="X58339">
        <v>58546</v>
      </c>
      <c r="Y58339">
        <v>210.24</v>
      </c>
    </row>
    <row r="58340" spans="1:25" x14ac:dyDescent="0.45">
      <c r="A58340">
        <v>59168</v>
      </c>
      <c r="B58340">
        <v>210.24</v>
      </c>
      <c r="C58340">
        <f t="shared" si="2166"/>
        <v>210.71858692309621</v>
      </c>
      <c r="D58340">
        <f t="shared" si="2167"/>
        <v>0.22904544295869006</v>
      </c>
      <c r="W58340">
        <f t="shared" si="2168"/>
        <v>103247</v>
      </c>
      <c r="X58340">
        <v>58547</v>
      </c>
      <c r="Y58340">
        <v>210.24</v>
      </c>
    </row>
    <row r="58341" spans="1:25" x14ac:dyDescent="0.45">
      <c r="A58341">
        <v>59169</v>
      </c>
      <c r="B58341">
        <v>210.24</v>
      </c>
      <c r="C58341">
        <f t="shared" si="2166"/>
        <v>210.71940875880023</v>
      </c>
      <c r="D58341">
        <f t="shared" si="2167"/>
        <v>0.22983275801436606</v>
      </c>
      <c r="W58341">
        <f t="shared" si="2168"/>
        <v>103248</v>
      </c>
      <c r="X58341">
        <v>58548</v>
      </c>
      <c r="Y58341">
        <v>210.24</v>
      </c>
    </row>
    <row r="58342" spans="1:25" x14ac:dyDescent="0.45">
      <c r="A58342">
        <v>59170</v>
      </c>
      <c r="B58342">
        <v>210.24</v>
      </c>
      <c r="C58342">
        <f t="shared" si="2166"/>
        <v>210.7202305823217</v>
      </c>
      <c r="D58342">
        <f t="shared" si="2167"/>
        <v>0.23062141219703472</v>
      </c>
      <c r="W58342">
        <f t="shared" si="2168"/>
        <v>103249</v>
      </c>
      <c r="X58342">
        <v>58549</v>
      </c>
      <c r="Y58342">
        <v>210.24</v>
      </c>
    </row>
    <row r="58343" spans="1:25" x14ac:dyDescent="0.45">
      <c r="A58343">
        <v>59171</v>
      </c>
      <c r="B58343">
        <v>210.24</v>
      </c>
      <c r="C58343">
        <f t="shared" si="2166"/>
        <v>210.72105239366081</v>
      </c>
      <c r="D58343">
        <f t="shared" si="2167"/>
        <v>0.2314114054467887</v>
      </c>
      <c r="W58343">
        <f t="shared" si="2168"/>
        <v>103250</v>
      </c>
      <c r="X58343">
        <v>58550</v>
      </c>
      <c r="Y58343">
        <v>210.24</v>
      </c>
    </row>
    <row r="58344" spans="1:25" x14ac:dyDescent="0.45">
      <c r="A58344">
        <v>59172</v>
      </c>
      <c r="B58344">
        <v>210.24</v>
      </c>
      <c r="C58344">
        <f t="shared" si="2166"/>
        <v>210.72187419281775</v>
      </c>
      <c r="D58344">
        <f t="shared" si="2167"/>
        <v>0.23220273770375011</v>
      </c>
      <c r="W58344">
        <f t="shared" si="2168"/>
        <v>103251</v>
      </c>
      <c r="X58344">
        <v>58551</v>
      </c>
      <c r="Y58344">
        <v>210.24</v>
      </c>
    </row>
    <row r="58345" spans="1:25" x14ac:dyDescent="0.45">
      <c r="A58345">
        <v>59173</v>
      </c>
      <c r="B58345">
        <v>210.24</v>
      </c>
      <c r="C58345">
        <f t="shared" si="2166"/>
        <v>210.72269597979266</v>
      </c>
      <c r="D58345">
        <f t="shared" si="2167"/>
        <v>0.23299540890798831</v>
      </c>
      <c r="W58345">
        <f t="shared" si="2168"/>
        <v>103252</v>
      </c>
      <c r="X58345">
        <v>58552</v>
      </c>
      <c r="Y58345">
        <v>210.24</v>
      </c>
    </row>
    <row r="58346" spans="1:25" x14ac:dyDescent="0.45">
      <c r="A58346">
        <v>59174</v>
      </c>
      <c r="B58346">
        <v>210.24</v>
      </c>
      <c r="C58346">
        <f t="shared" si="2166"/>
        <v>210.72351775458577</v>
      </c>
      <c r="D58346">
        <f t="shared" si="2167"/>
        <v>0.23378941899965702</v>
      </c>
      <c r="W58346">
        <f t="shared" si="2168"/>
        <v>103253</v>
      </c>
      <c r="X58346">
        <v>58553</v>
      </c>
      <c r="Y58346">
        <v>210.24</v>
      </c>
    </row>
    <row r="58347" spans="1:25" x14ac:dyDescent="0.45">
      <c r="A58347">
        <v>59175</v>
      </c>
      <c r="B58347">
        <v>210.24</v>
      </c>
      <c r="C58347">
        <f t="shared" si="2166"/>
        <v>210.72433951719725</v>
      </c>
      <c r="D58347">
        <f t="shared" si="2167"/>
        <v>0.23458476791885727</v>
      </c>
      <c r="W58347">
        <f t="shared" si="2168"/>
        <v>103254</v>
      </c>
      <c r="X58347">
        <v>58554</v>
      </c>
      <c r="Y58347">
        <v>210.24</v>
      </c>
    </row>
    <row r="58348" spans="1:25" x14ac:dyDescent="0.45">
      <c r="A58348">
        <v>59176</v>
      </c>
      <c r="B58348">
        <v>210.24</v>
      </c>
      <c r="C58348">
        <f t="shared" si="2166"/>
        <v>210.72516126762727</v>
      </c>
      <c r="D58348">
        <f t="shared" si="2167"/>
        <v>0.23538145560569204</v>
      </c>
      <c r="W58348">
        <f t="shared" si="2168"/>
        <v>103255</v>
      </c>
      <c r="X58348">
        <v>58555</v>
      </c>
      <c r="Y58348">
        <v>210.24</v>
      </c>
    </row>
    <row r="58349" spans="1:25" x14ac:dyDescent="0.45">
      <c r="A58349">
        <v>59177</v>
      </c>
      <c r="B58349">
        <v>210.24</v>
      </c>
      <c r="C58349">
        <f t="shared" si="2166"/>
        <v>210.725983005876</v>
      </c>
      <c r="D58349">
        <f t="shared" si="2167"/>
        <v>0.23617948200026639</v>
      </c>
      <c r="W58349">
        <f t="shared" si="2168"/>
        <v>103256</v>
      </c>
      <c r="X58349">
        <v>58556</v>
      </c>
      <c r="Y58349">
        <v>210.24</v>
      </c>
    </row>
    <row r="58350" spans="1:25" x14ac:dyDescent="0.45">
      <c r="A58350">
        <v>59178</v>
      </c>
      <c r="B58350">
        <v>210.24</v>
      </c>
      <c r="C58350">
        <f t="shared" si="2166"/>
        <v>210.72680473194362</v>
      </c>
      <c r="D58350">
        <f t="shared" si="2167"/>
        <v>0.23697884704268735</v>
      </c>
      <c r="W58350">
        <f t="shared" si="2168"/>
        <v>103257</v>
      </c>
      <c r="X58350">
        <v>58557</v>
      </c>
      <c r="Y58350">
        <v>210.65</v>
      </c>
    </row>
    <row r="58351" spans="1:25" x14ac:dyDescent="0.45">
      <c r="A58351">
        <v>59179</v>
      </c>
      <c r="B58351">
        <v>210.24</v>
      </c>
      <c r="C58351">
        <f t="shared" si="2166"/>
        <v>210.72762644583034</v>
      </c>
      <c r="D58351">
        <f t="shared" si="2167"/>
        <v>0.23777955067311943</v>
      </c>
      <c r="W58351">
        <f t="shared" si="2168"/>
        <v>103258</v>
      </c>
      <c r="X58351">
        <v>58558</v>
      </c>
      <c r="Y58351">
        <v>210.24</v>
      </c>
    </row>
    <row r="58352" spans="1:25" x14ac:dyDescent="0.45">
      <c r="A58352">
        <v>59180</v>
      </c>
      <c r="B58352">
        <v>210.65</v>
      </c>
      <c r="C58352">
        <f t="shared" si="2166"/>
        <v>210.72844814753631</v>
      </c>
      <c r="D58352">
        <f t="shared" si="2167"/>
        <v>6.1541118518781239E-3</v>
      </c>
      <c r="W58352">
        <f t="shared" si="2168"/>
        <v>103259</v>
      </c>
      <c r="X58352">
        <v>58559</v>
      </c>
      <c r="Y58352">
        <v>210.24</v>
      </c>
    </row>
    <row r="58353" spans="1:25" x14ac:dyDescent="0.45">
      <c r="A58353">
        <v>59181</v>
      </c>
      <c r="B58353">
        <v>210.24</v>
      </c>
      <c r="C58353">
        <f t="shared" si="2166"/>
        <v>210.72926983706174</v>
      </c>
      <c r="D58353">
        <f t="shared" si="2167"/>
        <v>0.23938497345840867</v>
      </c>
      <c r="W58353">
        <f t="shared" si="2168"/>
        <v>103260</v>
      </c>
      <c r="X58353">
        <v>58560</v>
      </c>
      <c r="Y58353">
        <v>210.24</v>
      </c>
    </row>
    <row r="58354" spans="1:25" x14ac:dyDescent="0.45">
      <c r="A58354">
        <v>59182</v>
      </c>
      <c r="B58354">
        <v>210.24</v>
      </c>
      <c r="C58354">
        <f t="shared" si="2166"/>
        <v>210.73009151440681</v>
      </c>
      <c r="D58354">
        <f t="shared" si="2167"/>
        <v>0.2401896924935501</v>
      </c>
      <c r="W58354">
        <f t="shared" si="2168"/>
        <v>103261</v>
      </c>
      <c r="X58354">
        <v>58561</v>
      </c>
      <c r="Y58354">
        <v>210.24</v>
      </c>
    </row>
    <row r="58355" spans="1:25" x14ac:dyDescent="0.45">
      <c r="A58355">
        <v>59183</v>
      </c>
      <c r="B58355">
        <v>210.24</v>
      </c>
      <c r="C58355">
        <f t="shared" si="2166"/>
        <v>210.73091317957164</v>
      </c>
      <c r="D58355">
        <f t="shared" si="2167"/>
        <v>0.24099574987713218</v>
      </c>
      <c r="W58355">
        <f t="shared" si="2168"/>
        <v>103262</v>
      </c>
      <c r="X58355">
        <v>58562</v>
      </c>
      <c r="Y58355">
        <v>210.24</v>
      </c>
    </row>
    <row r="58356" spans="1:25" x14ac:dyDescent="0.45">
      <c r="A58356">
        <v>59184</v>
      </c>
      <c r="B58356">
        <v>210.24</v>
      </c>
      <c r="C58356">
        <f t="shared" si="2166"/>
        <v>210.73173483255647</v>
      </c>
      <c r="D58356">
        <f t="shared" si="2167"/>
        <v>0.24180314554933008</v>
      </c>
      <c r="W58356">
        <f t="shared" si="2168"/>
        <v>103263</v>
      </c>
      <c r="X58356">
        <v>58563</v>
      </c>
      <c r="Y58356">
        <v>210.65</v>
      </c>
    </row>
    <row r="58357" spans="1:25" x14ac:dyDescent="0.45">
      <c r="A58357">
        <v>59185</v>
      </c>
      <c r="B58357">
        <v>210.24</v>
      </c>
      <c r="C58357">
        <f t="shared" si="2166"/>
        <v>210.73255647336148</v>
      </c>
      <c r="D58357">
        <f t="shared" si="2167"/>
        <v>0.24261187945029333</v>
      </c>
      <c r="W58357">
        <f t="shared" si="2168"/>
        <v>103264</v>
      </c>
      <c r="X58357">
        <v>58564</v>
      </c>
      <c r="Y58357">
        <v>210.65</v>
      </c>
    </row>
    <row r="58358" spans="1:25" x14ac:dyDescent="0.45">
      <c r="A58358">
        <v>59186</v>
      </c>
      <c r="B58358">
        <v>210.65</v>
      </c>
      <c r="C58358">
        <f t="shared" si="2166"/>
        <v>210.73337810198683</v>
      </c>
      <c r="D58358">
        <f t="shared" si="2167"/>
        <v>6.9519078909252323E-3</v>
      </c>
      <c r="W58358">
        <f t="shared" si="2168"/>
        <v>103265</v>
      </c>
      <c r="X58358">
        <v>58565</v>
      </c>
      <c r="Y58358">
        <v>210.24</v>
      </c>
    </row>
    <row r="58359" spans="1:25" x14ac:dyDescent="0.45">
      <c r="A58359">
        <v>59187</v>
      </c>
      <c r="B58359">
        <v>210.65</v>
      </c>
      <c r="C58359">
        <f t="shared" si="2166"/>
        <v>210.73419971843271</v>
      </c>
      <c r="D58359">
        <f t="shared" si="2167"/>
        <v>7.0895925841459448E-3</v>
      </c>
      <c r="W58359">
        <f t="shared" si="2168"/>
        <v>103266</v>
      </c>
      <c r="X58359">
        <v>58566</v>
      </c>
      <c r="Y58359">
        <v>210.24</v>
      </c>
    </row>
    <row r="58360" spans="1:25" x14ac:dyDescent="0.45">
      <c r="A58360">
        <v>59188</v>
      </c>
      <c r="B58360">
        <v>210.24</v>
      </c>
      <c r="C58360">
        <f t="shared" si="2166"/>
        <v>210.73502132269928</v>
      </c>
      <c r="D58360">
        <f t="shared" si="2167"/>
        <v>0.24504610992693779</v>
      </c>
      <c r="W58360">
        <f t="shared" si="2168"/>
        <v>103267</v>
      </c>
      <c r="X58360">
        <v>58567</v>
      </c>
      <c r="Y58360">
        <v>210.24</v>
      </c>
    </row>
    <row r="58361" spans="1:25" x14ac:dyDescent="0.45">
      <c r="A58361">
        <v>59189</v>
      </c>
      <c r="B58361">
        <v>210.24</v>
      </c>
      <c r="C58361">
        <f t="shared" si="2166"/>
        <v>210.73584291478676</v>
      </c>
      <c r="D58361">
        <f t="shared" si="2167"/>
        <v>0.24586019614421936</v>
      </c>
      <c r="W58361">
        <f t="shared" si="2168"/>
        <v>103268</v>
      </c>
      <c r="X58361">
        <v>58568</v>
      </c>
      <c r="Y58361">
        <v>210.24</v>
      </c>
    </row>
    <row r="58362" spans="1:25" x14ac:dyDescent="0.45">
      <c r="A58362">
        <v>59190</v>
      </c>
      <c r="B58362">
        <v>210.24</v>
      </c>
      <c r="C58362">
        <f t="shared" si="2166"/>
        <v>210.73666449469528</v>
      </c>
      <c r="D58362">
        <f t="shared" si="2167"/>
        <v>0.24667562029090487</v>
      </c>
      <c r="W58362">
        <f t="shared" si="2168"/>
        <v>103269</v>
      </c>
      <c r="X58362">
        <v>58569</v>
      </c>
      <c r="Y58362">
        <v>210.24</v>
      </c>
    </row>
    <row r="58363" spans="1:25" x14ac:dyDescent="0.45">
      <c r="A58363">
        <v>59191</v>
      </c>
      <c r="B58363">
        <v>210.24</v>
      </c>
      <c r="C58363">
        <f t="shared" si="2166"/>
        <v>210.73748606242506</v>
      </c>
      <c r="D58363">
        <f t="shared" si="2167"/>
        <v>0.24749238230718462</v>
      </c>
      <c r="W58363">
        <f t="shared" si="2168"/>
        <v>103270</v>
      </c>
      <c r="X58363">
        <v>58570</v>
      </c>
      <c r="Y58363">
        <v>210.24</v>
      </c>
    </row>
    <row r="58364" spans="1:25" x14ac:dyDescent="0.45">
      <c r="A58364">
        <v>59192</v>
      </c>
      <c r="B58364">
        <v>210.24</v>
      </c>
      <c r="C58364">
        <f t="shared" si="2166"/>
        <v>210.73830761797626</v>
      </c>
      <c r="D58364">
        <f t="shared" si="2167"/>
        <v>0.24831048213316631</v>
      </c>
      <c r="W58364">
        <f t="shared" si="2168"/>
        <v>103271</v>
      </c>
      <c r="X58364">
        <v>58571</v>
      </c>
      <c r="Y58364">
        <v>210.24</v>
      </c>
    </row>
    <row r="58365" spans="1:25" x14ac:dyDescent="0.45">
      <c r="A58365">
        <v>59193</v>
      </c>
      <c r="B58365">
        <v>210.24</v>
      </c>
      <c r="C58365">
        <f t="shared" si="2166"/>
        <v>210.7391291613491</v>
      </c>
      <c r="D58365">
        <f t="shared" si="2167"/>
        <v>0.24912991970904461</v>
      </c>
      <c r="W58365">
        <f t="shared" si="2168"/>
        <v>103272</v>
      </c>
      <c r="X58365">
        <v>58572</v>
      </c>
      <c r="Y58365">
        <v>210.24</v>
      </c>
    </row>
    <row r="58366" spans="1:25" x14ac:dyDescent="0.45">
      <c r="A58366">
        <v>59194</v>
      </c>
      <c r="B58366">
        <v>210.24</v>
      </c>
      <c r="C58366">
        <f t="shared" si="2166"/>
        <v>210.73995069254372</v>
      </c>
      <c r="D58366">
        <f t="shared" si="2167"/>
        <v>0.2499506949749313</v>
      </c>
      <c r="W58366">
        <f t="shared" si="2168"/>
        <v>103273</v>
      </c>
      <c r="X58366">
        <v>58573</v>
      </c>
      <c r="Y58366">
        <v>210.24</v>
      </c>
    </row>
    <row r="58367" spans="1:25" x14ac:dyDescent="0.45">
      <c r="A58367">
        <v>59195</v>
      </c>
      <c r="B58367">
        <v>210.24</v>
      </c>
      <c r="C58367">
        <f t="shared" si="2166"/>
        <v>210.74077221156028</v>
      </c>
      <c r="D58367">
        <f t="shared" si="2167"/>
        <v>0.25077280787096845</v>
      </c>
      <c r="W58367">
        <f t="shared" si="2168"/>
        <v>103274</v>
      </c>
      <c r="X58367">
        <v>58574</v>
      </c>
      <c r="Y58367">
        <v>210.24</v>
      </c>
    </row>
    <row r="58368" spans="1:25" x14ac:dyDescent="0.45">
      <c r="A58368">
        <v>59196</v>
      </c>
      <c r="B58368">
        <v>210.24</v>
      </c>
      <c r="C58368">
        <f t="shared" si="2166"/>
        <v>210.74159371839903</v>
      </c>
      <c r="D58368">
        <f t="shared" si="2167"/>
        <v>0.25159625833735716</v>
      </c>
      <c r="W58368">
        <f t="shared" si="2168"/>
        <v>103275</v>
      </c>
      <c r="X58368">
        <v>58575</v>
      </c>
      <c r="Y58368">
        <v>210.24</v>
      </c>
    </row>
    <row r="58369" spans="1:25" x14ac:dyDescent="0.45">
      <c r="A58369">
        <v>59197</v>
      </c>
      <c r="B58369">
        <v>210.24</v>
      </c>
      <c r="C58369">
        <f t="shared" si="2166"/>
        <v>210.7424152130601</v>
      </c>
      <c r="D58369">
        <f t="shared" si="2167"/>
        <v>0.25242104631421525</v>
      </c>
      <c r="W58369">
        <f t="shared" si="2168"/>
        <v>103276</v>
      </c>
      <c r="X58369">
        <v>58576</v>
      </c>
      <c r="Y58369">
        <v>210.24</v>
      </c>
    </row>
    <row r="58370" spans="1:25" x14ac:dyDescent="0.45">
      <c r="A58370">
        <v>59198</v>
      </c>
      <c r="B58370">
        <v>210.24</v>
      </c>
      <c r="C58370">
        <f t="shared" si="2166"/>
        <v>210.74323669554369</v>
      </c>
      <c r="D58370">
        <f t="shared" si="2167"/>
        <v>0.25324717174171957</v>
      </c>
      <c r="W58370">
        <f t="shared" si="2168"/>
        <v>103277</v>
      </c>
      <c r="X58370">
        <v>58577</v>
      </c>
      <c r="Y58370">
        <v>210.24</v>
      </c>
    </row>
    <row r="58371" spans="1:25" x14ac:dyDescent="0.45">
      <c r="A58371">
        <v>59199</v>
      </c>
      <c r="B58371">
        <v>210.24</v>
      </c>
      <c r="C58371">
        <f t="shared" si="2166"/>
        <v>210.74405816584996</v>
      </c>
      <c r="D58371">
        <f t="shared" si="2167"/>
        <v>0.2540746345600205</v>
      </c>
      <c r="W58371">
        <f t="shared" si="2168"/>
        <v>103278</v>
      </c>
      <c r="X58371">
        <v>58578</v>
      </c>
      <c r="Y58371">
        <v>210.24</v>
      </c>
    </row>
    <row r="58372" spans="1:25" x14ac:dyDescent="0.45">
      <c r="A58372">
        <v>59200</v>
      </c>
      <c r="B58372">
        <v>210.24</v>
      </c>
      <c r="C58372">
        <f t="shared" ref="C58372:C58435" si="2169">$H$4 - $I$4*EXP(-A58372/$J$4)</f>
        <v>210.7448796239791</v>
      </c>
      <c r="D58372">
        <f t="shared" ref="D58372:D58435" si="2170">(B58372-C58372)^2</f>
        <v>0.25490343470927046</v>
      </c>
      <c r="W58372">
        <f t="shared" si="2168"/>
        <v>103279</v>
      </c>
      <c r="X58372">
        <v>58579</v>
      </c>
      <c r="Y58372">
        <v>210.24</v>
      </c>
    </row>
    <row r="58373" spans="1:25" x14ac:dyDescent="0.45">
      <c r="A58373">
        <v>59201</v>
      </c>
      <c r="B58373">
        <v>210.24</v>
      </c>
      <c r="C58373">
        <f t="shared" si="2169"/>
        <v>210.7457010699313</v>
      </c>
      <c r="D58373">
        <f t="shared" si="2170"/>
        <v>0.25573357212965264</v>
      </c>
      <c r="W58373">
        <f t="shared" si="2168"/>
        <v>103280</v>
      </c>
      <c r="X58373">
        <v>58580</v>
      </c>
      <c r="Y58373">
        <v>210.24</v>
      </c>
    </row>
    <row r="58374" spans="1:25" x14ac:dyDescent="0.45">
      <c r="A58374">
        <v>59202</v>
      </c>
      <c r="B58374">
        <v>210.24</v>
      </c>
      <c r="C58374">
        <f t="shared" si="2169"/>
        <v>210.74652250370673</v>
      </c>
      <c r="D58374">
        <f t="shared" si="2170"/>
        <v>0.25656504676132352</v>
      </c>
      <c r="W58374">
        <f t="shared" si="2168"/>
        <v>103281</v>
      </c>
      <c r="X58374">
        <v>58581</v>
      </c>
      <c r="Y58374">
        <v>210.24</v>
      </c>
    </row>
    <row r="58375" spans="1:25" x14ac:dyDescent="0.45">
      <c r="A58375">
        <v>59203</v>
      </c>
      <c r="B58375">
        <v>210.24</v>
      </c>
      <c r="C58375">
        <f t="shared" si="2169"/>
        <v>210.74734392530559</v>
      </c>
      <c r="D58375">
        <f t="shared" si="2170"/>
        <v>0.25739785854447061</v>
      </c>
      <c r="W58375">
        <f t="shared" si="2168"/>
        <v>103282</v>
      </c>
      <c r="X58375">
        <v>58582</v>
      </c>
      <c r="Y58375">
        <v>210.24</v>
      </c>
    </row>
    <row r="58376" spans="1:25" x14ac:dyDescent="0.45">
      <c r="A58376">
        <v>59204</v>
      </c>
      <c r="B58376">
        <v>210.24</v>
      </c>
      <c r="C58376">
        <f t="shared" si="2169"/>
        <v>210.74816533472804</v>
      </c>
      <c r="D58376">
        <f t="shared" si="2170"/>
        <v>0.25823200741925456</v>
      </c>
      <c r="W58376">
        <f t="shared" si="2168"/>
        <v>103283</v>
      </c>
      <c r="X58376">
        <v>58583</v>
      </c>
      <c r="Y58376">
        <v>210.24</v>
      </c>
    </row>
    <row r="58377" spans="1:25" x14ac:dyDescent="0.45">
      <c r="A58377">
        <v>59205</v>
      </c>
      <c r="B58377">
        <v>210.24</v>
      </c>
      <c r="C58377">
        <f t="shared" si="2169"/>
        <v>210.74898673197427</v>
      </c>
      <c r="D58377">
        <f t="shared" si="2170"/>
        <v>0.25906749332583812</v>
      </c>
      <c r="W58377">
        <f t="shared" si="2168"/>
        <v>103284</v>
      </c>
      <c r="X58377">
        <v>58584</v>
      </c>
      <c r="Y58377">
        <v>210.24</v>
      </c>
    </row>
    <row r="58378" spans="1:25" x14ac:dyDescent="0.45">
      <c r="A58378">
        <v>59206</v>
      </c>
      <c r="B58378">
        <v>210.24</v>
      </c>
      <c r="C58378">
        <f t="shared" si="2169"/>
        <v>210.74980811704444</v>
      </c>
      <c r="D58378">
        <f t="shared" si="2170"/>
        <v>0.25990431620438609</v>
      </c>
      <c r="W58378">
        <f t="shared" si="2168"/>
        <v>103285</v>
      </c>
      <c r="X58378">
        <v>58585</v>
      </c>
      <c r="Y58378">
        <v>210.24</v>
      </c>
    </row>
    <row r="58379" spans="1:25" x14ac:dyDescent="0.45">
      <c r="A58379">
        <v>59207</v>
      </c>
      <c r="B58379">
        <v>210.24</v>
      </c>
      <c r="C58379">
        <f t="shared" si="2169"/>
        <v>210.75062948993875</v>
      </c>
      <c r="D58379">
        <f t="shared" si="2170"/>
        <v>0.26074247599509415</v>
      </c>
      <c r="W58379">
        <f t="shared" si="2168"/>
        <v>103286</v>
      </c>
      <c r="X58379">
        <v>58586</v>
      </c>
      <c r="Y58379">
        <v>210.24</v>
      </c>
    </row>
    <row r="58380" spans="1:25" x14ac:dyDescent="0.45">
      <c r="A58380">
        <v>59208</v>
      </c>
      <c r="B58380">
        <v>210.24</v>
      </c>
      <c r="C58380">
        <f t="shared" si="2169"/>
        <v>210.75145085065739</v>
      </c>
      <c r="D58380">
        <f t="shared" si="2170"/>
        <v>0.26158197263816041</v>
      </c>
      <c r="W58380">
        <f t="shared" si="2168"/>
        <v>103287</v>
      </c>
      <c r="X58380">
        <v>58587</v>
      </c>
      <c r="Y58380">
        <v>210.24</v>
      </c>
    </row>
    <row r="58381" spans="1:25" x14ac:dyDescent="0.45">
      <c r="A58381">
        <v>59209</v>
      </c>
      <c r="B58381">
        <v>210.24</v>
      </c>
      <c r="C58381">
        <f t="shared" si="2169"/>
        <v>210.75227219920052</v>
      </c>
      <c r="D58381">
        <f t="shared" si="2170"/>
        <v>0.2624228060737267</v>
      </c>
      <c r="W58381">
        <f t="shared" si="2168"/>
        <v>103288</v>
      </c>
      <c r="X58381">
        <v>58588</v>
      </c>
      <c r="Y58381">
        <v>210.24</v>
      </c>
    </row>
    <row r="58382" spans="1:25" x14ac:dyDescent="0.45">
      <c r="A58382">
        <v>59210</v>
      </c>
      <c r="B58382">
        <v>210.24</v>
      </c>
      <c r="C58382">
        <f t="shared" si="2169"/>
        <v>210.75309353556833</v>
      </c>
      <c r="D58382">
        <f t="shared" si="2170"/>
        <v>0.26326497624199513</v>
      </c>
      <c r="W58382">
        <f t="shared" ref="W58382:W58445" si="2171">X58382+44700</f>
        <v>103289</v>
      </c>
      <c r="X58382">
        <v>58589</v>
      </c>
      <c r="Y58382">
        <v>210.24</v>
      </c>
    </row>
    <row r="58383" spans="1:25" x14ac:dyDescent="0.45">
      <c r="A58383">
        <v>59211</v>
      </c>
      <c r="B58383">
        <v>210.24</v>
      </c>
      <c r="C58383">
        <f t="shared" si="2169"/>
        <v>210.75391485976098</v>
      </c>
      <c r="D58383">
        <f t="shared" si="2170"/>
        <v>0.26410848308314083</v>
      </c>
      <c r="W58383">
        <f t="shared" si="2171"/>
        <v>103290</v>
      </c>
      <c r="X58383">
        <v>58590</v>
      </c>
      <c r="Y58383">
        <v>210.24</v>
      </c>
    </row>
    <row r="58384" spans="1:25" x14ac:dyDescent="0.45">
      <c r="A58384">
        <v>59212</v>
      </c>
      <c r="B58384">
        <v>210.24</v>
      </c>
      <c r="C58384">
        <f t="shared" si="2169"/>
        <v>210.75473617177869</v>
      </c>
      <c r="D58384">
        <f t="shared" si="2170"/>
        <v>0.26495332653737008</v>
      </c>
      <c r="W58384">
        <f t="shared" si="2171"/>
        <v>103291</v>
      </c>
      <c r="X58384">
        <v>58591</v>
      </c>
      <c r="Y58384">
        <v>210.24</v>
      </c>
    </row>
    <row r="58385" spans="1:25" x14ac:dyDescent="0.45">
      <c r="A58385">
        <v>59213</v>
      </c>
      <c r="B58385">
        <v>210.24</v>
      </c>
      <c r="C58385">
        <f t="shared" si="2169"/>
        <v>210.75555747162161</v>
      </c>
      <c r="D58385">
        <f t="shared" si="2170"/>
        <v>0.26579950654486217</v>
      </c>
      <c r="W58385">
        <f t="shared" si="2171"/>
        <v>103292</v>
      </c>
      <c r="X58385">
        <v>58592</v>
      </c>
      <c r="Y58385">
        <v>210.24</v>
      </c>
    </row>
    <row r="58386" spans="1:25" x14ac:dyDescent="0.45">
      <c r="A58386">
        <v>59214</v>
      </c>
      <c r="B58386">
        <v>210.24</v>
      </c>
      <c r="C58386">
        <f t="shared" si="2169"/>
        <v>210.75637875928996</v>
      </c>
      <c r="D58386">
        <f t="shared" si="2170"/>
        <v>0.26664702304582771</v>
      </c>
      <c r="W58386">
        <f t="shared" si="2171"/>
        <v>103293</v>
      </c>
      <c r="X58386">
        <v>58593</v>
      </c>
      <c r="Y58386">
        <v>210.24</v>
      </c>
    </row>
    <row r="58387" spans="1:25" x14ac:dyDescent="0.45">
      <c r="A58387">
        <v>59215</v>
      </c>
      <c r="B58387">
        <v>210.24</v>
      </c>
      <c r="C58387">
        <f t="shared" si="2169"/>
        <v>210.75720003478386</v>
      </c>
      <c r="D58387">
        <f t="shared" si="2170"/>
        <v>0.26749587598042063</v>
      </c>
      <c r="W58387">
        <f t="shared" si="2171"/>
        <v>103294</v>
      </c>
      <c r="X58387">
        <v>58594</v>
      </c>
      <c r="Y58387">
        <v>210.65</v>
      </c>
    </row>
    <row r="58388" spans="1:25" x14ac:dyDescent="0.45">
      <c r="A58388">
        <v>59216</v>
      </c>
      <c r="B58388">
        <v>210.24</v>
      </c>
      <c r="C58388">
        <f t="shared" si="2169"/>
        <v>210.75802129810353</v>
      </c>
      <c r="D58388">
        <f t="shared" si="2170"/>
        <v>0.26834606528885563</v>
      </c>
      <c r="W58388">
        <f t="shared" si="2171"/>
        <v>103295</v>
      </c>
      <c r="X58388">
        <v>58595</v>
      </c>
      <c r="Y58388">
        <v>210.24</v>
      </c>
    </row>
    <row r="58389" spans="1:25" x14ac:dyDescent="0.45">
      <c r="A58389">
        <v>59217</v>
      </c>
      <c r="B58389">
        <v>210.65</v>
      </c>
      <c r="C58389">
        <f t="shared" si="2169"/>
        <v>210.75884254924915</v>
      </c>
      <c r="D58389">
        <f t="shared" si="2170"/>
        <v>1.1846700527052927E-2</v>
      </c>
      <c r="W58389">
        <f t="shared" si="2171"/>
        <v>103296</v>
      </c>
      <c r="X58389">
        <v>58596</v>
      </c>
      <c r="Y58389">
        <v>210.65</v>
      </c>
    </row>
    <row r="58390" spans="1:25" x14ac:dyDescent="0.45">
      <c r="A58390">
        <v>59218</v>
      </c>
      <c r="B58390">
        <v>210.24</v>
      </c>
      <c r="C58390">
        <f t="shared" si="2169"/>
        <v>210.75966378822088</v>
      </c>
      <c r="D58390">
        <f t="shared" si="2170"/>
        <v>0.27005045278806283</v>
      </c>
      <c r="W58390">
        <f t="shared" si="2171"/>
        <v>103297</v>
      </c>
      <c r="X58390">
        <v>58597</v>
      </c>
      <c r="Y58390">
        <v>210.24</v>
      </c>
    </row>
    <row r="58391" spans="1:25" x14ac:dyDescent="0.45">
      <c r="A58391">
        <v>59219</v>
      </c>
      <c r="B58391">
        <v>210.65</v>
      </c>
      <c r="C58391">
        <f t="shared" si="2169"/>
        <v>210.7604850150189</v>
      </c>
      <c r="D58391">
        <f t="shared" si="2170"/>
        <v>1.2206938543725494E-2</v>
      </c>
      <c r="W58391">
        <f t="shared" si="2171"/>
        <v>103298</v>
      </c>
      <c r="X58391">
        <v>58598</v>
      </c>
      <c r="Y58391">
        <v>210.24</v>
      </c>
    </row>
    <row r="58392" spans="1:25" x14ac:dyDescent="0.45">
      <c r="A58392">
        <v>59220</v>
      </c>
      <c r="B58392">
        <v>210.24</v>
      </c>
      <c r="C58392">
        <f t="shared" si="2169"/>
        <v>210.76130622964342</v>
      </c>
      <c r="D58392">
        <f t="shared" si="2170"/>
        <v>0.27176018506503247</v>
      </c>
      <c r="W58392">
        <f t="shared" si="2171"/>
        <v>103299</v>
      </c>
      <c r="X58392">
        <v>58599</v>
      </c>
      <c r="Y58392">
        <v>210.24</v>
      </c>
    </row>
    <row r="58393" spans="1:25" x14ac:dyDescent="0.45">
      <c r="A58393">
        <v>59221</v>
      </c>
      <c r="B58393">
        <v>210.24</v>
      </c>
      <c r="C58393">
        <f t="shared" si="2169"/>
        <v>210.76212743209462</v>
      </c>
      <c r="D58393">
        <f t="shared" si="2170"/>
        <v>0.27261705534570796</v>
      </c>
      <c r="W58393">
        <f t="shared" si="2171"/>
        <v>103300</v>
      </c>
      <c r="X58393">
        <v>58600</v>
      </c>
      <c r="Y58393">
        <v>210.24</v>
      </c>
    </row>
    <row r="58394" spans="1:25" x14ac:dyDescent="0.45">
      <c r="A58394">
        <v>59222</v>
      </c>
      <c r="B58394">
        <v>210.24</v>
      </c>
      <c r="C58394">
        <f t="shared" si="2169"/>
        <v>210.76294862237265</v>
      </c>
      <c r="D58394">
        <f t="shared" si="2170"/>
        <v>0.27347526164144026</v>
      </c>
      <c r="W58394">
        <f t="shared" si="2171"/>
        <v>103301</v>
      </c>
      <c r="X58394">
        <v>58601</v>
      </c>
      <c r="Y58394">
        <v>210.65</v>
      </c>
    </row>
    <row r="58395" spans="1:25" x14ac:dyDescent="0.45">
      <c r="A58395">
        <v>59223</v>
      </c>
      <c r="B58395">
        <v>210.24</v>
      </c>
      <c r="C58395">
        <f t="shared" si="2169"/>
        <v>210.76376980047769</v>
      </c>
      <c r="D58395">
        <f t="shared" si="2170"/>
        <v>0.27433480389242904</v>
      </c>
      <c r="W58395">
        <f t="shared" si="2171"/>
        <v>103302</v>
      </c>
      <c r="X58395">
        <v>58602</v>
      </c>
      <c r="Y58395">
        <v>210.24</v>
      </c>
    </row>
    <row r="58396" spans="1:25" x14ac:dyDescent="0.45">
      <c r="A58396">
        <v>59224</v>
      </c>
      <c r="B58396">
        <v>210.65</v>
      </c>
      <c r="C58396">
        <f t="shared" si="2169"/>
        <v>210.76459096640994</v>
      </c>
      <c r="D58396">
        <f t="shared" si="2170"/>
        <v>1.3131089582762837E-2</v>
      </c>
      <c r="W58396">
        <f t="shared" si="2171"/>
        <v>103303</v>
      </c>
      <c r="X58396">
        <v>58603</v>
      </c>
      <c r="Y58396">
        <v>210.24</v>
      </c>
    </row>
    <row r="58397" spans="1:25" x14ac:dyDescent="0.45">
      <c r="A58397">
        <v>59225</v>
      </c>
      <c r="B58397">
        <v>210.24</v>
      </c>
      <c r="C58397">
        <f t="shared" si="2169"/>
        <v>210.76541212016957</v>
      </c>
      <c r="D58397">
        <f t="shared" si="2170"/>
        <v>0.27605789602107478</v>
      </c>
      <c r="W58397">
        <f t="shared" si="2171"/>
        <v>103304</v>
      </c>
      <c r="X58397">
        <v>58604</v>
      </c>
      <c r="Y58397">
        <v>210.24</v>
      </c>
    </row>
    <row r="58398" spans="1:25" x14ac:dyDescent="0.45">
      <c r="A58398">
        <v>59226</v>
      </c>
      <c r="B58398">
        <v>210.24</v>
      </c>
      <c r="C58398">
        <f t="shared" si="2169"/>
        <v>210.76623326175678</v>
      </c>
      <c r="D58398">
        <f t="shared" si="2170"/>
        <v>0.27692144577917155</v>
      </c>
      <c r="W58398">
        <f t="shared" si="2171"/>
        <v>103305</v>
      </c>
      <c r="X58398">
        <v>58605</v>
      </c>
      <c r="Y58398">
        <v>210.65</v>
      </c>
    </row>
    <row r="58399" spans="1:25" x14ac:dyDescent="0.45">
      <c r="A58399">
        <v>59227</v>
      </c>
      <c r="B58399">
        <v>210.24</v>
      </c>
      <c r="C58399">
        <f t="shared" si="2169"/>
        <v>210.76705439117177</v>
      </c>
      <c r="D58399">
        <f t="shared" si="2170"/>
        <v>0.27778633125343416</v>
      </c>
      <c r="W58399">
        <f t="shared" si="2171"/>
        <v>103306</v>
      </c>
      <c r="X58399">
        <v>58606</v>
      </c>
      <c r="Y58399">
        <v>210.24</v>
      </c>
    </row>
    <row r="58400" spans="1:25" x14ac:dyDescent="0.45">
      <c r="A58400">
        <v>59228</v>
      </c>
      <c r="B58400">
        <v>210.65</v>
      </c>
      <c r="C58400">
        <f t="shared" si="2169"/>
        <v>210.76787550841465</v>
      </c>
      <c r="D58400">
        <f t="shared" si="2170"/>
        <v>1.389463548401026E-2</v>
      </c>
      <c r="W58400">
        <f t="shared" si="2171"/>
        <v>103307</v>
      </c>
      <c r="X58400">
        <v>58607</v>
      </c>
      <c r="Y58400">
        <v>210.24</v>
      </c>
    </row>
    <row r="58401" spans="1:25" x14ac:dyDescent="0.45">
      <c r="A58401">
        <v>59229</v>
      </c>
      <c r="B58401">
        <v>210.24</v>
      </c>
      <c r="C58401">
        <f t="shared" si="2169"/>
        <v>210.76869661348562</v>
      </c>
      <c r="D58401">
        <f t="shared" si="2170"/>
        <v>0.27952010911114961</v>
      </c>
      <c r="W58401">
        <f t="shared" si="2171"/>
        <v>103308</v>
      </c>
      <c r="X58401">
        <v>58608</v>
      </c>
      <c r="Y58401">
        <v>210.24</v>
      </c>
    </row>
    <row r="58402" spans="1:25" x14ac:dyDescent="0.45">
      <c r="A58402">
        <v>59230</v>
      </c>
      <c r="B58402">
        <v>210.24</v>
      </c>
      <c r="C58402">
        <f t="shared" si="2169"/>
        <v>210.7695177063849</v>
      </c>
      <c r="D58402">
        <f t="shared" si="2170"/>
        <v>0.28038900137511874</v>
      </c>
      <c r="W58402">
        <f t="shared" si="2171"/>
        <v>103309</v>
      </c>
      <c r="X58402">
        <v>58609</v>
      </c>
      <c r="Y58402">
        <v>210.24</v>
      </c>
    </row>
    <row r="58403" spans="1:25" x14ac:dyDescent="0.45">
      <c r="A58403">
        <v>59231</v>
      </c>
      <c r="B58403">
        <v>210.24</v>
      </c>
      <c r="C58403">
        <f t="shared" si="2169"/>
        <v>210.77033878711262</v>
      </c>
      <c r="D58403">
        <f t="shared" si="2170"/>
        <v>0.28125922911607637</v>
      </c>
      <c r="W58403">
        <f t="shared" si="2171"/>
        <v>103310</v>
      </c>
      <c r="X58403">
        <v>58610</v>
      </c>
      <c r="Y58403">
        <v>210.24</v>
      </c>
    </row>
    <row r="58404" spans="1:25" x14ac:dyDescent="0.45">
      <c r="A58404">
        <v>59232</v>
      </c>
      <c r="B58404">
        <v>210.24</v>
      </c>
      <c r="C58404">
        <f t="shared" si="2169"/>
        <v>210.77115985566903</v>
      </c>
      <c r="D58404">
        <f t="shared" si="2170"/>
        <v>0.28213079227433113</v>
      </c>
      <c r="W58404">
        <f t="shared" si="2171"/>
        <v>103311</v>
      </c>
      <c r="X58404">
        <v>58611</v>
      </c>
      <c r="Y58404">
        <v>210.65</v>
      </c>
    </row>
    <row r="58405" spans="1:25" x14ac:dyDescent="0.45">
      <c r="A58405">
        <v>59233</v>
      </c>
      <c r="B58405">
        <v>210.24</v>
      </c>
      <c r="C58405">
        <f t="shared" si="2169"/>
        <v>210.77198091205423</v>
      </c>
      <c r="D58405">
        <f t="shared" si="2170"/>
        <v>0.28300369079004312</v>
      </c>
      <c r="W58405">
        <f t="shared" si="2171"/>
        <v>103312</v>
      </c>
      <c r="X58405">
        <v>58612</v>
      </c>
      <c r="Y58405">
        <v>210.24</v>
      </c>
    </row>
    <row r="58406" spans="1:25" x14ac:dyDescent="0.45">
      <c r="A58406">
        <v>59234</v>
      </c>
      <c r="B58406">
        <v>210.65</v>
      </c>
      <c r="C58406">
        <f t="shared" si="2169"/>
        <v>210.77280195626847</v>
      </c>
      <c r="D58406">
        <f t="shared" si="2170"/>
        <v>1.5080320463360958E-2</v>
      </c>
      <c r="W58406">
        <f t="shared" si="2171"/>
        <v>103313</v>
      </c>
      <c r="X58406">
        <v>58613</v>
      </c>
      <c r="Y58406">
        <v>210.24</v>
      </c>
    </row>
    <row r="58407" spans="1:25" x14ac:dyDescent="0.45">
      <c r="A58407">
        <v>59235</v>
      </c>
      <c r="B58407">
        <v>210.24</v>
      </c>
      <c r="C58407">
        <f t="shared" si="2169"/>
        <v>210.7736229883119</v>
      </c>
      <c r="D58407">
        <f t="shared" si="2170"/>
        <v>0.28475349365491187</v>
      </c>
      <c r="W58407">
        <f t="shared" si="2171"/>
        <v>103314</v>
      </c>
      <c r="X58407">
        <v>58614</v>
      </c>
      <c r="Y58407">
        <v>210.24</v>
      </c>
    </row>
    <row r="58408" spans="1:25" x14ac:dyDescent="0.45">
      <c r="A58408">
        <v>59236</v>
      </c>
      <c r="B58408">
        <v>210.24</v>
      </c>
      <c r="C58408">
        <f t="shared" si="2169"/>
        <v>210.77444400818467</v>
      </c>
      <c r="D58408">
        <f t="shared" si="2170"/>
        <v>0.28563039788448941</v>
      </c>
      <c r="W58408">
        <f t="shared" si="2171"/>
        <v>103315</v>
      </c>
      <c r="X58408">
        <v>58615</v>
      </c>
      <c r="Y58408">
        <v>210.24</v>
      </c>
    </row>
    <row r="58409" spans="1:25" x14ac:dyDescent="0.45">
      <c r="A58409">
        <v>59237</v>
      </c>
      <c r="B58409">
        <v>210.24</v>
      </c>
      <c r="C58409">
        <f t="shared" si="2169"/>
        <v>210.77526501588704</v>
      </c>
      <c r="D58409">
        <f t="shared" si="2170"/>
        <v>0.28650863723254749</v>
      </c>
      <c r="W58409">
        <f t="shared" si="2171"/>
        <v>103316</v>
      </c>
      <c r="X58409">
        <v>58616</v>
      </c>
      <c r="Y58409">
        <v>210.24</v>
      </c>
    </row>
    <row r="58410" spans="1:25" x14ac:dyDescent="0.45">
      <c r="A58410">
        <v>59238</v>
      </c>
      <c r="B58410">
        <v>210.24</v>
      </c>
      <c r="C58410">
        <f t="shared" si="2169"/>
        <v>210.7760860114191</v>
      </c>
      <c r="D58410">
        <f t="shared" si="2170"/>
        <v>0.28738821163922557</v>
      </c>
      <c r="W58410">
        <f t="shared" si="2171"/>
        <v>103317</v>
      </c>
      <c r="X58410">
        <v>58617</v>
      </c>
      <c r="Y58410">
        <v>210.65</v>
      </c>
    </row>
    <row r="58411" spans="1:25" x14ac:dyDescent="0.45">
      <c r="A58411">
        <v>59239</v>
      </c>
      <c r="B58411">
        <v>210.24</v>
      </c>
      <c r="C58411">
        <f t="shared" si="2169"/>
        <v>210.77690699478109</v>
      </c>
      <c r="D58411">
        <f t="shared" si="2170"/>
        <v>0.28826912104484764</v>
      </c>
      <c r="W58411">
        <f t="shared" si="2171"/>
        <v>103318</v>
      </c>
      <c r="X58411">
        <v>58618</v>
      </c>
      <c r="Y58411">
        <v>210.24</v>
      </c>
    </row>
    <row r="58412" spans="1:25" x14ac:dyDescent="0.45">
      <c r="A58412">
        <v>59240</v>
      </c>
      <c r="B58412">
        <v>210.65</v>
      </c>
      <c r="C58412">
        <f t="shared" si="2169"/>
        <v>210.77772796597316</v>
      </c>
      <c r="D58412">
        <f t="shared" si="2170"/>
        <v>1.6314433291638293E-2</v>
      </c>
      <c r="W58412">
        <f t="shared" si="2171"/>
        <v>103319</v>
      </c>
      <c r="X58412">
        <v>58619</v>
      </c>
      <c r="Y58412">
        <v>210.24</v>
      </c>
    </row>
    <row r="58413" spans="1:25" x14ac:dyDescent="0.45">
      <c r="A58413">
        <v>59241</v>
      </c>
      <c r="B58413">
        <v>210.24</v>
      </c>
      <c r="C58413">
        <f t="shared" si="2169"/>
        <v>210.7785489249955</v>
      </c>
      <c r="D58413">
        <f t="shared" si="2170"/>
        <v>0.29003494461380414</v>
      </c>
      <c r="W58413">
        <f t="shared" si="2171"/>
        <v>103320</v>
      </c>
      <c r="X58413">
        <v>58620</v>
      </c>
      <c r="Y58413">
        <v>210.65</v>
      </c>
    </row>
    <row r="58414" spans="1:25" x14ac:dyDescent="0.45">
      <c r="A58414">
        <v>59242</v>
      </c>
      <c r="B58414">
        <v>210.24</v>
      </c>
      <c r="C58414">
        <f t="shared" si="2169"/>
        <v>210.7793698718483</v>
      </c>
      <c r="D58414">
        <f t="shared" si="2170"/>
        <v>0.29091985865764486</v>
      </c>
      <c r="W58414">
        <f t="shared" si="2171"/>
        <v>103321</v>
      </c>
      <c r="X58414">
        <v>58621</v>
      </c>
      <c r="Y58414">
        <v>210.24</v>
      </c>
    </row>
    <row r="58415" spans="1:25" x14ac:dyDescent="0.45">
      <c r="A58415">
        <v>59243</v>
      </c>
      <c r="B58415">
        <v>210.65</v>
      </c>
      <c r="C58415">
        <f t="shared" si="2169"/>
        <v>210.78019080653172</v>
      </c>
      <c r="D58415">
        <f t="shared" si="2170"/>
        <v>1.6949646105378444E-2</v>
      </c>
      <c r="W58415">
        <f t="shared" si="2171"/>
        <v>103322</v>
      </c>
      <c r="X58415">
        <v>58622</v>
      </c>
      <c r="Y58415">
        <v>210.65</v>
      </c>
    </row>
    <row r="58416" spans="1:25" x14ac:dyDescent="0.45">
      <c r="A58416">
        <v>59244</v>
      </c>
      <c r="B58416">
        <v>210.24</v>
      </c>
      <c r="C58416">
        <f t="shared" si="2169"/>
        <v>210.78101172904599</v>
      </c>
      <c r="D58416">
        <f t="shared" si="2170"/>
        <v>0.29269369096531722</v>
      </c>
      <c r="W58416">
        <f t="shared" si="2171"/>
        <v>103323</v>
      </c>
      <c r="X58416">
        <v>58623</v>
      </c>
      <c r="Y58416">
        <v>210.24</v>
      </c>
    </row>
    <row r="58417" spans="1:25" x14ac:dyDescent="0.45">
      <c r="A58417">
        <v>59245</v>
      </c>
      <c r="B58417">
        <v>210.65</v>
      </c>
      <c r="C58417">
        <f t="shared" si="2169"/>
        <v>210.78183263939121</v>
      </c>
      <c r="D58417">
        <f t="shared" si="2170"/>
        <v>1.7379844808851741E-2</v>
      </c>
      <c r="W58417">
        <f t="shared" si="2171"/>
        <v>103324</v>
      </c>
      <c r="X58417">
        <v>58624</v>
      </c>
      <c r="Y58417">
        <v>210.65</v>
      </c>
    </row>
    <row r="58418" spans="1:25" x14ac:dyDescent="0.45">
      <c r="A58418">
        <v>59246</v>
      </c>
      <c r="B58418">
        <v>210.24</v>
      </c>
      <c r="C58418">
        <f t="shared" si="2169"/>
        <v>210.78265353756763</v>
      </c>
      <c r="D58418">
        <f t="shared" si="2170"/>
        <v>0.29447286183464877</v>
      </c>
      <c r="W58418">
        <f t="shared" si="2171"/>
        <v>103325</v>
      </c>
      <c r="X58418">
        <v>58625</v>
      </c>
      <c r="Y58418">
        <v>210.24</v>
      </c>
    </row>
    <row r="58419" spans="1:25" x14ac:dyDescent="0.45">
      <c r="A58419">
        <v>59247</v>
      </c>
      <c r="B58419">
        <v>210.65</v>
      </c>
      <c r="C58419">
        <f t="shared" si="2169"/>
        <v>210.7834744235754</v>
      </c>
      <c r="D58419">
        <f t="shared" si="2170"/>
        <v>1.7815421748783446E-2</v>
      </c>
      <c r="W58419">
        <f t="shared" si="2171"/>
        <v>103326</v>
      </c>
      <c r="X58419">
        <v>58626</v>
      </c>
      <c r="Y58419">
        <v>210.65</v>
      </c>
    </row>
    <row r="58420" spans="1:25" x14ac:dyDescent="0.45">
      <c r="A58420">
        <v>59248</v>
      </c>
      <c r="B58420">
        <v>210.24</v>
      </c>
      <c r="C58420">
        <f t="shared" si="2169"/>
        <v>210.7842952974147</v>
      </c>
      <c r="D58420">
        <f t="shared" si="2170"/>
        <v>0.296257370787748</v>
      </c>
      <c r="W58420">
        <f t="shared" si="2171"/>
        <v>103327</v>
      </c>
      <c r="X58420">
        <v>58627</v>
      </c>
      <c r="Y58420">
        <v>210.24</v>
      </c>
    </row>
    <row r="58421" spans="1:25" x14ac:dyDescent="0.45">
      <c r="A58421">
        <v>59249</v>
      </c>
      <c r="B58421">
        <v>210.65</v>
      </c>
      <c r="C58421">
        <f t="shared" si="2169"/>
        <v>210.7851161590857</v>
      </c>
      <c r="D58421">
        <f t="shared" si="2170"/>
        <v>1.8256376446071521E-2</v>
      </c>
      <c r="W58421">
        <f t="shared" si="2171"/>
        <v>103328</v>
      </c>
      <c r="X58421">
        <v>58628</v>
      </c>
      <c r="Y58421">
        <v>210.24</v>
      </c>
    </row>
    <row r="58422" spans="1:25" x14ac:dyDescent="0.45">
      <c r="A58422">
        <v>59250</v>
      </c>
      <c r="B58422">
        <v>210.24</v>
      </c>
      <c r="C58422">
        <f t="shared" si="2169"/>
        <v>210.7859370085886</v>
      </c>
      <c r="D58422">
        <f t="shared" si="2170"/>
        <v>0.29804721734666373</v>
      </c>
      <c r="W58422">
        <f t="shared" si="2171"/>
        <v>103329</v>
      </c>
      <c r="X58422">
        <v>58629</v>
      </c>
      <c r="Y58422">
        <v>210.65</v>
      </c>
    </row>
    <row r="58423" spans="1:25" x14ac:dyDescent="0.45">
      <c r="A58423">
        <v>59251</v>
      </c>
      <c r="B58423">
        <v>210.24</v>
      </c>
      <c r="C58423">
        <f t="shared" si="2169"/>
        <v>210.7867578459236</v>
      </c>
      <c r="D58423">
        <f t="shared" si="2170"/>
        <v>0.29894414207900832</v>
      </c>
      <c r="W58423">
        <f t="shared" si="2171"/>
        <v>103330</v>
      </c>
      <c r="X58423">
        <v>58630</v>
      </c>
      <c r="Y58423">
        <v>210.65</v>
      </c>
    </row>
    <row r="58424" spans="1:25" x14ac:dyDescent="0.45">
      <c r="A58424">
        <v>59252</v>
      </c>
      <c r="B58424">
        <v>210.65</v>
      </c>
      <c r="C58424">
        <f t="shared" si="2169"/>
        <v>210.78757867109084</v>
      </c>
      <c r="D58424">
        <f t="shared" si="2170"/>
        <v>1.8927890739120368E-2</v>
      </c>
      <c r="W58424">
        <f t="shared" si="2171"/>
        <v>103331</v>
      </c>
      <c r="X58424">
        <v>58631</v>
      </c>
      <c r="Y58424">
        <v>210.24</v>
      </c>
    </row>
    <row r="58425" spans="1:25" x14ac:dyDescent="0.45">
      <c r="A58425">
        <v>59253</v>
      </c>
      <c r="B58425">
        <v>210.65</v>
      </c>
      <c r="C58425">
        <f t="shared" si="2169"/>
        <v>210.78839948409052</v>
      </c>
      <c r="D58425">
        <f t="shared" si="2170"/>
        <v>1.9154417196520206E-2</v>
      </c>
      <c r="W58425">
        <f t="shared" si="2171"/>
        <v>103332</v>
      </c>
      <c r="X58425">
        <v>58632</v>
      </c>
      <c r="Y58425">
        <v>210.65</v>
      </c>
    </row>
    <row r="58426" spans="1:25" x14ac:dyDescent="0.45">
      <c r="A58426">
        <v>59254</v>
      </c>
      <c r="B58426">
        <v>210.24</v>
      </c>
      <c r="C58426">
        <f t="shared" si="2169"/>
        <v>210.78922028492283</v>
      </c>
      <c r="D58426">
        <f t="shared" si="2170"/>
        <v>0.30164292137070897</v>
      </c>
      <c r="W58426">
        <f t="shared" si="2171"/>
        <v>103333</v>
      </c>
      <c r="X58426">
        <v>58633</v>
      </c>
      <c r="Y58426">
        <v>210.24</v>
      </c>
    </row>
    <row r="58427" spans="1:25" x14ac:dyDescent="0.45">
      <c r="A58427">
        <v>59255</v>
      </c>
      <c r="B58427">
        <v>210.65</v>
      </c>
      <c r="C58427">
        <f t="shared" si="2169"/>
        <v>210.79004107358793</v>
      </c>
      <c r="D58427">
        <f t="shared" si="2170"/>
        <v>1.9611502291658176E-2</v>
      </c>
      <c r="W58427">
        <f t="shared" si="2171"/>
        <v>103334</v>
      </c>
      <c r="X58427">
        <v>58634</v>
      </c>
      <c r="Y58427">
        <v>210.24</v>
      </c>
    </row>
    <row r="58428" spans="1:25" x14ac:dyDescent="0.45">
      <c r="A58428">
        <v>59256</v>
      </c>
      <c r="B58428">
        <v>210.24</v>
      </c>
      <c r="C58428">
        <f t="shared" si="2169"/>
        <v>210.790861850086</v>
      </c>
      <c r="D58428">
        <f t="shared" si="2170"/>
        <v>0.303448777880164</v>
      </c>
      <c r="W58428">
        <f t="shared" si="2171"/>
        <v>103335</v>
      </c>
      <c r="X58428">
        <v>58635</v>
      </c>
      <c r="Y58428">
        <v>210.65</v>
      </c>
    </row>
    <row r="58429" spans="1:25" x14ac:dyDescent="0.45">
      <c r="A58429">
        <v>59257</v>
      </c>
      <c r="B58429">
        <v>210.24</v>
      </c>
      <c r="C58429">
        <f t="shared" si="2169"/>
        <v>210.79168261441723</v>
      </c>
      <c r="D58429">
        <f t="shared" si="2170"/>
        <v>0.30435370705021586</v>
      </c>
      <c r="W58429">
        <f t="shared" si="2171"/>
        <v>103336</v>
      </c>
      <c r="X58429">
        <v>58636</v>
      </c>
      <c r="Y58429">
        <v>210.65</v>
      </c>
    </row>
    <row r="58430" spans="1:25" x14ac:dyDescent="0.45">
      <c r="A58430">
        <v>59258</v>
      </c>
      <c r="B58430">
        <v>210.65</v>
      </c>
      <c r="C58430">
        <f t="shared" si="2169"/>
        <v>210.7925033665818</v>
      </c>
      <c r="D58430">
        <f t="shared" si="2170"/>
        <v>2.0307209487144616E-2</v>
      </c>
      <c r="W58430">
        <f t="shared" si="2171"/>
        <v>103337</v>
      </c>
      <c r="X58430">
        <v>58637</v>
      </c>
      <c r="Y58430">
        <v>210.65</v>
      </c>
    </row>
    <row r="58431" spans="1:25" x14ac:dyDescent="0.45">
      <c r="A58431">
        <v>59259</v>
      </c>
      <c r="B58431">
        <v>210.65</v>
      </c>
      <c r="C58431">
        <f t="shared" si="2169"/>
        <v>210.79332410657989</v>
      </c>
      <c r="D58431">
        <f t="shared" si="2170"/>
        <v>2.0541799526921513E-2</v>
      </c>
      <c r="W58431">
        <f t="shared" si="2171"/>
        <v>103338</v>
      </c>
      <c r="X58431">
        <v>58638</v>
      </c>
      <c r="Y58431">
        <v>210.24</v>
      </c>
    </row>
    <row r="58432" spans="1:25" x14ac:dyDescent="0.45">
      <c r="A58432">
        <v>59260</v>
      </c>
      <c r="B58432">
        <v>210.65</v>
      </c>
      <c r="C58432">
        <f t="shared" si="2169"/>
        <v>210.79414483441167</v>
      </c>
      <c r="D58432">
        <f t="shared" si="2170"/>
        <v>2.0777733287565534E-2</v>
      </c>
      <c r="W58432">
        <f t="shared" si="2171"/>
        <v>103339</v>
      </c>
      <c r="X58432">
        <v>58639</v>
      </c>
      <c r="Y58432">
        <v>210.24</v>
      </c>
    </row>
    <row r="58433" spans="1:25" x14ac:dyDescent="0.45">
      <c r="A58433">
        <v>59261</v>
      </c>
      <c r="B58433">
        <v>210.24</v>
      </c>
      <c r="C58433">
        <f t="shared" si="2169"/>
        <v>210.79496555007734</v>
      </c>
      <c r="D58433">
        <f t="shared" si="2170"/>
        <v>0.30798676177263007</v>
      </c>
      <c r="W58433">
        <f t="shared" si="2171"/>
        <v>103340</v>
      </c>
      <c r="X58433">
        <v>58640</v>
      </c>
      <c r="Y58433">
        <v>210.65</v>
      </c>
    </row>
    <row r="58434" spans="1:25" x14ac:dyDescent="0.45">
      <c r="A58434">
        <v>59262</v>
      </c>
      <c r="B58434">
        <v>210.24</v>
      </c>
      <c r="C58434">
        <f t="shared" si="2169"/>
        <v>210.79578625357706</v>
      </c>
      <c r="D58434">
        <f t="shared" si="2170"/>
        <v>0.30889835966521728</v>
      </c>
      <c r="W58434">
        <f t="shared" si="2171"/>
        <v>103341</v>
      </c>
      <c r="X58434">
        <v>58641</v>
      </c>
      <c r="Y58434">
        <v>210.24</v>
      </c>
    </row>
    <row r="58435" spans="1:25" x14ac:dyDescent="0.45">
      <c r="A58435">
        <v>59263</v>
      </c>
      <c r="B58435">
        <v>210.65</v>
      </c>
      <c r="C58435">
        <f t="shared" si="2169"/>
        <v>210.79660694491105</v>
      </c>
      <c r="D58435">
        <f t="shared" si="2170"/>
        <v>2.1493596296149331E-2</v>
      </c>
      <c r="W58435">
        <f t="shared" si="2171"/>
        <v>103342</v>
      </c>
      <c r="X58435">
        <v>58642</v>
      </c>
      <c r="Y58435">
        <v>210.24</v>
      </c>
    </row>
    <row r="58436" spans="1:25" x14ac:dyDescent="0.45">
      <c r="A58436">
        <v>59264</v>
      </c>
      <c r="B58436">
        <v>210.24</v>
      </c>
      <c r="C58436">
        <f t="shared" ref="C58436:C58499" si="2172">$H$4 - $I$4*EXP(-A58436/$J$4)</f>
        <v>210.79742762407943</v>
      </c>
      <c r="D58436">
        <f t="shared" ref="D58436:D58499" si="2173">(B58436-C58436)^2</f>
        <v>0.31072555608683095</v>
      </c>
      <c r="W58436">
        <f t="shared" si="2171"/>
        <v>103343</v>
      </c>
      <c r="X58436">
        <v>58643</v>
      </c>
      <c r="Y58436">
        <v>210.65</v>
      </c>
    </row>
    <row r="58437" spans="1:25" x14ac:dyDescent="0.45">
      <c r="A58437">
        <v>59265</v>
      </c>
      <c r="B58437">
        <v>210.24</v>
      </c>
      <c r="C58437">
        <f t="shared" si="2172"/>
        <v>210.79824829108242</v>
      </c>
      <c r="D58437">
        <f t="shared" si="2173"/>
        <v>0.31164115449642771</v>
      </c>
      <c r="W58437">
        <f t="shared" si="2171"/>
        <v>103344</v>
      </c>
      <c r="X58437">
        <v>58644</v>
      </c>
      <c r="Y58437">
        <v>210.24</v>
      </c>
    </row>
    <row r="58438" spans="1:25" x14ac:dyDescent="0.45">
      <c r="A58438">
        <v>59266</v>
      </c>
      <c r="B58438">
        <v>210.65</v>
      </c>
      <c r="C58438">
        <f t="shared" si="2172"/>
        <v>210.7990689459202</v>
      </c>
      <c r="D58438">
        <f t="shared" si="2173"/>
        <v>2.2221550637757041E-2</v>
      </c>
      <c r="W58438">
        <f t="shared" si="2171"/>
        <v>103345</v>
      </c>
      <c r="X58438">
        <v>58645</v>
      </c>
      <c r="Y58438">
        <v>210.65</v>
      </c>
    </row>
    <row r="58439" spans="1:25" x14ac:dyDescent="0.45">
      <c r="A58439">
        <v>59267</v>
      </c>
      <c r="B58439">
        <v>210.24</v>
      </c>
      <c r="C58439">
        <f t="shared" si="2172"/>
        <v>210.79988958859292</v>
      </c>
      <c r="D58439">
        <f t="shared" si="2173"/>
        <v>0.31347635141473756</v>
      </c>
      <c r="W58439">
        <f t="shared" si="2171"/>
        <v>103346</v>
      </c>
      <c r="X58439">
        <v>58646</v>
      </c>
      <c r="Y58439">
        <v>210.65</v>
      </c>
    </row>
    <row r="58440" spans="1:25" x14ac:dyDescent="0.45">
      <c r="A58440">
        <v>59268</v>
      </c>
      <c r="B58440">
        <v>210.65</v>
      </c>
      <c r="C58440">
        <f t="shared" si="2172"/>
        <v>210.80071021910078</v>
      </c>
      <c r="D58440">
        <f t="shared" si="2173"/>
        <v>2.2713570141403065E-2</v>
      </c>
      <c r="W58440">
        <f t="shared" si="2171"/>
        <v>103347</v>
      </c>
      <c r="X58440">
        <v>58647</v>
      </c>
      <c r="Y58440">
        <v>210.65</v>
      </c>
    </row>
    <row r="58441" spans="1:25" x14ac:dyDescent="0.45">
      <c r="A58441">
        <v>59269</v>
      </c>
      <c r="B58441">
        <v>210.65</v>
      </c>
      <c r="C58441">
        <f t="shared" si="2172"/>
        <v>210.80153083744398</v>
      </c>
      <c r="D58441">
        <f t="shared" si="2173"/>
        <v>2.296159469647123E-2</v>
      </c>
      <c r="W58441">
        <f t="shared" si="2171"/>
        <v>103348</v>
      </c>
      <c r="X58441">
        <v>58648</v>
      </c>
      <c r="Y58441">
        <v>210.65</v>
      </c>
    </row>
    <row r="58442" spans="1:25" x14ac:dyDescent="0.45">
      <c r="A58442">
        <v>59270</v>
      </c>
      <c r="B58442">
        <v>210.65</v>
      </c>
      <c r="C58442">
        <f t="shared" si="2172"/>
        <v>210.80235144362268</v>
      </c>
      <c r="D58442">
        <f t="shared" si="2173"/>
        <v>2.3210962373913912E-2</v>
      </c>
      <c r="W58442">
        <f t="shared" si="2171"/>
        <v>103349</v>
      </c>
      <c r="X58442">
        <v>58649</v>
      </c>
      <c r="Y58442">
        <v>210.65</v>
      </c>
    </row>
    <row r="58443" spans="1:25" x14ac:dyDescent="0.45">
      <c r="A58443">
        <v>59271</v>
      </c>
      <c r="B58443">
        <v>210.65</v>
      </c>
      <c r="C58443">
        <f t="shared" si="2172"/>
        <v>210.80317203763707</v>
      </c>
      <c r="D58443">
        <f t="shared" si="2173"/>
        <v>2.346167311388981E-2</v>
      </c>
      <c r="W58443">
        <f t="shared" si="2171"/>
        <v>103350</v>
      </c>
      <c r="X58443">
        <v>58650</v>
      </c>
      <c r="Y58443">
        <v>210.65</v>
      </c>
    </row>
    <row r="58444" spans="1:25" x14ac:dyDescent="0.45">
      <c r="A58444">
        <v>59272</v>
      </c>
      <c r="B58444">
        <v>210.65</v>
      </c>
      <c r="C58444">
        <f t="shared" si="2172"/>
        <v>210.8039926194873</v>
      </c>
      <c r="D58444">
        <f t="shared" si="2173"/>
        <v>2.3713726856559626E-2</v>
      </c>
      <c r="W58444">
        <f t="shared" si="2171"/>
        <v>103351</v>
      </c>
      <c r="X58444">
        <v>58651</v>
      </c>
      <c r="Y58444">
        <v>210.24</v>
      </c>
    </row>
    <row r="58445" spans="1:25" x14ac:dyDescent="0.45">
      <c r="A58445">
        <v>59273</v>
      </c>
      <c r="B58445">
        <v>210.65</v>
      </c>
      <c r="C58445">
        <f t="shared" si="2172"/>
        <v>210.80481318917361</v>
      </c>
      <c r="D58445">
        <f t="shared" si="2173"/>
        <v>2.3967123542103674E-2</v>
      </c>
      <c r="W58445">
        <f t="shared" si="2171"/>
        <v>103352</v>
      </c>
      <c r="X58445">
        <v>58652</v>
      </c>
      <c r="Y58445">
        <v>210.65</v>
      </c>
    </row>
    <row r="58446" spans="1:25" x14ac:dyDescent="0.45">
      <c r="A58446">
        <v>59274</v>
      </c>
      <c r="B58446">
        <v>210.24</v>
      </c>
      <c r="C58446">
        <f t="shared" si="2172"/>
        <v>210.80563374669612</v>
      </c>
      <c r="D58446">
        <f t="shared" si="2173"/>
        <v>0.31994153540147646</v>
      </c>
      <c r="W58446">
        <f t="shared" ref="W58446:W58509" si="2174">X58446+44700</f>
        <v>103353</v>
      </c>
      <c r="X58446">
        <v>58653</v>
      </c>
      <c r="Y58446">
        <v>210.65</v>
      </c>
    </row>
    <row r="58447" spans="1:25" x14ac:dyDescent="0.45">
      <c r="A58447">
        <v>59275</v>
      </c>
      <c r="B58447">
        <v>210.65</v>
      </c>
      <c r="C58447">
        <f t="shared" si="2172"/>
        <v>210.80645429205504</v>
      </c>
      <c r="D58447">
        <f t="shared" si="2173"/>
        <v>2.4477945502440909E-2</v>
      </c>
      <c r="W58447">
        <f t="shared" si="2174"/>
        <v>103354</v>
      </c>
      <c r="X58447">
        <v>58654</v>
      </c>
      <c r="Y58447">
        <v>210.65</v>
      </c>
    </row>
    <row r="58448" spans="1:25" x14ac:dyDescent="0.45">
      <c r="A58448">
        <v>59276</v>
      </c>
      <c r="B58448">
        <v>210.65</v>
      </c>
      <c r="C58448">
        <f t="shared" si="2172"/>
        <v>210.80727482525054</v>
      </c>
      <c r="D58448">
        <f t="shared" si="2173"/>
        <v>2.4735370657587626E-2</v>
      </c>
      <c r="W58448">
        <f t="shared" si="2174"/>
        <v>103355</v>
      </c>
      <c r="X58448">
        <v>58655</v>
      </c>
      <c r="Y58448">
        <v>210.65</v>
      </c>
    </row>
    <row r="58449" spans="1:25" x14ac:dyDescent="0.45">
      <c r="A58449">
        <v>59277</v>
      </c>
      <c r="B58449">
        <v>210.65</v>
      </c>
      <c r="C58449">
        <f t="shared" si="2172"/>
        <v>210.80809534628281</v>
      </c>
      <c r="D58449">
        <f t="shared" si="2173"/>
        <v>2.4994138516280438E-2</v>
      </c>
      <c r="W58449">
        <f t="shared" si="2174"/>
        <v>103356</v>
      </c>
      <c r="X58449">
        <v>58656</v>
      </c>
      <c r="Y58449">
        <v>210.65</v>
      </c>
    </row>
    <row r="58450" spans="1:25" x14ac:dyDescent="0.45">
      <c r="A58450">
        <v>59278</v>
      </c>
      <c r="B58450">
        <v>210.65</v>
      </c>
      <c r="C58450">
        <f t="shared" si="2172"/>
        <v>210.80891585515201</v>
      </c>
      <c r="D58450">
        <f t="shared" si="2173"/>
        <v>2.5254249018692367E-2</v>
      </c>
      <c r="W58450">
        <f t="shared" si="2174"/>
        <v>103357</v>
      </c>
      <c r="X58450">
        <v>58657</v>
      </c>
      <c r="Y58450">
        <v>210.24</v>
      </c>
    </row>
    <row r="58451" spans="1:25" x14ac:dyDescent="0.45">
      <c r="A58451">
        <v>59279</v>
      </c>
      <c r="B58451">
        <v>210.65</v>
      </c>
      <c r="C58451">
        <f t="shared" si="2172"/>
        <v>210.80973635185836</v>
      </c>
      <c r="D58451">
        <f t="shared" si="2173"/>
        <v>2.5515702105016618E-2</v>
      </c>
      <c r="W58451">
        <f t="shared" si="2174"/>
        <v>103358</v>
      </c>
      <c r="X58451">
        <v>58658</v>
      </c>
      <c r="Y58451">
        <v>210.65</v>
      </c>
    </row>
    <row r="58452" spans="1:25" x14ac:dyDescent="0.45">
      <c r="A58452">
        <v>59280</v>
      </c>
      <c r="B58452">
        <v>210.24</v>
      </c>
      <c r="C58452">
        <f t="shared" si="2172"/>
        <v>210.81055683640199</v>
      </c>
      <c r="D58452">
        <f t="shared" si="2173"/>
        <v>0.32553510356503218</v>
      </c>
      <c r="W58452">
        <f t="shared" si="2174"/>
        <v>103359</v>
      </c>
      <c r="X58452">
        <v>58659</v>
      </c>
      <c r="Y58452">
        <v>210.65</v>
      </c>
    </row>
    <row r="58453" spans="1:25" x14ac:dyDescent="0.45">
      <c r="A58453">
        <v>59281</v>
      </c>
      <c r="B58453">
        <v>210.65</v>
      </c>
      <c r="C58453">
        <f t="shared" si="2172"/>
        <v>210.81137730878311</v>
      </c>
      <c r="D58453">
        <f t="shared" si="2173"/>
        <v>2.6042635790076676E-2</v>
      </c>
      <c r="W58453">
        <f t="shared" si="2174"/>
        <v>103360</v>
      </c>
      <c r="X58453">
        <v>58660</v>
      </c>
      <c r="Y58453">
        <v>210.24</v>
      </c>
    </row>
    <row r="58454" spans="1:25" x14ac:dyDescent="0.45">
      <c r="A58454">
        <v>59282</v>
      </c>
      <c r="B58454">
        <v>210.65</v>
      </c>
      <c r="C58454">
        <f t="shared" si="2172"/>
        <v>210.81219776900193</v>
      </c>
      <c r="D58454">
        <f t="shared" si="2173"/>
        <v>2.6308116269200439E-2</v>
      </c>
      <c r="W58454">
        <f t="shared" si="2174"/>
        <v>103361</v>
      </c>
      <c r="X58454">
        <v>58661</v>
      </c>
      <c r="Y58454">
        <v>210.65</v>
      </c>
    </row>
    <row r="58455" spans="1:25" x14ac:dyDescent="0.45">
      <c r="A58455">
        <v>59283</v>
      </c>
      <c r="B58455">
        <v>210.24</v>
      </c>
      <c r="C58455">
        <f t="shared" si="2172"/>
        <v>210.81301821705856</v>
      </c>
      <c r="D58455">
        <f t="shared" si="2173"/>
        <v>0.32834987708095553</v>
      </c>
      <c r="W58455">
        <f t="shared" si="2174"/>
        <v>103362</v>
      </c>
      <c r="X58455">
        <v>58662</v>
      </c>
      <c r="Y58455">
        <v>210.65</v>
      </c>
    </row>
    <row r="58456" spans="1:25" x14ac:dyDescent="0.45">
      <c r="A58456">
        <v>59284</v>
      </c>
      <c r="B58456">
        <v>210.65</v>
      </c>
      <c r="C58456">
        <f t="shared" si="2172"/>
        <v>210.81383865295322</v>
      </c>
      <c r="D58456">
        <f t="shared" si="2173"/>
        <v>2.6843104201524675E-2</v>
      </c>
      <c r="W58456">
        <f t="shared" si="2174"/>
        <v>103363</v>
      </c>
      <c r="X58456">
        <v>58663</v>
      </c>
      <c r="Y58456">
        <v>210.65</v>
      </c>
    </row>
    <row r="58457" spans="1:25" x14ac:dyDescent="0.45">
      <c r="A58457">
        <v>59285</v>
      </c>
      <c r="B58457">
        <v>210.65</v>
      </c>
      <c r="C58457">
        <f t="shared" si="2172"/>
        <v>210.8146590766861</v>
      </c>
      <c r="D58457">
        <f t="shared" si="2173"/>
        <v>2.7112611535116484E-2</v>
      </c>
      <c r="W58457">
        <f t="shared" si="2174"/>
        <v>103364</v>
      </c>
      <c r="X58457">
        <v>58664</v>
      </c>
      <c r="Y58457">
        <v>210.65</v>
      </c>
    </row>
    <row r="58458" spans="1:25" x14ac:dyDescent="0.45">
      <c r="A58458">
        <v>59286</v>
      </c>
      <c r="B58458">
        <v>210.65</v>
      </c>
      <c r="C58458">
        <f t="shared" si="2172"/>
        <v>210.81547948825738</v>
      </c>
      <c r="D58458">
        <f t="shared" si="2173"/>
        <v>2.7383461033922828E-2</v>
      </c>
      <c r="W58458">
        <f t="shared" si="2174"/>
        <v>103365</v>
      </c>
      <c r="X58458">
        <v>58665</v>
      </c>
      <c r="Y58458">
        <v>210.65</v>
      </c>
    </row>
    <row r="58459" spans="1:25" x14ac:dyDescent="0.45">
      <c r="A58459">
        <v>59287</v>
      </c>
      <c r="B58459">
        <v>210.65</v>
      </c>
      <c r="C58459">
        <f t="shared" si="2172"/>
        <v>210.81629988766718</v>
      </c>
      <c r="D58459">
        <f t="shared" si="2173"/>
        <v>2.7655652638116451E-2</v>
      </c>
      <c r="W58459">
        <f t="shared" si="2174"/>
        <v>103366</v>
      </c>
      <c r="X58459">
        <v>58666</v>
      </c>
      <c r="Y58459">
        <v>210.65</v>
      </c>
    </row>
    <row r="58460" spans="1:25" x14ac:dyDescent="0.45">
      <c r="A58460">
        <v>59288</v>
      </c>
      <c r="B58460">
        <v>210.65</v>
      </c>
      <c r="C58460">
        <f t="shared" si="2172"/>
        <v>210.81712027491577</v>
      </c>
      <c r="D58460">
        <f t="shared" si="2173"/>
        <v>2.7929186287919232E-2</v>
      </c>
      <c r="W58460">
        <f t="shared" si="2174"/>
        <v>103367</v>
      </c>
      <c r="X58460">
        <v>58667</v>
      </c>
      <c r="Y58460">
        <v>210.65</v>
      </c>
    </row>
    <row r="58461" spans="1:25" x14ac:dyDescent="0.45">
      <c r="A58461">
        <v>59289</v>
      </c>
      <c r="B58461">
        <v>210.65</v>
      </c>
      <c r="C58461">
        <f t="shared" si="2172"/>
        <v>210.81794065000327</v>
      </c>
      <c r="D58461">
        <f t="shared" si="2173"/>
        <v>2.8204061923517428E-2</v>
      </c>
      <c r="W58461">
        <f t="shared" si="2174"/>
        <v>103368</v>
      </c>
      <c r="X58461">
        <v>58668</v>
      </c>
      <c r="Y58461">
        <v>210.65</v>
      </c>
    </row>
    <row r="58462" spans="1:25" x14ac:dyDescent="0.45">
      <c r="A58462">
        <v>59290</v>
      </c>
      <c r="B58462">
        <v>210.65</v>
      </c>
      <c r="C58462">
        <f t="shared" si="2172"/>
        <v>210.81876101292988</v>
      </c>
      <c r="D58462">
        <f t="shared" si="2173"/>
        <v>2.8480279485118297E-2</v>
      </c>
      <c r="W58462">
        <f t="shared" si="2174"/>
        <v>103369</v>
      </c>
      <c r="X58462">
        <v>58669</v>
      </c>
      <c r="Y58462">
        <v>210.65</v>
      </c>
    </row>
    <row r="58463" spans="1:25" x14ac:dyDescent="0.45">
      <c r="A58463">
        <v>59291</v>
      </c>
      <c r="B58463">
        <v>210.65</v>
      </c>
      <c r="C58463">
        <f t="shared" si="2172"/>
        <v>210.81958136369579</v>
      </c>
      <c r="D58463">
        <f t="shared" si="2173"/>
        <v>2.8757838912921663E-2</v>
      </c>
      <c r="W58463">
        <f t="shared" si="2174"/>
        <v>103370</v>
      </c>
      <c r="X58463">
        <v>58670</v>
      </c>
      <c r="Y58463">
        <v>210.65</v>
      </c>
    </row>
    <row r="58464" spans="1:25" x14ac:dyDescent="0.45">
      <c r="A58464">
        <v>59292</v>
      </c>
      <c r="B58464">
        <v>210.65</v>
      </c>
      <c r="C58464">
        <f t="shared" si="2172"/>
        <v>210.82040170230118</v>
      </c>
      <c r="D58464">
        <f t="shared" si="2173"/>
        <v>2.9036740147139032E-2</v>
      </c>
      <c r="W58464">
        <f t="shared" si="2174"/>
        <v>103371</v>
      </c>
      <c r="X58464">
        <v>58671</v>
      </c>
      <c r="Y58464">
        <v>210.65</v>
      </c>
    </row>
    <row r="58465" spans="1:25" x14ac:dyDescent="0.45">
      <c r="A58465">
        <v>59293</v>
      </c>
      <c r="B58465">
        <v>210.65</v>
      </c>
      <c r="C58465">
        <f t="shared" si="2172"/>
        <v>210.82122202874618</v>
      </c>
      <c r="D58465">
        <f t="shared" si="2173"/>
        <v>2.9316983127954908E-2</v>
      </c>
      <c r="W58465">
        <f t="shared" si="2174"/>
        <v>103372</v>
      </c>
      <c r="X58465">
        <v>58672</v>
      </c>
      <c r="Y58465">
        <v>210.65</v>
      </c>
    </row>
    <row r="58466" spans="1:25" x14ac:dyDescent="0.45">
      <c r="A58466">
        <v>59294</v>
      </c>
      <c r="B58466">
        <v>210.65</v>
      </c>
      <c r="C58466">
        <f t="shared" si="2172"/>
        <v>210.82204234303103</v>
      </c>
      <c r="D58466">
        <f t="shared" si="2173"/>
        <v>2.9598567795604325E-2</v>
      </c>
      <c r="W58466">
        <f t="shared" si="2174"/>
        <v>103373</v>
      </c>
      <c r="X58466">
        <v>58673</v>
      </c>
      <c r="Y58466">
        <v>210.65</v>
      </c>
    </row>
    <row r="58467" spans="1:25" x14ac:dyDescent="0.45">
      <c r="A58467">
        <v>59295</v>
      </c>
      <c r="B58467">
        <v>210.65</v>
      </c>
      <c r="C58467">
        <f t="shared" si="2172"/>
        <v>210.82286264515591</v>
      </c>
      <c r="D58467">
        <f t="shared" si="2173"/>
        <v>2.9881494090295401E-2</v>
      </c>
      <c r="W58467">
        <f t="shared" si="2174"/>
        <v>103374</v>
      </c>
      <c r="X58467">
        <v>58674</v>
      </c>
      <c r="Y58467">
        <v>210.65</v>
      </c>
    </row>
    <row r="58468" spans="1:25" x14ac:dyDescent="0.45">
      <c r="A58468">
        <v>59296</v>
      </c>
      <c r="B58468">
        <v>210.65</v>
      </c>
      <c r="C58468">
        <f t="shared" si="2172"/>
        <v>210.82368293512096</v>
      </c>
      <c r="D58468">
        <f t="shared" si="2173"/>
        <v>3.01657619522284E-2</v>
      </c>
      <c r="W58468">
        <f t="shared" si="2174"/>
        <v>103375</v>
      </c>
      <c r="X58468">
        <v>58675</v>
      </c>
      <c r="Y58468">
        <v>210.65</v>
      </c>
    </row>
    <row r="58469" spans="1:25" x14ac:dyDescent="0.45">
      <c r="A58469">
        <v>59297</v>
      </c>
      <c r="B58469">
        <v>210.65</v>
      </c>
      <c r="C58469">
        <f t="shared" si="2172"/>
        <v>210.82450321292637</v>
      </c>
      <c r="D58469">
        <f t="shared" si="2173"/>
        <v>3.0451371321625231E-2</v>
      </c>
      <c r="W58469">
        <f t="shared" si="2174"/>
        <v>103376</v>
      </c>
      <c r="X58469">
        <v>58676</v>
      </c>
      <c r="Y58469">
        <v>210.65</v>
      </c>
    </row>
    <row r="58470" spans="1:25" x14ac:dyDescent="0.45">
      <c r="A58470">
        <v>59298</v>
      </c>
      <c r="B58470">
        <v>210.65</v>
      </c>
      <c r="C58470">
        <f t="shared" si="2172"/>
        <v>210.82532347857236</v>
      </c>
      <c r="D58470">
        <f t="shared" si="2173"/>
        <v>3.073832213871E-2</v>
      </c>
      <c r="W58470">
        <f t="shared" si="2174"/>
        <v>103377</v>
      </c>
      <c r="X58470">
        <v>58677</v>
      </c>
      <c r="Y58470">
        <v>210.65</v>
      </c>
    </row>
    <row r="58471" spans="1:25" x14ac:dyDescent="0.45">
      <c r="A58471">
        <v>59299</v>
      </c>
      <c r="B58471">
        <v>210.65</v>
      </c>
      <c r="C58471">
        <f t="shared" si="2172"/>
        <v>210.82614373205905</v>
      </c>
      <c r="D58471">
        <f t="shared" si="2173"/>
        <v>3.1026614343688984E-2</v>
      </c>
      <c r="W58471">
        <f t="shared" si="2174"/>
        <v>103378</v>
      </c>
      <c r="X58471">
        <v>58678</v>
      </c>
      <c r="Y58471">
        <v>210.65</v>
      </c>
    </row>
    <row r="58472" spans="1:25" x14ac:dyDescent="0.45">
      <c r="A58472">
        <v>59300</v>
      </c>
      <c r="B58472">
        <v>210.65</v>
      </c>
      <c r="C58472">
        <f t="shared" si="2172"/>
        <v>210.82696397338665</v>
      </c>
      <c r="D58472">
        <f t="shared" si="2173"/>
        <v>3.1316247876790396E-2</v>
      </c>
      <c r="W58472">
        <f t="shared" si="2174"/>
        <v>103379</v>
      </c>
      <c r="X58472">
        <v>58679</v>
      </c>
      <c r="Y58472">
        <v>210.65</v>
      </c>
    </row>
    <row r="58473" spans="1:25" x14ac:dyDescent="0.45">
      <c r="A58473">
        <v>59301</v>
      </c>
      <c r="B58473">
        <v>210.65</v>
      </c>
      <c r="C58473">
        <f t="shared" si="2172"/>
        <v>210.82778420255536</v>
      </c>
      <c r="D58473">
        <f t="shared" si="2173"/>
        <v>3.1607222678244638E-2</v>
      </c>
      <c r="W58473">
        <f t="shared" si="2174"/>
        <v>103380</v>
      </c>
      <c r="X58473">
        <v>58680</v>
      </c>
      <c r="Y58473">
        <v>210.65</v>
      </c>
    </row>
    <row r="58474" spans="1:25" x14ac:dyDescent="0.45">
      <c r="A58474">
        <v>59302</v>
      </c>
      <c r="B58474">
        <v>210.65</v>
      </c>
      <c r="C58474">
        <f t="shared" si="2172"/>
        <v>210.82860441956535</v>
      </c>
      <c r="D58474">
        <f t="shared" si="2173"/>
        <v>3.1899538688274151E-2</v>
      </c>
      <c r="W58474">
        <f t="shared" si="2174"/>
        <v>103381</v>
      </c>
      <c r="X58474">
        <v>58681</v>
      </c>
      <c r="Y58474">
        <v>210.65</v>
      </c>
    </row>
    <row r="58475" spans="1:25" x14ac:dyDescent="0.45">
      <c r="A58475">
        <v>59303</v>
      </c>
      <c r="B58475">
        <v>210.65</v>
      </c>
      <c r="C58475">
        <f t="shared" si="2172"/>
        <v>210.82942462441679</v>
      </c>
      <c r="D58475">
        <f t="shared" si="2173"/>
        <v>3.2193195847103395E-2</v>
      </c>
      <c r="W58475">
        <f t="shared" si="2174"/>
        <v>103382</v>
      </c>
      <c r="X58475">
        <v>58682</v>
      </c>
      <c r="Y58475">
        <v>210.24</v>
      </c>
    </row>
    <row r="58476" spans="1:25" x14ac:dyDescent="0.45">
      <c r="A58476">
        <v>59304</v>
      </c>
      <c r="B58476">
        <v>210.65</v>
      </c>
      <c r="C58476">
        <f t="shared" si="2172"/>
        <v>210.83024481710984</v>
      </c>
      <c r="D58476">
        <f t="shared" si="2173"/>
        <v>3.2488194094958817E-2</v>
      </c>
      <c r="W58476">
        <f t="shared" si="2174"/>
        <v>103383</v>
      </c>
      <c r="X58476">
        <v>58683</v>
      </c>
      <c r="Y58476">
        <v>210.65</v>
      </c>
    </row>
    <row r="58477" spans="1:25" x14ac:dyDescent="0.45">
      <c r="A58477">
        <v>59305</v>
      </c>
      <c r="B58477">
        <v>210.24</v>
      </c>
      <c r="C58477">
        <f t="shared" si="2172"/>
        <v>210.83106499764472</v>
      </c>
      <c r="D58477">
        <f t="shared" si="2173"/>
        <v>0.34935783144073812</v>
      </c>
      <c r="W58477">
        <f t="shared" si="2174"/>
        <v>103384</v>
      </c>
      <c r="X58477">
        <v>58684</v>
      </c>
      <c r="Y58477">
        <v>210.65</v>
      </c>
    </row>
    <row r="58478" spans="1:25" x14ac:dyDescent="0.45">
      <c r="A58478">
        <v>59306</v>
      </c>
      <c r="B58478">
        <v>210.65</v>
      </c>
      <c r="C58478">
        <f t="shared" si="2172"/>
        <v>210.83188516602158</v>
      </c>
      <c r="D58478">
        <f t="shared" si="2173"/>
        <v>3.3082213618695094E-2</v>
      </c>
      <c r="W58478">
        <f t="shared" si="2174"/>
        <v>103385</v>
      </c>
      <c r="X58478">
        <v>58685</v>
      </c>
      <c r="Y58478">
        <v>210.65</v>
      </c>
    </row>
    <row r="58479" spans="1:25" x14ac:dyDescent="0.45">
      <c r="A58479">
        <v>59307</v>
      </c>
      <c r="B58479">
        <v>210.65</v>
      </c>
      <c r="C58479">
        <f t="shared" si="2172"/>
        <v>210.8327053222406</v>
      </c>
      <c r="D58479">
        <f t="shared" si="2173"/>
        <v>3.3381234775039167E-2</v>
      </c>
      <c r="W58479">
        <f t="shared" si="2174"/>
        <v>103386</v>
      </c>
      <c r="X58479">
        <v>58686</v>
      </c>
      <c r="Y58479">
        <v>210.65</v>
      </c>
    </row>
    <row r="58480" spans="1:25" x14ac:dyDescent="0.45">
      <c r="A58480">
        <v>59308</v>
      </c>
      <c r="B58480">
        <v>210.65</v>
      </c>
      <c r="C58480">
        <f t="shared" si="2172"/>
        <v>210.83352546630201</v>
      </c>
      <c r="D58480">
        <f t="shared" si="2173"/>
        <v>3.3681596781366889E-2</v>
      </c>
      <c r="W58480">
        <f t="shared" si="2174"/>
        <v>103387</v>
      </c>
      <c r="X58480">
        <v>58687</v>
      </c>
      <c r="Y58480">
        <v>210.65</v>
      </c>
    </row>
    <row r="58481" spans="1:25" x14ac:dyDescent="0.45">
      <c r="A58481">
        <v>59309</v>
      </c>
      <c r="B58481">
        <v>210.65</v>
      </c>
      <c r="C58481">
        <f t="shared" si="2172"/>
        <v>210.83434559820591</v>
      </c>
      <c r="D58481">
        <f t="shared" si="2173"/>
        <v>3.3983299577894199E-2</v>
      </c>
      <c r="W58481">
        <f t="shared" si="2174"/>
        <v>103388</v>
      </c>
      <c r="X58481">
        <v>58688</v>
      </c>
      <c r="Y58481">
        <v>210.65</v>
      </c>
    </row>
    <row r="58482" spans="1:25" x14ac:dyDescent="0.45">
      <c r="A58482">
        <v>59310</v>
      </c>
      <c r="B58482">
        <v>210.65</v>
      </c>
      <c r="C58482">
        <f t="shared" si="2172"/>
        <v>210.83516571795258</v>
      </c>
      <c r="D58482">
        <f t="shared" si="2173"/>
        <v>3.4286343104891315E-2</v>
      </c>
      <c r="W58482">
        <f t="shared" si="2174"/>
        <v>103389</v>
      </c>
      <c r="X58482">
        <v>58689</v>
      </c>
      <c r="Y58482">
        <v>210.65</v>
      </c>
    </row>
    <row r="58483" spans="1:25" x14ac:dyDescent="0.45">
      <c r="A58483">
        <v>59311</v>
      </c>
      <c r="B58483">
        <v>210.65</v>
      </c>
      <c r="C58483">
        <f t="shared" si="2172"/>
        <v>210.83598582554211</v>
      </c>
      <c r="D58483">
        <f t="shared" si="2173"/>
        <v>3.4590727302578138E-2</v>
      </c>
      <c r="W58483">
        <f t="shared" si="2174"/>
        <v>103390</v>
      </c>
      <c r="X58483">
        <v>58690</v>
      </c>
      <c r="Y58483">
        <v>210.65</v>
      </c>
    </row>
    <row r="58484" spans="1:25" x14ac:dyDescent="0.45">
      <c r="A58484">
        <v>59312</v>
      </c>
      <c r="B58484">
        <v>210.65</v>
      </c>
      <c r="C58484">
        <f t="shared" si="2172"/>
        <v>210.83680592097471</v>
      </c>
      <c r="D58484">
        <f t="shared" si="2173"/>
        <v>3.4896452111208079E-2</v>
      </c>
      <c r="W58484">
        <f t="shared" si="2174"/>
        <v>103391</v>
      </c>
      <c r="X58484">
        <v>58691</v>
      </c>
      <c r="Y58484">
        <v>210.65</v>
      </c>
    </row>
    <row r="58485" spans="1:25" x14ac:dyDescent="0.45">
      <c r="A58485">
        <v>59313</v>
      </c>
      <c r="B58485">
        <v>210.65</v>
      </c>
      <c r="C58485">
        <f t="shared" si="2172"/>
        <v>210.83762600425055</v>
      </c>
      <c r="D58485">
        <f t="shared" si="2173"/>
        <v>3.5203517471026069E-2</v>
      </c>
      <c r="W58485">
        <f t="shared" si="2174"/>
        <v>103392</v>
      </c>
      <c r="X58485">
        <v>58692</v>
      </c>
      <c r="Y58485">
        <v>210.65</v>
      </c>
    </row>
    <row r="58486" spans="1:25" x14ac:dyDescent="0.45">
      <c r="A58486">
        <v>59314</v>
      </c>
      <c r="B58486">
        <v>210.65</v>
      </c>
      <c r="C58486">
        <f t="shared" si="2172"/>
        <v>210.83844607536986</v>
      </c>
      <c r="D58486">
        <f t="shared" si="2173"/>
        <v>3.5511923322300451E-2</v>
      </c>
      <c r="W58486">
        <f t="shared" si="2174"/>
        <v>103393</v>
      </c>
      <c r="X58486">
        <v>58693</v>
      </c>
      <c r="Y58486">
        <v>210.65</v>
      </c>
    </row>
    <row r="58487" spans="1:25" x14ac:dyDescent="0.45">
      <c r="A58487">
        <v>59315</v>
      </c>
      <c r="B58487">
        <v>210.65</v>
      </c>
      <c r="C58487">
        <f t="shared" si="2172"/>
        <v>210.83926613433277</v>
      </c>
      <c r="D58487">
        <f t="shared" si="2173"/>
        <v>3.5821669605269703E-2</v>
      </c>
      <c r="W58487">
        <f t="shared" si="2174"/>
        <v>103394</v>
      </c>
      <c r="X58487">
        <v>58694</v>
      </c>
      <c r="Y58487">
        <v>210.65</v>
      </c>
    </row>
    <row r="58488" spans="1:25" x14ac:dyDescent="0.45">
      <c r="A58488">
        <v>59316</v>
      </c>
      <c r="B58488">
        <v>210.65</v>
      </c>
      <c r="C58488">
        <f t="shared" si="2172"/>
        <v>210.84008618113947</v>
      </c>
      <c r="D58488">
        <f t="shared" si="2173"/>
        <v>3.6132756260184896E-2</v>
      </c>
      <c r="W58488">
        <f t="shared" si="2174"/>
        <v>103395</v>
      </c>
      <c r="X58488">
        <v>58695</v>
      </c>
      <c r="Y58488">
        <v>210.65</v>
      </c>
    </row>
    <row r="58489" spans="1:25" x14ac:dyDescent="0.45">
      <c r="A58489">
        <v>59317</v>
      </c>
      <c r="B58489">
        <v>210.65</v>
      </c>
      <c r="C58489">
        <f t="shared" si="2172"/>
        <v>210.84090621579014</v>
      </c>
      <c r="D58489">
        <f t="shared" si="2173"/>
        <v>3.6445183227309975E-2</v>
      </c>
      <c r="W58489">
        <f t="shared" si="2174"/>
        <v>103396</v>
      </c>
      <c r="X58489">
        <v>58696</v>
      </c>
      <c r="Y58489">
        <v>210.65</v>
      </c>
    </row>
    <row r="58490" spans="1:25" x14ac:dyDescent="0.45">
      <c r="A58490">
        <v>59318</v>
      </c>
      <c r="B58490">
        <v>210.65</v>
      </c>
      <c r="C58490">
        <f t="shared" si="2172"/>
        <v>210.84172623828499</v>
      </c>
      <c r="D58490">
        <f t="shared" si="2173"/>
        <v>3.6758950446911069E-2</v>
      </c>
      <c r="W58490">
        <f t="shared" si="2174"/>
        <v>103397</v>
      </c>
      <c r="X58490">
        <v>58697</v>
      </c>
      <c r="Y58490">
        <v>210.65</v>
      </c>
    </row>
    <row r="58491" spans="1:25" x14ac:dyDescent="0.45">
      <c r="A58491">
        <v>59319</v>
      </c>
      <c r="B58491">
        <v>210.65</v>
      </c>
      <c r="C58491">
        <f t="shared" si="2172"/>
        <v>210.84254624862413</v>
      </c>
      <c r="D58491">
        <f t="shared" si="2173"/>
        <v>3.7074057859223679E-2</v>
      </c>
      <c r="W58491">
        <f t="shared" si="2174"/>
        <v>103398</v>
      </c>
      <c r="X58491">
        <v>58698</v>
      </c>
      <c r="Y58491">
        <v>210.65</v>
      </c>
    </row>
    <row r="58492" spans="1:25" x14ac:dyDescent="0.45">
      <c r="A58492">
        <v>59320</v>
      </c>
      <c r="B58492">
        <v>210.65</v>
      </c>
      <c r="C58492">
        <f t="shared" si="2172"/>
        <v>210.84336624680782</v>
      </c>
      <c r="D58492">
        <f t="shared" si="2173"/>
        <v>3.7390505404539878E-2</v>
      </c>
      <c r="W58492">
        <f t="shared" si="2174"/>
        <v>103399</v>
      </c>
      <c r="X58492">
        <v>58699</v>
      </c>
      <c r="Y58492">
        <v>210.65</v>
      </c>
    </row>
    <row r="58493" spans="1:25" x14ac:dyDescent="0.45">
      <c r="A58493">
        <v>59321</v>
      </c>
      <c r="B58493">
        <v>210.65</v>
      </c>
      <c r="C58493">
        <f t="shared" si="2172"/>
        <v>210.84418623283619</v>
      </c>
      <c r="D58493">
        <f t="shared" si="2173"/>
        <v>3.7708293023110163E-2</v>
      </c>
      <c r="W58493">
        <f t="shared" si="2174"/>
        <v>103400</v>
      </c>
      <c r="X58493">
        <v>58700</v>
      </c>
      <c r="Y58493">
        <v>210.65</v>
      </c>
    </row>
    <row r="58494" spans="1:25" x14ac:dyDescent="0.45">
      <c r="A58494">
        <v>59322</v>
      </c>
      <c r="B58494">
        <v>210.65</v>
      </c>
      <c r="C58494">
        <f t="shared" si="2172"/>
        <v>210.84500620670946</v>
      </c>
      <c r="D58494">
        <f t="shared" si="2173"/>
        <v>3.8027420655209004E-2</v>
      </c>
      <c r="W58494">
        <f t="shared" si="2174"/>
        <v>103401</v>
      </c>
      <c r="X58494">
        <v>58701</v>
      </c>
      <c r="Y58494">
        <v>210.65</v>
      </c>
    </row>
    <row r="58495" spans="1:25" x14ac:dyDescent="0.45">
      <c r="A58495">
        <v>59323</v>
      </c>
      <c r="B58495">
        <v>210.65</v>
      </c>
      <c r="C58495">
        <f t="shared" si="2172"/>
        <v>210.84582616842778</v>
      </c>
      <c r="D58495">
        <f t="shared" si="2173"/>
        <v>3.8347888241101954E-2</v>
      </c>
      <c r="W58495">
        <f t="shared" si="2174"/>
        <v>103402</v>
      </c>
      <c r="X58495">
        <v>58702</v>
      </c>
      <c r="Y58495">
        <v>210.65</v>
      </c>
    </row>
    <row r="58496" spans="1:25" x14ac:dyDescent="0.45">
      <c r="A58496">
        <v>59324</v>
      </c>
      <c r="B58496">
        <v>210.65</v>
      </c>
      <c r="C58496">
        <f t="shared" si="2172"/>
        <v>210.84664611799133</v>
      </c>
      <c r="D58496">
        <f t="shared" si="2173"/>
        <v>3.8669695721056552E-2</v>
      </c>
      <c r="W58496">
        <f t="shared" si="2174"/>
        <v>103403</v>
      </c>
      <c r="X58496">
        <v>58703</v>
      </c>
      <c r="Y58496">
        <v>210.65</v>
      </c>
    </row>
    <row r="58497" spans="1:25" x14ac:dyDescent="0.45">
      <c r="A58497">
        <v>59325</v>
      </c>
      <c r="B58497">
        <v>210.65</v>
      </c>
      <c r="C58497">
        <f t="shared" si="2172"/>
        <v>210.84746605540028</v>
      </c>
      <c r="D58497">
        <f t="shared" si="2173"/>
        <v>3.8992843035342353E-2</v>
      </c>
      <c r="W58497">
        <f t="shared" si="2174"/>
        <v>103404</v>
      </c>
      <c r="X58497">
        <v>58704</v>
      </c>
      <c r="Y58497">
        <v>210.65</v>
      </c>
    </row>
    <row r="58498" spans="1:25" x14ac:dyDescent="0.45">
      <c r="A58498">
        <v>59326</v>
      </c>
      <c r="B58498">
        <v>210.65</v>
      </c>
      <c r="C58498">
        <f t="shared" si="2172"/>
        <v>210.84828598065485</v>
      </c>
      <c r="D58498">
        <f t="shared" si="2173"/>
        <v>3.9317330124253452E-2</v>
      </c>
      <c r="W58498">
        <f t="shared" si="2174"/>
        <v>103405</v>
      </c>
      <c r="X58498">
        <v>58705</v>
      </c>
      <c r="Y58498">
        <v>210.65</v>
      </c>
    </row>
    <row r="58499" spans="1:25" x14ac:dyDescent="0.45">
      <c r="A58499">
        <v>59327</v>
      </c>
      <c r="B58499">
        <v>210.65</v>
      </c>
      <c r="C58499">
        <f t="shared" si="2172"/>
        <v>210.84910589375517</v>
      </c>
      <c r="D58499">
        <f t="shared" si="2173"/>
        <v>3.9643156928041053E-2</v>
      </c>
      <c r="W58499">
        <f t="shared" si="2174"/>
        <v>103406</v>
      </c>
      <c r="X58499">
        <v>58706</v>
      </c>
      <c r="Y58499">
        <v>210.65</v>
      </c>
    </row>
    <row r="58500" spans="1:25" x14ac:dyDescent="0.45">
      <c r="A58500">
        <v>59328</v>
      </c>
      <c r="B58500">
        <v>210.65</v>
      </c>
      <c r="C58500">
        <f t="shared" ref="C58500:C58563" si="2175">$H$4 - $I$4*EXP(-A58500/$J$4)</f>
        <v>210.84992579470145</v>
      </c>
      <c r="D58500">
        <f t="shared" ref="D58500:D58563" si="2176">(B58500-C58500)^2</f>
        <v>3.9970323387003445E-2</v>
      </c>
      <c r="W58500">
        <f t="shared" si="2174"/>
        <v>103407</v>
      </c>
      <c r="X58500">
        <v>58707</v>
      </c>
      <c r="Y58500">
        <v>210.65</v>
      </c>
    </row>
    <row r="58501" spans="1:25" x14ac:dyDescent="0.45">
      <c r="A58501">
        <v>59329</v>
      </c>
      <c r="B58501">
        <v>210.65</v>
      </c>
      <c r="C58501">
        <f t="shared" si="2175"/>
        <v>210.8507456834939</v>
      </c>
      <c r="D58501">
        <f t="shared" si="2176"/>
        <v>4.0298829441429901E-2</v>
      </c>
      <c r="W58501">
        <f t="shared" si="2174"/>
        <v>103408</v>
      </c>
      <c r="X58501">
        <v>58708</v>
      </c>
      <c r="Y58501">
        <v>210.65</v>
      </c>
    </row>
    <row r="58502" spans="1:25" x14ac:dyDescent="0.45">
      <c r="A58502">
        <v>59330</v>
      </c>
      <c r="B58502">
        <v>210.65</v>
      </c>
      <c r="C58502">
        <f t="shared" si="2175"/>
        <v>210.85156556013266</v>
      </c>
      <c r="D58502">
        <f t="shared" si="2176"/>
        <v>4.0628675031588957E-2</v>
      </c>
      <c r="W58502">
        <f t="shared" si="2174"/>
        <v>103409</v>
      </c>
      <c r="X58502">
        <v>58709</v>
      </c>
      <c r="Y58502">
        <v>210.65</v>
      </c>
    </row>
    <row r="58503" spans="1:25" x14ac:dyDescent="0.45">
      <c r="A58503">
        <v>59331</v>
      </c>
      <c r="B58503">
        <v>210.65</v>
      </c>
      <c r="C58503">
        <f t="shared" si="2175"/>
        <v>210.85238542461786</v>
      </c>
      <c r="D58503">
        <f t="shared" si="2176"/>
        <v>4.0959860097750961E-2</v>
      </c>
      <c r="W58503">
        <f t="shared" si="2174"/>
        <v>103410</v>
      </c>
      <c r="X58503">
        <v>58710</v>
      </c>
      <c r="Y58503">
        <v>210.65</v>
      </c>
    </row>
    <row r="58504" spans="1:25" x14ac:dyDescent="0.45">
      <c r="A58504">
        <v>59332</v>
      </c>
      <c r="B58504">
        <v>210.65</v>
      </c>
      <c r="C58504">
        <f t="shared" si="2175"/>
        <v>210.85320527694981</v>
      </c>
      <c r="D58504">
        <f t="shared" si="2176"/>
        <v>4.1292384580245846E-2</v>
      </c>
      <c r="W58504">
        <f t="shared" si="2174"/>
        <v>103411</v>
      </c>
      <c r="X58504">
        <v>58711</v>
      </c>
      <c r="Y58504">
        <v>210.65</v>
      </c>
    </row>
    <row r="58505" spans="1:25" x14ac:dyDescent="0.45">
      <c r="A58505">
        <v>59333</v>
      </c>
      <c r="B58505">
        <v>210.65</v>
      </c>
      <c r="C58505">
        <f t="shared" si="2175"/>
        <v>210.85402511712857</v>
      </c>
      <c r="D58505">
        <f t="shared" si="2176"/>
        <v>4.1626248419325107E-2</v>
      </c>
      <c r="W58505">
        <f t="shared" si="2174"/>
        <v>103412</v>
      </c>
      <c r="X58505">
        <v>58712</v>
      </c>
      <c r="Y58505">
        <v>210.65</v>
      </c>
    </row>
    <row r="58506" spans="1:25" x14ac:dyDescent="0.45">
      <c r="A58506">
        <v>59334</v>
      </c>
      <c r="B58506">
        <v>210.65</v>
      </c>
      <c r="C58506">
        <f t="shared" si="2175"/>
        <v>210.85484494515441</v>
      </c>
      <c r="D58506">
        <f t="shared" si="2176"/>
        <v>4.1961451555311551E-2</v>
      </c>
      <c r="W58506">
        <f t="shared" si="2174"/>
        <v>103413</v>
      </c>
      <c r="X58506">
        <v>58713</v>
      </c>
      <c r="Y58506">
        <v>210.65</v>
      </c>
    </row>
    <row r="58507" spans="1:25" x14ac:dyDescent="0.45">
      <c r="A58507">
        <v>59335</v>
      </c>
      <c r="B58507">
        <v>210.65</v>
      </c>
      <c r="C58507">
        <f t="shared" si="2175"/>
        <v>210.85566476102741</v>
      </c>
      <c r="D58507">
        <f t="shared" si="2176"/>
        <v>4.2297993928460405E-2</v>
      </c>
      <c r="W58507">
        <f t="shared" si="2174"/>
        <v>103414</v>
      </c>
      <c r="X58507">
        <v>58714</v>
      </c>
      <c r="Y58507">
        <v>210.65</v>
      </c>
    </row>
    <row r="58508" spans="1:25" x14ac:dyDescent="0.45">
      <c r="A58508">
        <v>59336</v>
      </c>
      <c r="B58508">
        <v>210.65</v>
      </c>
      <c r="C58508">
        <f t="shared" si="2175"/>
        <v>210.85648456474786</v>
      </c>
      <c r="D58508">
        <f t="shared" si="2176"/>
        <v>4.2635875479110498E-2</v>
      </c>
      <c r="W58508">
        <f t="shared" si="2174"/>
        <v>103415</v>
      </c>
      <c r="X58508">
        <v>58715</v>
      </c>
      <c r="Y58508">
        <v>210.65</v>
      </c>
    </row>
    <row r="58509" spans="1:25" x14ac:dyDescent="0.45">
      <c r="A58509">
        <v>59337</v>
      </c>
      <c r="B58509">
        <v>210.65</v>
      </c>
      <c r="C58509">
        <f t="shared" si="2175"/>
        <v>210.85730435631586</v>
      </c>
      <c r="D58509">
        <f t="shared" si="2176"/>
        <v>4.2975096147532713E-2</v>
      </c>
      <c r="W58509">
        <f t="shared" si="2174"/>
        <v>103416</v>
      </c>
      <c r="X58509">
        <v>58716</v>
      </c>
      <c r="Y58509">
        <v>210.65</v>
      </c>
    </row>
    <row r="58510" spans="1:25" x14ac:dyDescent="0.45">
      <c r="A58510">
        <v>59338</v>
      </c>
      <c r="B58510">
        <v>210.65</v>
      </c>
      <c r="C58510">
        <f t="shared" si="2175"/>
        <v>210.85812413573166</v>
      </c>
      <c r="D58510">
        <f t="shared" si="2176"/>
        <v>4.3315655874046878E-2</v>
      </c>
      <c r="W58510">
        <f t="shared" ref="W58510:W58573" si="2177">X58510+44700</f>
        <v>103417</v>
      </c>
      <c r="X58510">
        <v>58717</v>
      </c>
      <c r="Y58510">
        <v>210.65</v>
      </c>
    </row>
    <row r="58511" spans="1:25" x14ac:dyDescent="0.45">
      <c r="A58511">
        <v>59339</v>
      </c>
      <c r="B58511">
        <v>210.65</v>
      </c>
      <c r="C58511">
        <f t="shared" si="2175"/>
        <v>210.85894390299535</v>
      </c>
      <c r="D58511">
        <f t="shared" si="2176"/>
        <v>4.3657554598927693E-2</v>
      </c>
      <c r="W58511">
        <f t="shared" si="2177"/>
        <v>103418</v>
      </c>
      <c r="X58511">
        <v>58718</v>
      </c>
      <c r="Y58511">
        <v>210.65</v>
      </c>
    </row>
    <row r="58512" spans="1:25" x14ac:dyDescent="0.45">
      <c r="A58512">
        <v>59340</v>
      </c>
      <c r="B58512">
        <v>210.65</v>
      </c>
      <c r="C58512">
        <f t="shared" si="2175"/>
        <v>210.85976365810717</v>
      </c>
      <c r="D58512">
        <f t="shared" si="2176"/>
        <v>4.40007922624992E-2</v>
      </c>
      <c r="W58512">
        <f t="shared" si="2177"/>
        <v>103419</v>
      </c>
      <c r="X58512">
        <v>58719</v>
      </c>
      <c r="Y58512">
        <v>210.65</v>
      </c>
    </row>
    <row r="58513" spans="1:25" x14ac:dyDescent="0.45">
      <c r="A58513">
        <v>59341</v>
      </c>
      <c r="B58513">
        <v>210.65</v>
      </c>
      <c r="C58513">
        <f t="shared" si="2175"/>
        <v>210.86058340106729</v>
      </c>
      <c r="D58513">
        <f t="shared" si="2176"/>
        <v>4.4345368805063845E-2</v>
      </c>
      <c r="W58513">
        <f t="shared" si="2177"/>
        <v>103420</v>
      </c>
      <c r="X58513">
        <v>58720</v>
      </c>
      <c r="Y58513">
        <v>210.65</v>
      </c>
    </row>
    <row r="58514" spans="1:25" x14ac:dyDescent="0.45">
      <c r="A58514">
        <v>59342</v>
      </c>
      <c r="B58514">
        <v>210.65</v>
      </c>
      <c r="C58514">
        <f t="shared" si="2175"/>
        <v>210.8614031318759</v>
      </c>
      <c r="D58514">
        <f t="shared" si="2176"/>
        <v>4.4691284166938128E-2</v>
      </c>
      <c r="W58514">
        <f t="shared" si="2177"/>
        <v>103421</v>
      </c>
      <c r="X58514">
        <v>58721</v>
      </c>
      <c r="Y58514">
        <v>210.65</v>
      </c>
    </row>
    <row r="58515" spans="1:25" x14ac:dyDescent="0.45">
      <c r="A58515">
        <v>59343</v>
      </c>
      <c r="B58515">
        <v>210.65</v>
      </c>
      <c r="C58515">
        <f t="shared" si="2175"/>
        <v>210.86222285053316</v>
      </c>
      <c r="D58515">
        <f t="shared" si="2176"/>
        <v>4.5038538288416592E-2</v>
      </c>
      <c r="W58515">
        <f t="shared" si="2177"/>
        <v>103422</v>
      </c>
      <c r="X58515">
        <v>58722</v>
      </c>
      <c r="Y58515">
        <v>210.65</v>
      </c>
    </row>
    <row r="58516" spans="1:25" x14ac:dyDescent="0.45">
      <c r="A58516">
        <v>59344</v>
      </c>
      <c r="B58516">
        <v>210.65</v>
      </c>
      <c r="C58516">
        <f t="shared" si="2175"/>
        <v>210.86304255703928</v>
      </c>
      <c r="D58516">
        <f t="shared" si="2176"/>
        <v>4.5387131109831932E-2</v>
      </c>
      <c r="W58516">
        <f t="shared" si="2177"/>
        <v>103423</v>
      </c>
      <c r="X58516">
        <v>58723</v>
      </c>
      <c r="Y58516">
        <v>210.65</v>
      </c>
    </row>
    <row r="58517" spans="1:25" x14ac:dyDescent="0.45">
      <c r="A58517">
        <v>59345</v>
      </c>
      <c r="B58517">
        <v>210.65</v>
      </c>
      <c r="C58517">
        <f t="shared" si="2175"/>
        <v>210.86386225139438</v>
      </c>
      <c r="D58517">
        <f t="shared" si="2176"/>
        <v>4.5737062571470609E-2</v>
      </c>
      <c r="W58517">
        <f t="shared" si="2177"/>
        <v>103424</v>
      </c>
      <c r="X58517">
        <v>58724</v>
      </c>
      <c r="Y58517">
        <v>210.65</v>
      </c>
    </row>
    <row r="58518" spans="1:25" x14ac:dyDescent="0.45">
      <c r="A58518">
        <v>59346</v>
      </c>
      <c r="B58518">
        <v>210.65</v>
      </c>
      <c r="C58518">
        <f t="shared" si="2175"/>
        <v>210.86468193359872</v>
      </c>
      <c r="D58518">
        <f t="shared" si="2176"/>
        <v>4.6088332613681698E-2</v>
      </c>
      <c r="W58518">
        <f t="shared" si="2177"/>
        <v>103425</v>
      </c>
      <c r="X58518">
        <v>58725</v>
      </c>
      <c r="Y58518">
        <v>210.65</v>
      </c>
    </row>
    <row r="58519" spans="1:25" x14ac:dyDescent="0.45">
      <c r="A58519">
        <v>59347</v>
      </c>
      <c r="B58519">
        <v>210.65</v>
      </c>
      <c r="C58519">
        <f t="shared" si="2175"/>
        <v>210.86550160365243</v>
      </c>
      <c r="D58519">
        <f t="shared" si="2176"/>
        <v>4.6440941176767878E-2</v>
      </c>
      <c r="W58519">
        <f t="shared" si="2177"/>
        <v>103426</v>
      </c>
      <c r="X58519">
        <v>58726</v>
      </c>
      <c r="Y58519">
        <v>210.65</v>
      </c>
    </row>
    <row r="58520" spans="1:25" x14ac:dyDescent="0.45">
      <c r="A58520">
        <v>59348</v>
      </c>
      <c r="B58520">
        <v>210.65</v>
      </c>
      <c r="C58520">
        <f t="shared" si="2175"/>
        <v>210.86632126155567</v>
      </c>
      <c r="D58520">
        <f t="shared" si="2176"/>
        <v>4.6794888201033613E-2</v>
      </c>
      <c r="W58520">
        <f t="shared" si="2177"/>
        <v>103427</v>
      </c>
      <c r="X58520">
        <v>58727</v>
      </c>
      <c r="Y58520">
        <v>210.65</v>
      </c>
    </row>
    <row r="58521" spans="1:25" x14ac:dyDescent="0.45">
      <c r="A58521">
        <v>59349</v>
      </c>
      <c r="B58521">
        <v>210.65</v>
      </c>
      <c r="C58521">
        <f t="shared" si="2175"/>
        <v>210.86714090730868</v>
      </c>
      <c r="D58521">
        <f t="shared" si="2176"/>
        <v>4.7150173626834574E-2</v>
      </c>
      <c r="W58521">
        <f t="shared" si="2177"/>
        <v>103428</v>
      </c>
      <c r="X58521">
        <v>58728</v>
      </c>
      <c r="Y58521">
        <v>210.65</v>
      </c>
    </row>
    <row r="58522" spans="1:25" x14ac:dyDescent="0.45">
      <c r="A58522">
        <v>59350</v>
      </c>
      <c r="B58522">
        <v>210.65</v>
      </c>
      <c r="C58522">
        <f t="shared" si="2175"/>
        <v>210.86796054091158</v>
      </c>
      <c r="D58522">
        <f t="shared" si="2176"/>
        <v>4.7506797394467046E-2</v>
      </c>
      <c r="W58522">
        <f t="shared" si="2177"/>
        <v>103429</v>
      </c>
      <c r="X58522">
        <v>58729</v>
      </c>
      <c r="Y58522">
        <v>210.65</v>
      </c>
    </row>
    <row r="58523" spans="1:25" x14ac:dyDescent="0.45">
      <c r="A58523">
        <v>59351</v>
      </c>
      <c r="B58523">
        <v>210.65</v>
      </c>
      <c r="C58523">
        <f t="shared" si="2175"/>
        <v>210.8687801623646</v>
      </c>
      <c r="D58523">
        <f t="shared" si="2176"/>
        <v>4.7864759444278683E-2</v>
      </c>
      <c r="W58523">
        <f t="shared" si="2177"/>
        <v>103430</v>
      </c>
      <c r="X58523">
        <v>58730</v>
      </c>
      <c r="Y58523">
        <v>210.65</v>
      </c>
    </row>
    <row r="58524" spans="1:25" x14ac:dyDescent="0.45">
      <c r="A58524">
        <v>59352</v>
      </c>
      <c r="B58524">
        <v>210.65</v>
      </c>
      <c r="C58524">
        <f t="shared" si="2175"/>
        <v>210.86959977166791</v>
      </c>
      <c r="D58524">
        <f t="shared" si="2176"/>
        <v>4.8224059716594554E-2</v>
      </c>
      <c r="W58524">
        <f t="shared" si="2177"/>
        <v>103431</v>
      </c>
      <c r="X58524">
        <v>58731</v>
      </c>
      <c r="Y58524">
        <v>210.65</v>
      </c>
    </row>
    <row r="58525" spans="1:25" x14ac:dyDescent="0.45">
      <c r="A58525">
        <v>59353</v>
      </c>
      <c r="B58525">
        <v>210.65</v>
      </c>
      <c r="C58525">
        <f t="shared" si="2175"/>
        <v>210.87041936882167</v>
      </c>
      <c r="D58525">
        <f t="shared" si="2176"/>
        <v>4.8584698151741733E-2</v>
      </c>
      <c r="W58525">
        <f t="shared" si="2177"/>
        <v>103432</v>
      </c>
      <c r="X58525">
        <v>58732</v>
      </c>
      <c r="Y58525">
        <v>210.65</v>
      </c>
    </row>
    <row r="58526" spans="1:25" x14ac:dyDescent="0.45">
      <c r="A58526">
        <v>59354</v>
      </c>
      <c r="B58526">
        <v>210.65</v>
      </c>
      <c r="C58526">
        <f t="shared" si="2175"/>
        <v>210.87123895382607</v>
      </c>
      <c r="D58526">
        <f t="shared" si="2176"/>
        <v>4.8946674690049291E-2</v>
      </c>
      <c r="W58526">
        <f t="shared" si="2177"/>
        <v>103433</v>
      </c>
      <c r="X58526">
        <v>58733</v>
      </c>
      <c r="Y58526">
        <v>210.65</v>
      </c>
    </row>
    <row r="58527" spans="1:25" x14ac:dyDescent="0.45">
      <c r="A58527">
        <v>59355</v>
      </c>
      <c r="B58527">
        <v>210.65</v>
      </c>
      <c r="C58527">
        <f t="shared" si="2175"/>
        <v>210.87205852668129</v>
      </c>
      <c r="D58527">
        <f t="shared" si="2176"/>
        <v>4.9309989271860942E-2</v>
      </c>
      <c r="W58527">
        <f t="shared" si="2177"/>
        <v>103434</v>
      </c>
      <c r="X58527">
        <v>58734</v>
      </c>
      <c r="Y58527">
        <v>210.65</v>
      </c>
    </row>
    <row r="58528" spans="1:25" x14ac:dyDescent="0.45">
      <c r="A58528">
        <v>59356</v>
      </c>
      <c r="B58528">
        <v>210.65</v>
      </c>
      <c r="C58528">
        <f t="shared" si="2175"/>
        <v>210.87287808738751</v>
      </c>
      <c r="D58528">
        <f t="shared" si="2176"/>
        <v>4.9674641837509907E-2</v>
      </c>
      <c r="W58528">
        <f t="shared" si="2177"/>
        <v>103435</v>
      </c>
      <c r="X58528">
        <v>58735</v>
      </c>
      <c r="Y58528">
        <v>210.65</v>
      </c>
    </row>
    <row r="58529" spans="1:25" x14ac:dyDescent="0.45">
      <c r="A58529">
        <v>59357</v>
      </c>
      <c r="B58529">
        <v>210.65</v>
      </c>
      <c r="C58529">
        <f t="shared" si="2175"/>
        <v>210.87369763594492</v>
      </c>
      <c r="D58529">
        <f t="shared" si="2176"/>
        <v>5.0040632327344119E-2</v>
      </c>
      <c r="W58529">
        <f t="shared" si="2177"/>
        <v>103436</v>
      </c>
      <c r="X58529">
        <v>58736</v>
      </c>
      <c r="Y58529">
        <v>210.65</v>
      </c>
    </row>
    <row r="58530" spans="1:25" x14ac:dyDescent="0.45">
      <c r="A58530">
        <v>59358</v>
      </c>
      <c r="B58530">
        <v>210.65</v>
      </c>
      <c r="C58530">
        <f t="shared" si="2175"/>
        <v>210.87451717235368</v>
      </c>
      <c r="D58530">
        <f t="shared" si="2176"/>
        <v>5.0407960681688194E-2</v>
      </c>
      <c r="W58530">
        <f t="shared" si="2177"/>
        <v>103437</v>
      </c>
      <c r="X58530">
        <v>58737</v>
      </c>
      <c r="Y58530">
        <v>210.65</v>
      </c>
    </row>
    <row r="58531" spans="1:25" x14ac:dyDescent="0.45">
      <c r="A58531">
        <v>59359</v>
      </c>
      <c r="B58531">
        <v>210.65</v>
      </c>
      <c r="C58531">
        <f t="shared" si="2175"/>
        <v>210.87533669661397</v>
      </c>
      <c r="D58531">
        <f t="shared" si="2176"/>
        <v>5.0776626840894179E-2</v>
      </c>
      <c r="W58531">
        <f t="shared" si="2177"/>
        <v>103438</v>
      </c>
      <c r="X58531">
        <v>58738</v>
      </c>
      <c r="Y58531">
        <v>210.65</v>
      </c>
    </row>
    <row r="58532" spans="1:25" x14ac:dyDescent="0.45">
      <c r="A58532">
        <v>59360</v>
      </c>
      <c r="B58532">
        <v>210.65</v>
      </c>
      <c r="C58532">
        <f t="shared" si="2175"/>
        <v>210.876156208726</v>
      </c>
      <c r="D58532">
        <f t="shared" si="2176"/>
        <v>5.11466307453163E-2</v>
      </c>
      <c r="W58532">
        <f t="shared" si="2177"/>
        <v>103439</v>
      </c>
      <c r="X58532">
        <v>58739</v>
      </c>
      <c r="Y58532">
        <v>210.65</v>
      </c>
    </row>
    <row r="58533" spans="1:25" x14ac:dyDescent="0.45">
      <c r="A58533">
        <v>59361</v>
      </c>
      <c r="B58533">
        <v>210.65</v>
      </c>
      <c r="C58533">
        <f t="shared" si="2175"/>
        <v>210.87697570868991</v>
      </c>
      <c r="D58533">
        <f t="shared" si="2176"/>
        <v>5.1517972335285177E-2</v>
      </c>
      <c r="W58533">
        <f t="shared" si="2177"/>
        <v>103440</v>
      </c>
      <c r="X58533">
        <v>58740</v>
      </c>
      <c r="Y58533">
        <v>210.65</v>
      </c>
    </row>
    <row r="58534" spans="1:25" x14ac:dyDescent="0.45">
      <c r="A58534">
        <v>59362</v>
      </c>
      <c r="B58534">
        <v>210.65</v>
      </c>
      <c r="C58534">
        <f t="shared" si="2175"/>
        <v>210.87779519650593</v>
      </c>
      <c r="D58534">
        <f t="shared" si="2176"/>
        <v>5.1890651551172104E-2</v>
      </c>
      <c r="W58534">
        <f t="shared" si="2177"/>
        <v>103441</v>
      </c>
      <c r="X58534">
        <v>58741</v>
      </c>
      <c r="Y58534">
        <v>210.65</v>
      </c>
    </row>
    <row r="58535" spans="1:25" x14ac:dyDescent="0.45">
      <c r="A58535">
        <v>59363</v>
      </c>
      <c r="B58535">
        <v>210.65</v>
      </c>
      <c r="C58535">
        <f t="shared" si="2175"/>
        <v>210.87861467217419</v>
      </c>
      <c r="D58535">
        <f t="shared" si="2176"/>
        <v>5.2264668333311733E-2</v>
      </c>
      <c r="W58535">
        <f t="shared" si="2177"/>
        <v>103442</v>
      </c>
      <c r="X58535">
        <v>58742</v>
      </c>
      <c r="Y58535">
        <v>210.65</v>
      </c>
    </row>
    <row r="58536" spans="1:25" x14ac:dyDescent="0.45">
      <c r="A58536">
        <v>59364</v>
      </c>
      <c r="B58536">
        <v>210.65</v>
      </c>
      <c r="C58536">
        <f t="shared" si="2175"/>
        <v>210.87943413569491</v>
      </c>
      <c r="D58536">
        <f t="shared" si="2176"/>
        <v>5.2640022622066657E-2</v>
      </c>
      <c r="W58536">
        <f t="shared" si="2177"/>
        <v>103443</v>
      </c>
      <c r="X58536">
        <v>58743</v>
      </c>
      <c r="Y58536">
        <v>210.65</v>
      </c>
    </row>
    <row r="58537" spans="1:25" x14ac:dyDescent="0.45">
      <c r="A58537">
        <v>59365</v>
      </c>
      <c r="B58537">
        <v>210.65</v>
      </c>
      <c r="C58537">
        <f t="shared" si="2175"/>
        <v>210.88025358706824</v>
      </c>
      <c r="D58537">
        <f t="shared" si="2176"/>
        <v>5.3016714357788541E-2</v>
      </c>
      <c r="W58537">
        <f t="shared" si="2177"/>
        <v>103444</v>
      </c>
      <c r="X58537">
        <v>58744</v>
      </c>
      <c r="Y58537">
        <v>210.65</v>
      </c>
    </row>
    <row r="58538" spans="1:25" x14ac:dyDescent="0.45">
      <c r="A58538">
        <v>59366</v>
      </c>
      <c r="B58538">
        <v>210.65</v>
      </c>
      <c r="C58538">
        <f t="shared" si="2175"/>
        <v>210.88107302629436</v>
      </c>
      <c r="D58538">
        <f t="shared" si="2176"/>
        <v>5.3394743480831064E-2</v>
      </c>
      <c r="W58538">
        <f t="shared" si="2177"/>
        <v>103445</v>
      </c>
      <c r="X58538">
        <v>58745</v>
      </c>
      <c r="Y58538">
        <v>210.65</v>
      </c>
    </row>
    <row r="58539" spans="1:25" x14ac:dyDescent="0.45">
      <c r="A58539">
        <v>59367</v>
      </c>
      <c r="B58539">
        <v>210.65</v>
      </c>
      <c r="C58539">
        <f t="shared" si="2175"/>
        <v>210.88189245337347</v>
      </c>
      <c r="D58539">
        <f t="shared" si="2176"/>
        <v>5.3774109931563084E-2</v>
      </c>
      <c r="W58539">
        <f t="shared" si="2177"/>
        <v>103446</v>
      </c>
      <c r="X58539">
        <v>58746</v>
      </c>
      <c r="Y58539">
        <v>210.65</v>
      </c>
    </row>
    <row r="58540" spans="1:25" x14ac:dyDescent="0.45">
      <c r="A58540">
        <v>59368</v>
      </c>
      <c r="B58540">
        <v>210.65</v>
      </c>
      <c r="C58540">
        <f t="shared" si="2175"/>
        <v>210.88271186830573</v>
      </c>
      <c r="D58540">
        <f t="shared" si="2176"/>
        <v>5.4154813650342436E-2</v>
      </c>
      <c r="W58540">
        <f t="shared" si="2177"/>
        <v>103447</v>
      </c>
      <c r="X58540">
        <v>58747</v>
      </c>
      <c r="Y58540">
        <v>210.65</v>
      </c>
    </row>
    <row r="58541" spans="1:25" x14ac:dyDescent="0.45">
      <c r="A58541">
        <v>59369</v>
      </c>
      <c r="B58541">
        <v>210.65</v>
      </c>
      <c r="C58541">
        <f t="shared" si="2175"/>
        <v>210.88353127109136</v>
      </c>
      <c r="D58541">
        <f t="shared" si="2176"/>
        <v>5.4536854577542211E-2</v>
      </c>
      <c r="W58541">
        <f t="shared" si="2177"/>
        <v>103448</v>
      </c>
      <c r="X58541">
        <v>58748</v>
      </c>
      <c r="Y58541">
        <v>210.65</v>
      </c>
    </row>
    <row r="58542" spans="1:25" x14ac:dyDescent="0.45">
      <c r="A58542">
        <v>59370</v>
      </c>
      <c r="B58542">
        <v>210.65</v>
      </c>
      <c r="C58542">
        <f t="shared" si="2175"/>
        <v>210.88435066173048</v>
      </c>
      <c r="D58542">
        <f t="shared" si="2176"/>
        <v>5.4920232653511064E-2</v>
      </c>
      <c r="W58542">
        <f t="shared" si="2177"/>
        <v>103449</v>
      </c>
      <c r="X58542">
        <v>58749</v>
      </c>
      <c r="Y58542">
        <v>210.65</v>
      </c>
    </row>
    <row r="58543" spans="1:25" x14ac:dyDescent="0.45">
      <c r="A58543">
        <v>59371</v>
      </c>
      <c r="B58543">
        <v>210.65</v>
      </c>
      <c r="C58543">
        <f t="shared" si="2175"/>
        <v>210.88517004022333</v>
      </c>
      <c r="D58543">
        <f t="shared" si="2176"/>
        <v>5.5304947818639566E-2</v>
      </c>
      <c r="W58543">
        <f t="shared" si="2177"/>
        <v>103450</v>
      </c>
      <c r="X58543">
        <v>58750</v>
      </c>
      <c r="Y58543">
        <v>210.65</v>
      </c>
    </row>
    <row r="58544" spans="1:25" x14ac:dyDescent="0.45">
      <c r="A58544">
        <v>59372</v>
      </c>
      <c r="B58544">
        <v>210.65</v>
      </c>
      <c r="C58544">
        <f t="shared" si="2175"/>
        <v>210.88598940657005</v>
      </c>
      <c r="D58544">
        <f t="shared" si="2176"/>
        <v>5.5691000013280409E-2</v>
      </c>
      <c r="W58544">
        <f t="shared" si="2177"/>
        <v>103451</v>
      </c>
      <c r="X58544">
        <v>58751</v>
      </c>
      <c r="Y58544">
        <v>210.65</v>
      </c>
    </row>
    <row r="58545" spans="1:25" x14ac:dyDescent="0.45">
      <c r="A58545">
        <v>59373</v>
      </c>
      <c r="B58545">
        <v>210.65</v>
      </c>
      <c r="C58545">
        <f t="shared" si="2175"/>
        <v>210.88680876077083</v>
      </c>
      <c r="D58545">
        <f t="shared" si="2176"/>
        <v>5.6078389177815047E-2</v>
      </c>
      <c r="W58545">
        <f t="shared" si="2177"/>
        <v>103452</v>
      </c>
      <c r="X58545">
        <v>58752</v>
      </c>
      <c r="Y58545">
        <v>210.65</v>
      </c>
    </row>
    <row r="58546" spans="1:25" x14ac:dyDescent="0.45">
      <c r="A58546">
        <v>59374</v>
      </c>
      <c r="B58546">
        <v>210.65</v>
      </c>
      <c r="C58546">
        <f t="shared" si="2175"/>
        <v>210.88762810282586</v>
      </c>
      <c r="D58546">
        <f t="shared" si="2176"/>
        <v>5.6467115252613588E-2</v>
      </c>
      <c r="W58546">
        <f t="shared" si="2177"/>
        <v>103453</v>
      </c>
      <c r="X58546">
        <v>58753</v>
      </c>
      <c r="Y58546">
        <v>210.65</v>
      </c>
    </row>
    <row r="58547" spans="1:25" x14ac:dyDescent="0.45">
      <c r="A58547">
        <v>59375</v>
      </c>
      <c r="B58547">
        <v>210.65</v>
      </c>
      <c r="C58547">
        <f t="shared" si="2175"/>
        <v>210.88844743273529</v>
      </c>
      <c r="D58547">
        <f t="shared" si="2176"/>
        <v>5.6857178178048168E-2</v>
      </c>
      <c r="W58547">
        <f t="shared" si="2177"/>
        <v>103454</v>
      </c>
      <c r="X58547">
        <v>58754</v>
      </c>
      <c r="Y58547">
        <v>210.65</v>
      </c>
    </row>
    <row r="58548" spans="1:25" x14ac:dyDescent="0.45">
      <c r="A58548">
        <v>59376</v>
      </c>
      <c r="B58548">
        <v>210.65</v>
      </c>
      <c r="C58548">
        <f t="shared" si="2175"/>
        <v>210.88926675049933</v>
      </c>
      <c r="D58548">
        <f t="shared" si="2176"/>
        <v>5.7248577894506505E-2</v>
      </c>
      <c r="W58548">
        <f t="shared" si="2177"/>
        <v>103455</v>
      </c>
      <c r="X58548">
        <v>58755</v>
      </c>
      <c r="Y58548">
        <v>210.65</v>
      </c>
    </row>
    <row r="58549" spans="1:25" x14ac:dyDescent="0.45">
      <c r="A58549">
        <v>59377</v>
      </c>
      <c r="B58549">
        <v>210.65</v>
      </c>
      <c r="C58549">
        <f t="shared" si="2175"/>
        <v>210.89008605611815</v>
      </c>
      <c r="D58549">
        <f t="shared" si="2176"/>
        <v>5.7641314342364879E-2</v>
      </c>
      <c r="W58549">
        <f t="shared" si="2177"/>
        <v>103456</v>
      </c>
      <c r="X58549">
        <v>58756</v>
      </c>
      <c r="Y58549">
        <v>210.65</v>
      </c>
    </row>
    <row r="58550" spans="1:25" x14ac:dyDescent="0.45">
      <c r="A58550">
        <v>59378</v>
      </c>
      <c r="B58550">
        <v>210.65</v>
      </c>
      <c r="C58550">
        <f t="shared" si="2175"/>
        <v>210.89090534959195</v>
      </c>
      <c r="D58550">
        <f t="shared" si="2176"/>
        <v>5.8035387462015246E-2</v>
      </c>
      <c r="W58550">
        <f t="shared" si="2177"/>
        <v>103457</v>
      </c>
      <c r="X58550">
        <v>58757</v>
      </c>
      <c r="Y58550">
        <v>210.65</v>
      </c>
    </row>
    <row r="58551" spans="1:25" x14ac:dyDescent="0.45">
      <c r="A58551">
        <v>59379</v>
      </c>
      <c r="B58551">
        <v>210.65</v>
      </c>
      <c r="C58551">
        <f t="shared" si="2175"/>
        <v>210.89172463092089</v>
      </c>
      <c r="D58551">
        <f t="shared" si="2176"/>
        <v>5.8430797193838035E-2</v>
      </c>
      <c r="W58551">
        <f t="shared" si="2177"/>
        <v>103458</v>
      </c>
      <c r="X58551">
        <v>58758</v>
      </c>
      <c r="Y58551">
        <v>210.65</v>
      </c>
    </row>
    <row r="58552" spans="1:25" x14ac:dyDescent="0.45">
      <c r="A58552">
        <v>59380</v>
      </c>
      <c r="B58552">
        <v>210.65</v>
      </c>
      <c r="C58552">
        <f t="shared" si="2175"/>
        <v>210.89254390010512</v>
      </c>
      <c r="D58552">
        <f t="shared" si="2176"/>
        <v>5.8827543478201863E-2</v>
      </c>
      <c r="W58552">
        <f t="shared" si="2177"/>
        <v>103459</v>
      </c>
      <c r="X58552">
        <v>58759</v>
      </c>
      <c r="Y58552">
        <v>210.65</v>
      </c>
    </row>
    <row r="58553" spans="1:25" x14ac:dyDescent="0.45">
      <c r="A58553">
        <v>59381</v>
      </c>
      <c r="B58553">
        <v>210.65</v>
      </c>
      <c r="C58553">
        <f t="shared" si="2175"/>
        <v>210.8933631571449</v>
      </c>
      <c r="D58553">
        <f t="shared" si="2176"/>
        <v>5.9225626255532522E-2</v>
      </c>
      <c r="W58553">
        <f t="shared" si="2177"/>
        <v>103460</v>
      </c>
      <c r="X58553">
        <v>58760</v>
      </c>
      <c r="Y58553">
        <v>210.65</v>
      </c>
    </row>
    <row r="58554" spans="1:25" x14ac:dyDescent="0.45">
      <c r="A58554">
        <v>59382</v>
      </c>
      <c r="B58554">
        <v>210.65</v>
      </c>
      <c r="C58554">
        <f t="shared" si="2175"/>
        <v>210.89418240204034</v>
      </c>
      <c r="D58554">
        <f t="shared" si="2176"/>
        <v>5.962504546618895E-2</v>
      </c>
      <c r="W58554">
        <f t="shared" si="2177"/>
        <v>103461</v>
      </c>
      <c r="X58554">
        <v>58761</v>
      </c>
      <c r="Y58554">
        <v>210.65</v>
      </c>
    </row>
    <row r="58555" spans="1:25" x14ac:dyDescent="0.45">
      <c r="A58555">
        <v>59383</v>
      </c>
      <c r="B58555">
        <v>210.65</v>
      </c>
      <c r="C58555">
        <f t="shared" si="2175"/>
        <v>210.89500163479164</v>
      </c>
      <c r="D58555">
        <f t="shared" si="2176"/>
        <v>6.0025801050573507E-2</v>
      </c>
      <c r="W58555">
        <f t="shared" si="2177"/>
        <v>103462</v>
      </c>
      <c r="X58555">
        <v>58762</v>
      </c>
      <c r="Y58555">
        <v>210.65</v>
      </c>
    </row>
    <row r="58556" spans="1:25" x14ac:dyDescent="0.45">
      <c r="A58556">
        <v>59384</v>
      </c>
      <c r="B58556">
        <v>210.65</v>
      </c>
      <c r="C58556">
        <f t="shared" si="2175"/>
        <v>210.89582085539897</v>
      </c>
      <c r="D58556">
        <f t="shared" si="2176"/>
        <v>6.0427892949076745E-2</v>
      </c>
      <c r="W58556">
        <f t="shared" si="2177"/>
        <v>103463</v>
      </c>
      <c r="X58556">
        <v>58763</v>
      </c>
      <c r="Y58556">
        <v>210.65</v>
      </c>
    </row>
    <row r="58557" spans="1:25" x14ac:dyDescent="0.45">
      <c r="A58557">
        <v>59385</v>
      </c>
      <c r="B58557">
        <v>210.65</v>
      </c>
      <c r="C58557">
        <f t="shared" si="2175"/>
        <v>210.89664006386252</v>
      </c>
      <c r="D58557">
        <f t="shared" si="2176"/>
        <v>6.0831321102105269E-2</v>
      </c>
      <c r="W58557">
        <f t="shared" si="2177"/>
        <v>103464</v>
      </c>
      <c r="X58557">
        <v>58764</v>
      </c>
      <c r="Y58557">
        <v>210.65</v>
      </c>
    </row>
    <row r="58558" spans="1:25" x14ac:dyDescent="0.45">
      <c r="A58558">
        <v>59386</v>
      </c>
      <c r="B58558">
        <v>210.65</v>
      </c>
      <c r="C58558">
        <f t="shared" si="2175"/>
        <v>210.8974592601825</v>
      </c>
      <c r="D58558">
        <f t="shared" si="2176"/>
        <v>6.1236085450067854E-2</v>
      </c>
      <c r="W58558">
        <f t="shared" si="2177"/>
        <v>103465</v>
      </c>
      <c r="X58558">
        <v>58765</v>
      </c>
      <c r="Y58558">
        <v>210.65</v>
      </c>
    </row>
    <row r="58559" spans="1:25" x14ac:dyDescent="0.45">
      <c r="A58559">
        <v>59387</v>
      </c>
      <c r="B58559">
        <v>210.65</v>
      </c>
      <c r="C58559">
        <f t="shared" si="2175"/>
        <v>210.89827844435905</v>
      </c>
      <c r="D58559">
        <f t="shared" si="2176"/>
        <v>6.1642185933347242E-2</v>
      </c>
      <c r="W58559">
        <f t="shared" si="2177"/>
        <v>103466</v>
      </c>
      <c r="X58559">
        <v>58766</v>
      </c>
      <c r="Y58559">
        <v>210.65</v>
      </c>
    </row>
    <row r="58560" spans="1:25" x14ac:dyDescent="0.45">
      <c r="A58560">
        <v>59388</v>
      </c>
      <c r="B58560">
        <v>210.65</v>
      </c>
      <c r="C58560">
        <f t="shared" si="2175"/>
        <v>210.89909761639234</v>
      </c>
      <c r="D58560">
        <f t="shared" si="2176"/>
        <v>6.2049622492342145E-2</v>
      </c>
      <c r="W58560">
        <f t="shared" si="2177"/>
        <v>103467</v>
      </c>
      <c r="X58560">
        <v>58767</v>
      </c>
      <c r="Y58560">
        <v>210.65</v>
      </c>
    </row>
    <row r="58561" spans="1:25" x14ac:dyDescent="0.45">
      <c r="A58561">
        <v>59389</v>
      </c>
      <c r="B58561">
        <v>210.65</v>
      </c>
      <c r="C58561">
        <f t="shared" si="2175"/>
        <v>210.89991677628259</v>
      </c>
      <c r="D58561">
        <f t="shared" si="2176"/>
        <v>6.2458395067481701E-2</v>
      </c>
      <c r="W58561">
        <f t="shared" si="2177"/>
        <v>103468</v>
      </c>
      <c r="X58561">
        <v>58768</v>
      </c>
      <c r="Y58561">
        <v>210.65</v>
      </c>
    </row>
    <row r="58562" spans="1:25" x14ac:dyDescent="0.45">
      <c r="A58562">
        <v>59390</v>
      </c>
      <c r="B58562">
        <v>210.65</v>
      </c>
      <c r="C58562">
        <f t="shared" si="2175"/>
        <v>210.90073592402996</v>
      </c>
      <c r="D58562">
        <f t="shared" si="2176"/>
        <v>6.2868503599154663E-2</v>
      </c>
      <c r="W58562">
        <f t="shared" si="2177"/>
        <v>103469</v>
      </c>
      <c r="X58562">
        <v>58769</v>
      </c>
      <c r="Y58562">
        <v>210.65</v>
      </c>
    </row>
    <row r="58563" spans="1:25" x14ac:dyDescent="0.45">
      <c r="A58563">
        <v>59391</v>
      </c>
      <c r="B58563">
        <v>210.65</v>
      </c>
      <c r="C58563">
        <f t="shared" si="2175"/>
        <v>210.90155505963463</v>
      </c>
      <c r="D58563">
        <f t="shared" si="2176"/>
        <v>6.3279948027780183E-2</v>
      </c>
      <c r="W58563">
        <f t="shared" si="2177"/>
        <v>103470</v>
      </c>
      <c r="X58563">
        <v>58770</v>
      </c>
      <c r="Y58563">
        <v>210.65</v>
      </c>
    </row>
    <row r="58564" spans="1:25" x14ac:dyDescent="0.45">
      <c r="A58564">
        <v>59392</v>
      </c>
      <c r="B58564">
        <v>210.65</v>
      </c>
      <c r="C58564">
        <f t="shared" ref="C58564:C58627" si="2178">$H$4 - $I$4*EXP(-A58564/$J$4)</f>
        <v>210.90237418309681</v>
      </c>
      <c r="D58564">
        <f t="shared" ref="D58564:D58627" si="2179">(B58564-C58564)^2</f>
        <v>6.3692728293779616E-2</v>
      </c>
      <c r="W58564">
        <f t="shared" si="2177"/>
        <v>103471</v>
      </c>
      <c r="X58564">
        <v>58771</v>
      </c>
      <c r="Y58564">
        <v>210.65</v>
      </c>
    </row>
    <row r="58565" spans="1:25" x14ac:dyDescent="0.45">
      <c r="A58565">
        <v>59393</v>
      </c>
      <c r="B58565">
        <v>210.65</v>
      </c>
      <c r="C58565">
        <f t="shared" si="2178"/>
        <v>210.90319329441664</v>
      </c>
      <c r="D58565">
        <f t="shared" si="2179"/>
        <v>6.4106844337547722E-2</v>
      </c>
      <c r="W58565">
        <f t="shared" si="2177"/>
        <v>103472</v>
      </c>
      <c r="X58565">
        <v>58772</v>
      </c>
      <c r="Y58565">
        <v>210.65</v>
      </c>
    </row>
    <row r="58566" spans="1:25" x14ac:dyDescent="0.45">
      <c r="A58566">
        <v>59394</v>
      </c>
      <c r="B58566">
        <v>210.65</v>
      </c>
      <c r="C58566">
        <f t="shared" si="2178"/>
        <v>210.90401239359429</v>
      </c>
      <c r="D58566">
        <f t="shared" si="2179"/>
        <v>6.4522296099495516E-2</v>
      </c>
      <c r="W58566">
        <f t="shared" si="2177"/>
        <v>103473</v>
      </c>
      <c r="X58566">
        <v>58773</v>
      </c>
      <c r="Y58566">
        <v>210.65</v>
      </c>
    </row>
    <row r="58567" spans="1:25" x14ac:dyDescent="0.45">
      <c r="A58567">
        <v>59395</v>
      </c>
      <c r="B58567">
        <v>210.65</v>
      </c>
      <c r="C58567">
        <f t="shared" si="2178"/>
        <v>210.90483148062998</v>
      </c>
      <c r="D58567">
        <f t="shared" si="2179"/>
        <v>6.4939083520064958E-2</v>
      </c>
      <c r="W58567">
        <f t="shared" si="2177"/>
        <v>103474</v>
      </c>
      <c r="X58567">
        <v>58774</v>
      </c>
      <c r="Y58567">
        <v>210.65</v>
      </c>
    </row>
    <row r="58568" spans="1:25" x14ac:dyDescent="0.45">
      <c r="A58568">
        <v>59396</v>
      </c>
      <c r="B58568">
        <v>210.65</v>
      </c>
      <c r="C58568">
        <f t="shared" si="2178"/>
        <v>210.90565055552386</v>
      </c>
      <c r="D58568">
        <f t="shared" si="2179"/>
        <v>6.5357206539656834E-2</v>
      </c>
      <c r="W58568">
        <f t="shared" si="2177"/>
        <v>103475</v>
      </c>
      <c r="X58568">
        <v>58775</v>
      </c>
      <c r="Y58568">
        <v>210.65</v>
      </c>
    </row>
    <row r="58569" spans="1:25" x14ac:dyDescent="0.45">
      <c r="A58569">
        <v>59397</v>
      </c>
      <c r="B58569">
        <v>210.65</v>
      </c>
      <c r="C58569">
        <f t="shared" si="2178"/>
        <v>210.90646961827613</v>
      </c>
      <c r="D58569">
        <f t="shared" si="2179"/>
        <v>6.5776665098702877E-2</v>
      </c>
      <c r="W58569">
        <f t="shared" si="2177"/>
        <v>103476</v>
      </c>
      <c r="X58569">
        <v>58776</v>
      </c>
      <c r="Y58569">
        <v>210.65</v>
      </c>
    </row>
    <row r="58570" spans="1:25" x14ac:dyDescent="0.45">
      <c r="A58570">
        <v>59398</v>
      </c>
      <c r="B58570">
        <v>210.65</v>
      </c>
      <c r="C58570">
        <f t="shared" si="2178"/>
        <v>210.90728866888696</v>
      </c>
      <c r="D58570">
        <f t="shared" si="2179"/>
        <v>6.6197459137622372E-2</v>
      </c>
      <c r="W58570">
        <f t="shared" si="2177"/>
        <v>103477</v>
      </c>
      <c r="X58570">
        <v>58777</v>
      </c>
      <c r="Y58570">
        <v>210.65</v>
      </c>
    </row>
    <row r="58571" spans="1:25" x14ac:dyDescent="0.45">
      <c r="A58571">
        <v>59399</v>
      </c>
      <c r="B58571">
        <v>210.65</v>
      </c>
      <c r="C58571">
        <f t="shared" si="2178"/>
        <v>210.90810770735652</v>
      </c>
      <c r="D58571">
        <f t="shared" si="2179"/>
        <v>6.6619588596836615E-2</v>
      </c>
      <c r="W58571">
        <f t="shared" si="2177"/>
        <v>103478</v>
      </c>
      <c r="X58571">
        <v>58778</v>
      </c>
      <c r="Y58571">
        <v>210.65</v>
      </c>
    </row>
    <row r="58572" spans="1:25" x14ac:dyDescent="0.45">
      <c r="A58572">
        <v>59400</v>
      </c>
      <c r="B58572">
        <v>210.65</v>
      </c>
      <c r="C58572">
        <f t="shared" si="2178"/>
        <v>210.90892673368501</v>
      </c>
      <c r="D58572">
        <f t="shared" si="2179"/>
        <v>6.7043053416783641E-2</v>
      </c>
      <c r="W58572">
        <f t="shared" si="2177"/>
        <v>103479</v>
      </c>
      <c r="X58572">
        <v>58779</v>
      </c>
      <c r="Y58572">
        <v>210.65</v>
      </c>
    </row>
    <row r="58573" spans="1:25" x14ac:dyDescent="0.45">
      <c r="A58573">
        <v>59401</v>
      </c>
      <c r="B58573">
        <v>210.65</v>
      </c>
      <c r="C58573">
        <f t="shared" si="2178"/>
        <v>210.90974574787259</v>
      </c>
      <c r="D58573">
        <f t="shared" si="2179"/>
        <v>6.7467853537888881E-2</v>
      </c>
      <c r="W58573">
        <f t="shared" si="2177"/>
        <v>103480</v>
      </c>
      <c r="X58573">
        <v>58780</v>
      </c>
      <c r="Y58573">
        <v>210.65</v>
      </c>
    </row>
    <row r="58574" spans="1:25" x14ac:dyDescent="0.45">
      <c r="A58574">
        <v>59402</v>
      </c>
      <c r="B58574">
        <v>210.65</v>
      </c>
      <c r="C58574">
        <f t="shared" si="2178"/>
        <v>210.9105647499195</v>
      </c>
      <c r="D58574">
        <f t="shared" si="2179"/>
        <v>6.7893988900609409E-2</v>
      </c>
      <c r="W58574">
        <f t="shared" ref="W58574:W58637" si="2180">X58574+44700</f>
        <v>103481</v>
      </c>
      <c r="X58574">
        <v>58781</v>
      </c>
      <c r="Y58574">
        <v>210.65</v>
      </c>
    </row>
    <row r="58575" spans="1:25" x14ac:dyDescent="0.45">
      <c r="A58575">
        <v>59403</v>
      </c>
      <c r="B58575">
        <v>210.65</v>
      </c>
      <c r="C58575">
        <f t="shared" si="2178"/>
        <v>210.91138373982582</v>
      </c>
      <c r="D58575">
        <f t="shared" si="2179"/>
        <v>6.8321459445330385E-2</v>
      </c>
      <c r="W58575">
        <f t="shared" si="2180"/>
        <v>103482</v>
      </c>
      <c r="X58575">
        <v>58782</v>
      </c>
      <c r="Y58575">
        <v>210.65</v>
      </c>
    </row>
    <row r="58576" spans="1:25" x14ac:dyDescent="0.45">
      <c r="A58576">
        <v>59404</v>
      </c>
      <c r="B58576">
        <v>210.65</v>
      </c>
      <c r="C58576">
        <f t="shared" si="2178"/>
        <v>210.91220271759181</v>
      </c>
      <c r="D58576">
        <f t="shared" si="2179"/>
        <v>6.8750265112527797E-2</v>
      </c>
      <c r="W58576">
        <f t="shared" si="2180"/>
        <v>103483</v>
      </c>
      <c r="X58576">
        <v>58783</v>
      </c>
      <c r="Y58576">
        <v>210.65</v>
      </c>
    </row>
    <row r="58577" spans="1:25" x14ac:dyDescent="0.45">
      <c r="A58577">
        <v>59405</v>
      </c>
      <c r="B58577">
        <v>210.65</v>
      </c>
      <c r="C58577">
        <f t="shared" si="2178"/>
        <v>210.91302168321761</v>
      </c>
      <c r="D58577">
        <f t="shared" si="2179"/>
        <v>6.918040584262046E-2</v>
      </c>
      <c r="W58577">
        <f t="shared" si="2180"/>
        <v>103484</v>
      </c>
      <c r="X58577">
        <v>58784</v>
      </c>
      <c r="Y58577">
        <v>210.65</v>
      </c>
    </row>
    <row r="58578" spans="1:25" x14ac:dyDescent="0.45">
      <c r="A58578">
        <v>59406</v>
      </c>
      <c r="B58578">
        <v>210.65</v>
      </c>
      <c r="C58578">
        <f t="shared" si="2178"/>
        <v>210.91384063670341</v>
      </c>
      <c r="D58578">
        <f t="shared" si="2179"/>
        <v>6.9611881576058937E-2</v>
      </c>
      <c r="W58578">
        <f t="shared" si="2180"/>
        <v>103485</v>
      </c>
      <c r="X58578">
        <v>58785</v>
      </c>
      <c r="Y58578">
        <v>210.65</v>
      </c>
    </row>
    <row r="58579" spans="1:25" x14ac:dyDescent="0.45">
      <c r="A58579">
        <v>59407</v>
      </c>
      <c r="B58579">
        <v>210.65</v>
      </c>
      <c r="C58579">
        <f t="shared" si="2178"/>
        <v>210.9146595780494</v>
      </c>
      <c r="D58579">
        <f t="shared" si="2179"/>
        <v>7.0044692253280985E-2</v>
      </c>
      <c r="W58579">
        <f t="shared" si="2180"/>
        <v>103486</v>
      </c>
      <c r="X58579">
        <v>58786</v>
      </c>
      <c r="Y58579">
        <v>210.65</v>
      </c>
    </row>
    <row r="58580" spans="1:25" x14ac:dyDescent="0.45">
      <c r="A58580">
        <v>59408</v>
      </c>
      <c r="B58580">
        <v>210.65</v>
      </c>
      <c r="C58580">
        <f t="shared" si="2178"/>
        <v>210.91547850725576</v>
      </c>
      <c r="D58580">
        <f t="shared" si="2179"/>
        <v>7.0478837814741402E-2</v>
      </c>
      <c r="W58580">
        <f t="shared" si="2180"/>
        <v>103487</v>
      </c>
      <c r="X58580">
        <v>58787</v>
      </c>
      <c r="Y58580">
        <v>210.65</v>
      </c>
    </row>
    <row r="58581" spans="1:25" x14ac:dyDescent="0.45">
      <c r="A58581">
        <v>59409</v>
      </c>
      <c r="B58581">
        <v>210.65</v>
      </c>
      <c r="C58581">
        <f t="shared" si="2178"/>
        <v>210.91629742432264</v>
      </c>
      <c r="D58581">
        <f t="shared" si="2179"/>
        <v>7.0914318200866938E-2</v>
      </c>
      <c r="W58581">
        <f t="shared" si="2180"/>
        <v>103488</v>
      </c>
      <c r="X58581">
        <v>58788</v>
      </c>
      <c r="Y58581">
        <v>210.65</v>
      </c>
    </row>
    <row r="58582" spans="1:25" x14ac:dyDescent="0.45">
      <c r="A58582">
        <v>59410</v>
      </c>
      <c r="B58582">
        <v>210.65</v>
      </c>
      <c r="C58582">
        <f t="shared" si="2178"/>
        <v>210.91711632925023</v>
      </c>
      <c r="D58582">
        <f t="shared" si="2179"/>
        <v>7.13511333521165E-2</v>
      </c>
      <c r="W58582">
        <f t="shared" si="2180"/>
        <v>103489</v>
      </c>
      <c r="X58582">
        <v>58789</v>
      </c>
      <c r="Y58582">
        <v>210.65</v>
      </c>
    </row>
    <row r="58583" spans="1:25" x14ac:dyDescent="0.45">
      <c r="A58583">
        <v>59411</v>
      </c>
      <c r="B58583">
        <v>210.65</v>
      </c>
      <c r="C58583">
        <f t="shared" si="2178"/>
        <v>210.91793522203875</v>
      </c>
      <c r="D58583">
        <f t="shared" si="2179"/>
        <v>7.1789283208951213E-2</v>
      </c>
      <c r="W58583">
        <f t="shared" si="2180"/>
        <v>103490</v>
      </c>
      <c r="X58583">
        <v>58790</v>
      </c>
      <c r="Y58583">
        <v>210.65</v>
      </c>
    </row>
    <row r="58584" spans="1:25" x14ac:dyDescent="0.45">
      <c r="A58584">
        <v>59412</v>
      </c>
      <c r="B58584">
        <v>210.65</v>
      </c>
      <c r="C58584">
        <f t="shared" si="2178"/>
        <v>210.91875410268835</v>
      </c>
      <c r="D58584">
        <f t="shared" si="2179"/>
        <v>7.2228767711819089E-2</v>
      </c>
      <c r="W58584">
        <f t="shared" si="2180"/>
        <v>103491</v>
      </c>
      <c r="X58584">
        <v>58791</v>
      </c>
      <c r="Y58584">
        <v>210.65</v>
      </c>
    </row>
    <row r="58585" spans="1:25" x14ac:dyDescent="0.45">
      <c r="A58585">
        <v>59413</v>
      </c>
      <c r="B58585">
        <v>210.65</v>
      </c>
      <c r="C58585">
        <f t="shared" si="2178"/>
        <v>210.91957297119922</v>
      </c>
      <c r="D58585">
        <f t="shared" si="2179"/>
        <v>7.2669586801170152E-2</v>
      </c>
      <c r="W58585">
        <f t="shared" si="2180"/>
        <v>103492</v>
      </c>
      <c r="X58585">
        <v>58792</v>
      </c>
      <c r="Y58585">
        <v>210.65</v>
      </c>
    </row>
    <row r="58586" spans="1:25" x14ac:dyDescent="0.45">
      <c r="A58586">
        <v>59414</v>
      </c>
      <c r="B58586">
        <v>210.65</v>
      </c>
      <c r="C58586">
        <f t="shared" si="2178"/>
        <v>210.92039182757151</v>
      </c>
      <c r="D58586">
        <f t="shared" si="2179"/>
        <v>7.3111740417456411E-2</v>
      </c>
      <c r="W58586">
        <f t="shared" si="2180"/>
        <v>103493</v>
      </c>
      <c r="X58586">
        <v>58793</v>
      </c>
      <c r="Y58586">
        <v>210.65</v>
      </c>
    </row>
    <row r="58587" spans="1:25" x14ac:dyDescent="0.45">
      <c r="A58587">
        <v>59415</v>
      </c>
      <c r="B58587">
        <v>210.65</v>
      </c>
      <c r="C58587">
        <f t="shared" si="2178"/>
        <v>210.92121067180543</v>
      </c>
      <c r="D58587">
        <f t="shared" si="2179"/>
        <v>7.3555228501147318E-2</v>
      </c>
      <c r="W58587">
        <f t="shared" si="2180"/>
        <v>103494</v>
      </c>
      <c r="X58587">
        <v>58794</v>
      </c>
      <c r="Y58587">
        <v>210.65</v>
      </c>
    </row>
    <row r="58588" spans="1:25" x14ac:dyDescent="0.45">
      <c r="A58588">
        <v>59416</v>
      </c>
      <c r="B58588">
        <v>210.65</v>
      </c>
      <c r="C58588">
        <f t="shared" si="2178"/>
        <v>210.92202950390114</v>
      </c>
      <c r="D58588">
        <f t="shared" si="2179"/>
        <v>7.4000050992699018E-2</v>
      </c>
      <c r="W58588">
        <f t="shared" si="2180"/>
        <v>103495</v>
      </c>
      <c r="X58588">
        <v>58795</v>
      </c>
      <c r="Y58588">
        <v>210.65</v>
      </c>
    </row>
    <row r="58589" spans="1:25" x14ac:dyDescent="0.45">
      <c r="A58589">
        <v>59417</v>
      </c>
      <c r="B58589">
        <v>210.65</v>
      </c>
      <c r="C58589">
        <f t="shared" si="2178"/>
        <v>210.92284832385883</v>
      </c>
      <c r="D58589">
        <f t="shared" si="2179"/>
        <v>7.444620783256968E-2</v>
      </c>
      <c r="W58589">
        <f t="shared" si="2180"/>
        <v>103496</v>
      </c>
      <c r="X58589">
        <v>58796</v>
      </c>
      <c r="Y58589">
        <v>210.65</v>
      </c>
    </row>
    <row r="58590" spans="1:25" x14ac:dyDescent="0.45">
      <c r="A58590">
        <v>59418</v>
      </c>
      <c r="B58590">
        <v>210.65</v>
      </c>
      <c r="C58590">
        <f t="shared" si="2178"/>
        <v>210.92366713167871</v>
      </c>
      <c r="D58590">
        <f t="shared" si="2179"/>
        <v>7.4893698961250602E-2</v>
      </c>
      <c r="W58590">
        <f t="shared" si="2180"/>
        <v>103497</v>
      </c>
      <c r="X58590">
        <v>58797</v>
      </c>
      <c r="Y58590">
        <v>210.65</v>
      </c>
    </row>
    <row r="58591" spans="1:25" x14ac:dyDescent="0.45">
      <c r="A58591">
        <v>59419</v>
      </c>
      <c r="B58591">
        <v>210.65</v>
      </c>
      <c r="C58591">
        <f t="shared" si="2178"/>
        <v>210.92448592736093</v>
      </c>
      <c r="D58591">
        <f t="shared" si="2179"/>
        <v>7.53425243191886E-2</v>
      </c>
      <c r="W58591">
        <f t="shared" si="2180"/>
        <v>103498</v>
      </c>
      <c r="X58591">
        <v>58798</v>
      </c>
      <c r="Y58591">
        <v>210.65</v>
      </c>
    </row>
    <row r="58592" spans="1:25" x14ac:dyDescent="0.45">
      <c r="A58592">
        <v>59420</v>
      </c>
      <c r="B58592">
        <v>210.65</v>
      </c>
      <c r="C58592">
        <f t="shared" si="2178"/>
        <v>210.92530471090564</v>
      </c>
      <c r="D58592">
        <f t="shared" si="2179"/>
        <v>7.579268384683234E-2</v>
      </c>
      <c r="W58592">
        <f t="shared" si="2180"/>
        <v>103499</v>
      </c>
      <c r="X58592">
        <v>58799</v>
      </c>
      <c r="Y58592">
        <v>210.65</v>
      </c>
    </row>
    <row r="58593" spans="1:25" x14ac:dyDescent="0.45">
      <c r="A58593">
        <v>59421</v>
      </c>
      <c r="B58593">
        <v>210.65</v>
      </c>
      <c r="C58593">
        <f t="shared" si="2178"/>
        <v>210.92612348231307</v>
      </c>
      <c r="D58593">
        <f t="shared" si="2179"/>
        <v>7.6244177484695086E-2</v>
      </c>
      <c r="W58593">
        <f t="shared" si="2180"/>
        <v>103500</v>
      </c>
      <c r="X58593">
        <v>58800</v>
      </c>
      <c r="Y58593">
        <v>210.65</v>
      </c>
    </row>
    <row r="58594" spans="1:25" x14ac:dyDescent="0.45">
      <c r="A58594">
        <v>59422</v>
      </c>
      <c r="B58594">
        <v>210.65</v>
      </c>
      <c r="C58594">
        <f t="shared" si="2178"/>
        <v>210.92694224158336</v>
      </c>
      <c r="D58594">
        <f t="shared" si="2179"/>
        <v>7.6697005173213928E-2</v>
      </c>
      <c r="W58594">
        <f t="shared" si="2180"/>
        <v>103501</v>
      </c>
      <c r="X58594">
        <v>58801</v>
      </c>
      <c r="Y58594">
        <v>210.65</v>
      </c>
    </row>
    <row r="58595" spans="1:25" x14ac:dyDescent="0.45">
      <c r="A58595">
        <v>59423</v>
      </c>
      <c r="B58595">
        <v>210.65</v>
      </c>
      <c r="C58595">
        <f t="shared" si="2178"/>
        <v>210.92776098871673</v>
      </c>
      <c r="D58595">
        <f t="shared" si="2179"/>
        <v>7.7151166852890751E-2</v>
      </c>
      <c r="W58595">
        <f t="shared" si="2180"/>
        <v>103502</v>
      </c>
      <c r="X58595">
        <v>58802</v>
      </c>
      <c r="Y58595">
        <v>210.65</v>
      </c>
    </row>
    <row r="58596" spans="1:25" x14ac:dyDescent="0.45">
      <c r="A58596">
        <v>59424</v>
      </c>
      <c r="B58596">
        <v>210.65</v>
      </c>
      <c r="C58596">
        <f t="shared" si="2178"/>
        <v>210.92857972371334</v>
      </c>
      <c r="D58596">
        <f t="shared" si="2179"/>
        <v>7.7606662464198159E-2</v>
      </c>
      <c r="W58596">
        <f t="shared" si="2180"/>
        <v>103503</v>
      </c>
      <c r="X58596">
        <v>58803</v>
      </c>
      <c r="Y58596">
        <v>210.65</v>
      </c>
    </row>
    <row r="58597" spans="1:25" x14ac:dyDescent="0.45">
      <c r="A58597">
        <v>59425</v>
      </c>
      <c r="B58597">
        <v>210.65</v>
      </c>
      <c r="C58597">
        <f t="shared" si="2178"/>
        <v>210.92939844657337</v>
      </c>
      <c r="D58597">
        <f t="shared" si="2179"/>
        <v>7.8063491947610725E-2</v>
      </c>
      <c r="W58597">
        <f t="shared" si="2180"/>
        <v>103504</v>
      </c>
      <c r="X58597">
        <v>58804</v>
      </c>
      <c r="Y58597">
        <v>210.65</v>
      </c>
    </row>
    <row r="58598" spans="1:25" x14ac:dyDescent="0.45">
      <c r="A58598">
        <v>59426</v>
      </c>
      <c r="B58598">
        <v>210.65</v>
      </c>
      <c r="C58598">
        <f t="shared" si="2178"/>
        <v>210.93021715729699</v>
      </c>
      <c r="D58598">
        <f t="shared" si="2179"/>
        <v>7.8521655243605062E-2</v>
      </c>
      <c r="W58598">
        <f t="shared" si="2180"/>
        <v>103505</v>
      </c>
      <c r="X58598">
        <v>58805</v>
      </c>
      <c r="Y58598">
        <v>210.65</v>
      </c>
    </row>
    <row r="58599" spans="1:25" x14ac:dyDescent="0.45">
      <c r="A58599">
        <v>59427</v>
      </c>
      <c r="B58599">
        <v>210.65</v>
      </c>
      <c r="C58599">
        <f t="shared" si="2178"/>
        <v>210.9310358558844</v>
      </c>
      <c r="D58599">
        <f t="shared" si="2179"/>
        <v>7.8981152292675716E-2</v>
      </c>
      <c r="W58599">
        <f t="shared" si="2180"/>
        <v>103506</v>
      </c>
      <c r="X58599">
        <v>58806</v>
      </c>
      <c r="Y58599">
        <v>210.65</v>
      </c>
    </row>
    <row r="58600" spans="1:25" x14ac:dyDescent="0.45">
      <c r="A58600">
        <v>59428</v>
      </c>
      <c r="B58600">
        <v>210.65</v>
      </c>
      <c r="C58600">
        <f t="shared" si="2178"/>
        <v>210.93185454233577</v>
      </c>
      <c r="D58600">
        <f t="shared" si="2179"/>
        <v>7.9441983035303421E-2</v>
      </c>
      <c r="W58600">
        <f t="shared" si="2180"/>
        <v>103507</v>
      </c>
      <c r="X58600">
        <v>58807</v>
      </c>
      <c r="Y58600">
        <v>210.65</v>
      </c>
    </row>
    <row r="58601" spans="1:25" x14ac:dyDescent="0.45">
      <c r="A58601">
        <v>59429</v>
      </c>
      <c r="B58601">
        <v>210.65</v>
      </c>
      <c r="C58601">
        <f t="shared" si="2178"/>
        <v>210.93267321665127</v>
      </c>
      <c r="D58601">
        <f t="shared" si="2179"/>
        <v>7.9904147411970924E-2</v>
      </c>
      <c r="W58601">
        <f t="shared" si="2180"/>
        <v>103508</v>
      </c>
      <c r="X58601">
        <v>58808</v>
      </c>
      <c r="Y58601">
        <v>210.65</v>
      </c>
    </row>
    <row r="58602" spans="1:25" x14ac:dyDescent="0.45">
      <c r="A58602">
        <v>59430</v>
      </c>
      <c r="B58602">
        <v>210.65</v>
      </c>
      <c r="C58602">
        <f t="shared" si="2178"/>
        <v>210.93349187883109</v>
      </c>
      <c r="D58602">
        <f t="shared" si="2179"/>
        <v>8.0367645363179058E-2</v>
      </c>
      <c r="W58602">
        <f t="shared" si="2180"/>
        <v>103509</v>
      </c>
      <c r="X58602">
        <v>58809</v>
      </c>
      <c r="Y58602">
        <v>210.65</v>
      </c>
    </row>
    <row r="58603" spans="1:25" x14ac:dyDescent="0.45">
      <c r="A58603">
        <v>59431</v>
      </c>
      <c r="B58603">
        <v>210.65</v>
      </c>
      <c r="C58603">
        <f t="shared" si="2178"/>
        <v>210.93431052887544</v>
      </c>
      <c r="D58603">
        <f t="shared" si="2179"/>
        <v>8.0832476829430858E-2</v>
      </c>
      <c r="W58603">
        <f t="shared" si="2180"/>
        <v>103510</v>
      </c>
      <c r="X58603">
        <v>58810</v>
      </c>
      <c r="Y58603">
        <v>210.65</v>
      </c>
    </row>
    <row r="58604" spans="1:25" x14ac:dyDescent="0.45">
      <c r="A58604">
        <v>59432</v>
      </c>
      <c r="B58604">
        <v>210.65</v>
      </c>
      <c r="C58604">
        <f t="shared" si="2178"/>
        <v>210.93512916678444</v>
      </c>
      <c r="D58604">
        <f t="shared" si="2179"/>
        <v>8.1298641751182926E-2</v>
      </c>
      <c r="W58604">
        <f t="shared" si="2180"/>
        <v>103511</v>
      </c>
      <c r="X58604">
        <v>58811</v>
      </c>
      <c r="Y58604">
        <v>210.65</v>
      </c>
    </row>
    <row r="58605" spans="1:25" x14ac:dyDescent="0.45">
      <c r="A58605">
        <v>59433</v>
      </c>
      <c r="B58605">
        <v>210.65</v>
      </c>
      <c r="C58605">
        <f t="shared" si="2178"/>
        <v>210.9359477925583</v>
      </c>
      <c r="D58605">
        <f t="shared" si="2179"/>
        <v>8.1766140068958507E-2</v>
      </c>
      <c r="W58605">
        <f t="shared" si="2180"/>
        <v>103512</v>
      </c>
      <c r="X58605">
        <v>58812</v>
      </c>
      <c r="Y58605">
        <v>210.65</v>
      </c>
    </row>
    <row r="58606" spans="1:25" x14ac:dyDescent="0.45">
      <c r="A58606">
        <v>59434</v>
      </c>
      <c r="B58606">
        <v>210.65</v>
      </c>
      <c r="C58606">
        <f t="shared" si="2178"/>
        <v>210.93676640619722</v>
      </c>
      <c r="D58606">
        <f t="shared" si="2179"/>
        <v>8.2234971723266909E-2</v>
      </c>
      <c r="W58606">
        <f t="shared" si="2180"/>
        <v>103513</v>
      </c>
      <c r="X58606">
        <v>58813</v>
      </c>
      <c r="Y58606">
        <v>210.65</v>
      </c>
    </row>
    <row r="58607" spans="1:25" x14ac:dyDescent="0.45">
      <c r="A58607">
        <v>59435</v>
      </c>
      <c r="B58607">
        <v>210.65</v>
      </c>
      <c r="C58607">
        <f t="shared" si="2178"/>
        <v>210.93758500770133</v>
      </c>
      <c r="D58607">
        <f t="shared" si="2179"/>
        <v>8.2705136654570591E-2</v>
      </c>
      <c r="W58607">
        <f t="shared" si="2180"/>
        <v>103514</v>
      </c>
      <c r="X58607">
        <v>58814</v>
      </c>
      <c r="Y58607">
        <v>210.65</v>
      </c>
    </row>
    <row r="58608" spans="1:25" x14ac:dyDescent="0.45">
      <c r="A58608">
        <v>59436</v>
      </c>
      <c r="B58608">
        <v>210.65</v>
      </c>
      <c r="C58608">
        <f t="shared" si="2178"/>
        <v>210.93840359707087</v>
      </c>
      <c r="D58608">
        <f t="shared" si="2179"/>
        <v>8.3176634803415611E-2</v>
      </c>
      <c r="W58608">
        <f t="shared" si="2180"/>
        <v>103515</v>
      </c>
      <c r="X58608">
        <v>58815</v>
      </c>
      <c r="Y58608">
        <v>210.65</v>
      </c>
    </row>
    <row r="58609" spans="1:25" x14ac:dyDescent="0.45">
      <c r="A58609">
        <v>59437</v>
      </c>
      <c r="B58609">
        <v>210.65</v>
      </c>
      <c r="C58609">
        <f t="shared" si="2178"/>
        <v>210.93922217430597</v>
      </c>
      <c r="D58609">
        <f t="shared" si="2179"/>
        <v>8.3649466110268383E-2</v>
      </c>
      <c r="W58609">
        <f t="shared" si="2180"/>
        <v>103516</v>
      </c>
      <c r="X58609">
        <v>58816</v>
      </c>
      <c r="Y58609">
        <v>210.65</v>
      </c>
    </row>
    <row r="58610" spans="1:25" x14ac:dyDescent="0.45">
      <c r="A58610">
        <v>59438</v>
      </c>
      <c r="B58610">
        <v>210.65</v>
      </c>
      <c r="C58610">
        <f t="shared" si="2178"/>
        <v>210.94004073940684</v>
      </c>
      <c r="D58610">
        <f t="shared" si="2179"/>
        <v>8.4123630515662892E-2</v>
      </c>
      <c r="W58610">
        <f t="shared" si="2180"/>
        <v>103517</v>
      </c>
      <c r="X58610">
        <v>58817</v>
      </c>
      <c r="Y58610">
        <v>210.65</v>
      </c>
    </row>
    <row r="58611" spans="1:25" x14ac:dyDescent="0.45">
      <c r="A58611">
        <v>59439</v>
      </c>
      <c r="B58611">
        <v>210.65</v>
      </c>
      <c r="C58611">
        <f t="shared" si="2178"/>
        <v>210.94085929237366</v>
      </c>
      <c r="D58611">
        <f t="shared" si="2179"/>
        <v>8.4599127960102438E-2</v>
      </c>
      <c r="W58611">
        <f t="shared" si="2180"/>
        <v>103518</v>
      </c>
      <c r="X58611">
        <v>58818</v>
      </c>
      <c r="Y58611">
        <v>210.65</v>
      </c>
    </row>
    <row r="58612" spans="1:25" x14ac:dyDescent="0.45">
      <c r="A58612">
        <v>59440</v>
      </c>
      <c r="B58612">
        <v>210.65</v>
      </c>
      <c r="C58612">
        <f t="shared" si="2178"/>
        <v>210.94167783320657</v>
      </c>
      <c r="D58612">
        <f t="shared" si="2179"/>
        <v>8.5075958384075737E-2</v>
      </c>
      <c r="W58612">
        <f t="shared" si="2180"/>
        <v>103519</v>
      </c>
      <c r="X58612">
        <v>58819</v>
      </c>
      <c r="Y58612">
        <v>210.65</v>
      </c>
    </row>
    <row r="58613" spans="1:25" x14ac:dyDescent="0.45">
      <c r="A58613">
        <v>59441</v>
      </c>
      <c r="B58613">
        <v>210.65</v>
      </c>
      <c r="C58613">
        <f t="shared" si="2178"/>
        <v>210.9424963619058</v>
      </c>
      <c r="D58613">
        <f t="shared" si="2179"/>
        <v>8.5554121728123197E-2</v>
      </c>
      <c r="W58613">
        <f t="shared" si="2180"/>
        <v>103520</v>
      </c>
      <c r="X58613">
        <v>58820</v>
      </c>
      <c r="Y58613">
        <v>210.65</v>
      </c>
    </row>
    <row r="58614" spans="1:25" x14ac:dyDescent="0.45">
      <c r="A58614">
        <v>59442</v>
      </c>
      <c r="B58614">
        <v>210.65</v>
      </c>
      <c r="C58614">
        <f t="shared" si="2178"/>
        <v>210.94331487847148</v>
      </c>
      <c r="D58614">
        <f t="shared" si="2179"/>
        <v>8.6033617932737561E-2</v>
      </c>
      <c r="W58614">
        <f t="shared" si="2180"/>
        <v>103521</v>
      </c>
      <c r="X58614">
        <v>58821</v>
      </c>
      <c r="Y58614">
        <v>210.65</v>
      </c>
    </row>
    <row r="58615" spans="1:25" x14ac:dyDescent="0.45">
      <c r="A58615">
        <v>59443</v>
      </c>
      <c r="B58615">
        <v>210.65</v>
      </c>
      <c r="C58615">
        <f t="shared" si="2178"/>
        <v>210.94413338290383</v>
      </c>
      <c r="D58615">
        <f t="shared" si="2179"/>
        <v>8.6514446938446871E-2</v>
      </c>
      <c r="W58615">
        <f t="shared" si="2180"/>
        <v>103522</v>
      </c>
      <c r="X58615">
        <v>58822</v>
      </c>
      <c r="Y58615">
        <v>210.65</v>
      </c>
    </row>
    <row r="58616" spans="1:25" x14ac:dyDescent="0.45">
      <c r="A58616">
        <v>59444</v>
      </c>
      <c r="B58616">
        <v>210.65</v>
      </c>
      <c r="C58616">
        <f t="shared" si="2178"/>
        <v>210.94495187520306</v>
      </c>
      <c r="D58616">
        <f t="shared" si="2179"/>
        <v>8.6996608685798074E-2</v>
      </c>
      <c r="W58616">
        <f t="shared" si="2180"/>
        <v>103523</v>
      </c>
      <c r="X58616">
        <v>58823</v>
      </c>
      <c r="Y58616">
        <v>210.65</v>
      </c>
    </row>
    <row r="58617" spans="1:25" x14ac:dyDescent="0.45">
      <c r="A58617">
        <v>59445</v>
      </c>
      <c r="B58617">
        <v>210.65</v>
      </c>
      <c r="C58617">
        <f t="shared" si="2178"/>
        <v>210.94577035536926</v>
      </c>
      <c r="D58617">
        <f t="shared" si="2179"/>
        <v>8.7480103115256447E-2</v>
      </c>
      <c r="W58617">
        <f t="shared" si="2180"/>
        <v>103524</v>
      </c>
      <c r="X58617">
        <v>58824</v>
      </c>
      <c r="Y58617">
        <v>210.65</v>
      </c>
    </row>
    <row r="58618" spans="1:25" x14ac:dyDescent="0.45">
      <c r="A58618">
        <v>59446</v>
      </c>
      <c r="B58618">
        <v>210.65</v>
      </c>
      <c r="C58618">
        <f t="shared" si="2178"/>
        <v>210.94658882340266</v>
      </c>
      <c r="D58618">
        <f t="shared" si="2179"/>
        <v>8.7964930167373001E-2</v>
      </c>
      <c r="W58618">
        <f t="shared" si="2180"/>
        <v>103525</v>
      </c>
      <c r="X58618">
        <v>58825</v>
      </c>
      <c r="Y58618">
        <v>210.65</v>
      </c>
    </row>
    <row r="58619" spans="1:25" x14ac:dyDescent="0.45">
      <c r="A58619">
        <v>59447</v>
      </c>
      <c r="B58619">
        <v>210.65</v>
      </c>
      <c r="C58619">
        <f t="shared" si="2178"/>
        <v>210.94740727930346</v>
      </c>
      <c r="D58619">
        <f t="shared" si="2179"/>
        <v>8.845108978268422E-2</v>
      </c>
      <c r="W58619">
        <f t="shared" si="2180"/>
        <v>103526</v>
      </c>
      <c r="X58619">
        <v>58826</v>
      </c>
      <c r="Y58619">
        <v>210.65</v>
      </c>
    </row>
    <row r="58620" spans="1:25" x14ac:dyDescent="0.45">
      <c r="A58620">
        <v>59448</v>
      </c>
      <c r="B58620">
        <v>210.65</v>
      </c>
      <c r="C58620">
        <f t="shared" si="2178"/>
        <v>210.9482257230718</v>
      </c>
      <c r="D58620">
        <f t="shared" si="2179"/>
        <v>8.8938581901694874E-2</v>
      </c>
      <c r="W58620">
        <f t="shared" si="2180"/>
        <v>103527</v>
      </c>
      <c r="X58620">
        <v>58827</v>
      </c>
      <c r="Y58620">
        <v>210.65</v>
      </c>
    </row>
    <row r="58621" spans="1:25" x14ac:dyDescent="0.45">
      <c r="A58621">
        <v>59449</v>
      </c>
      <c r="B58621">
        <v>210.65</v>
      </c>
      <c r="C58621">
        <f t="shared" si="2178"/>
        <v>210.94904415470791</v>
      </c>
      <c r="D58621">
        <f t="shared" si="2179"/>
        <v>8.9427406464962514E-2</v>
      </c>
      <c r="W58621">
        <f t="shared" si="2180"/>
        <v>103528</v>
      </c>
      <c r="X58621">
        <v>58828</v>
      </c>
      <c r="Y58621">
        <v>210.65</v>
      </c>
    </row>
    <row r="58622" spans="1:25" x14ac:dyDescent="0.45">
      <c r="A58622">
        <v>59450</v>
      </c>
      <c r="B58622">
        <v>210.65</v>
      </c>
      <c r="C58622">
        <f t="shared" si="2178"/>
        <v>210.94986257421189</v>
      </c>
      <c r="D58622">
        <f t="shared" si="2179"/>
        <v>8.9917563412978907E-2</v>
      </c>
      <c r="W58622">
        <f t="shared" si="2180"/>
        <v>103529</v>
      </c>
      <c r="X58622">
        <v>58829</v>
      </c>
      <c r="Y58622">
        <v>210.65</v>
      </c>
    </row>
    <row r="58623" spans="1:25" x14ac:dyDescent="0.45">
      <c r="A58623">
        <v>59451</v>
      </c>
      <c r="B58623">
        <v>210.65</v>
      </c>
      <c r="C58623">
        <f t="shared" si="2178"/>
        <v>210.95068098158401</v>
      </c>
      <c r="D58623">
        <f t="shared" si="2179"/>
        <v>9.0409052686322905E-2</v>
      </c>
      <c r="W58623">
        <f t="shared" si="2180"/>
        <v>103530</v>
      </c>
      <c r="X58623">
        <v>58830</v>
      </c>
      <c r="Y58623">
        <v>210.65</v>
      </c>
    </row>
    <row r="58624" spans="1:25" x14ac:dyDescent="0.45">
      <c r="A58624">
        <v>59452</v>
      </c>
      <c r="B58624">
        <v>210.65</v>
      </c>
      <c r="C58624">
        <f t="shared" si="2178"/>
        <v>210.95149937682436</v>
      </c>
      <c r="D58624">
        <f t="shared" si="2179"/>
        <v>9.0901874225473078E-2</v>
      </c>
      <c r="W58624">
        <f t="shared" si="2180"/>
        <v>103531</v>
      </c>
      <c r="X58624">
        <v>58831</v>
      </c>
      <c r="Y58624">
        <v>210.65</v>
      </c>
    </row>
    <row r="58625" spans="1:25" x14ac:dyDescent="0.45">
      <c r="A58625">
        <v>59453</v>
      </c>
      <c r="B58625">
        <v>210.65</v>
      </c>
      <c r="C58625">
        <f t="shared" si="2178"/>
        <v>210.95231775993321</v>
      </c>
      <c r="D58625">
        <f t="shared" si="2179"/>
        <v>9.1396027971029747E-2</v>
      </c>
      <c r="W58625">
        <f t="shared" si="2180"/>
        <v>103532</v>
      </c>
      <c r="X58625">
        <v>58832</v>
      </c>
      <c r="Y58625">
        <v>210.65</v>
      </c>
    </row>
    <row r="58626" spans="1:25" x14ac:dyDescent="0.45">
      <c r="A58626">
        <v>59454</v>
      </c>
      <c r="B58626">
        <v>210.65</v>
      </c>
      <c r="C58626">
        <f t="shared" si="2178"/>
        <v>210.95313613091068</v>
      </c>
      <c r="D58626">
        <f t="shared" si="2179"/>
        <v>9.1891513863492563E-2</v>
      </c>
      <c r="W58626">
        <f t="shared" si="2180"/>
        <v>103533</v>
      </c>
      <c r="X58626">
        <v>58833</v>
      </c>
      <c r="Y58626">
        <v>210.65</v>
      </c>
    </row>
    <row r="58627" spans="1:25" x14ac:dyDescent="0.45">
      <c r="A58627">
        <v>59455</v>
      </c>
      <c r="B58627">
        <v>210.65</v>
      </c>
      <c r="C58627">
        <f t="shared" si="2178"/>
        <v>210.95395448975697</v>
      </c>
      <c r="D58627">
        <f t="shared" si="2179"/>
        <v>9.2388331843414676E-2</v>
      </c>
      <c r="W58627">
        <f t="shared" si="2180"/>
        <v>103534</v>
      </c>
      <c r="X58627">
        <v>58834</v>
      </c>
      <c r="Y58627">
        <v>210.65</v>
      </c>
    </row>
    <row r="58628" spans="1:25" x14ac:dyDescent="0.45">
      <c r="A58628">
        <v>59456</v>
      </c>
      <c r="B58628">
        <v>210.65</v>
      </c>
      <c r="C58628">
        <f t="shared" ref="C58628:C58691" si="2181">$H$4 - $I$4*EXP(-A58628/$J$4)</f>
        <v>210.95477283647224</v>
      </c>
      <c r="D58628">
        <f t="shared" ref="D58628:D58691" si="2182">(B58628-C58628)^2</f>
        <v>9.2886481851334038E-2</v>
      </c>
      <c r="W58628">
        <f t="shared" si="2180"/>
        <v>103535</v>
      </c>
      <c r="X58628">
        <v>58835</v>
      </c>
      <c r="Y58628">
        <v>210.65</v>
      </c>
    </row>
    <row r="58629" spans="1:25" x14ac:dyDescent="0.45">
      <c r="A58629">
        <v>59457</v>
      </c>
      <c r="B58629">
        <v>210.65</v>
      </c>
      <c r="C58629">
        <f t="shared" si="2181"/>
        <v>210.95559117105671</v>
      </c>
      <c r="D58629">
        <f t="shared" si="2182"/>
        <v>9.3385963827808047E-2</v>
      </c>
      <c r="W58629">
        <f t="shared" si="2180"/>
        <v>103536</v>
      </c>
      <c r="X58629">
        <v>58836</v>
      </c>
      <c r="Y58629">
        <v>210.65</v>
      </c>
    </row>
    <row r="58630" spans="1:25" x14ac:dyDescent="0.45">
      <c r="A58630">
        <v>59458</v>
      </c>
      <c r="B58630">
        <v>210.65</v>
      </c>
      <c r="C58630">
        <f t="shared" si="2181"/>
        <v>210.95640949351053</v>
      </c>
      <c r="D58630">
        <f t="shared" si="2182"/>
        <v>9.3886777713378805E-2</v>
      </c>
      <c r="W58630">
        <f t="shared" si="2180"/>
        <v>103537</v>
      </c>
      <c r="X58630">
        <v>58837</v>
      </c>
      <c r="Y58630">
        <v>210.65</v>
      </c>
    </row>
    <row r="58631" spans="1:25" x14ac:dyDescent="0.45">
      <c r="A58631">
        <v>59459</v>
      </c>
      <c r="B58631">
        <v>210.65</v>
      </c>
      <c r="C58631">
        <f t="shared" si="2181"/>
        <v>210.95722780383386</v>
      </c>
      <c r="D58631">
        <f t="shared" si="2182"/>
        <v>9.438892344857297E-2</v>
      </c>
      <c r="W58631">
        <f t="shared" si="2180"/>
        <v>103538</v>
      </c>
      <c r="X58631">
        <v>58838</v>
      </c>
      <c r="Y58631">
        <v>210.65</v>
      </c>
    </row>
    <row r="58632" spans="1:25" x14ac:dyDescent="0.45">
      <c r="A58632">
        <v>59460</v>
      </c>
      <c r="B58632">
        <v>210.65</v>
      </c>
      <c r="C58632">
        <f t="shared" si="2181"/>
        <v>210.95804610202694</v>
      </c>
      <c r="D58632">
        <f t="shared" si="2182"/>
        <v>9.4892400973989086E-2</v>
      </c>
      <c r="W58632">
        <f t="shared" si="2180"/>
        <v>103539</v>
      </c>
      <c r="X58632">
        <v>58839</v>
      </c>
      <c r="Y58632">
        <v>210.65</v>
      </c>
    </row>
    <row r="58633" spans="1:25" x14ac:dyDescent="0.45">
      <c r="A58633">
        <v>59461</v>
      </c>
      <c r="B58633">
        <v>210.65</v>
      </c>
      <c r="C58633">
        <f t="shared" si="2181"/>
        <v>210.95886438808992</v>
      </c>
      <c r="D58633">
        <f t="shared" si="2182"/>
        <v>9.5397210230157972E-2</v>
      </c>
      <c r="W58633">
        <f t="shared" si="2180"/>
        <v>103540</v>
      </c>
      <c r="X58633">
        <v>58840</v>
      </c>
      <c r="Y58633">
        <v>210.65</v>
      </c>
    </row>
    <row r="58634" spans="1:25" x14ac:dyDescent="0.45">
      <c r="A58634">
        <v>59462</v>
      </c>
      <c r="B58634">
        <v>210.65</v>
      </c>
      <c r="C58634">
        <f t="shared" si="2181"/>
        <v>210.95968266202294</v>
      </c>
      <c r="D58634">
        <f t="shared" si="2182"/>
        <v>9.590335115761231E-2</v>
      </c>
      <c r="W58634">
        <f t="shared" si="2180"/>
        <v>103541</v>
      </c>
      <c r="X58634">
        <v>58841</v>
      </c>
      <c r="Y58634">
        <v>210.65</v>
      </c>
    </row>
    <row r="58635" spans="1:25" x14ac:dyDescent="0.45">
      <c r="A58635">
        <v>59463</v>
      </c>
      <c r="B58635">
        <v>210.65</v>
      </c>
      <c r="C58635">
        <f t="shared" si="2181"/>
        <v>210.96050092382623</v>
      </c>
      <c r="D58635">
        <f t="shared" si="2182"/>
        <v>9.6410823696939499E-2</v>
      </c>
      <c r="W58635">
        <f t="shared" si="2180"/>
        <v>103542</v>
      </c>
      <c r="X58635">
        <v>58842</v>
      </c>
      <c r="Y58635">
        <v>210.65</v>
      </c>
    </row>
    <row r="58636" spans="1:25" x14ac:dyDescent="0.45">
      <c r="A58636">
        <v>59464</v>
      </c>
      <c r="B58636">
        <v>210.65</v>
      </c>
      <c r="C58636">
        <f t="shared" si="2181"/>
        <v>210.96131917349999</v>
      </c>
      <c r="D58636">
        <f t="shared" si="2182"/>
        <v>9.691962778871166E-2</v>
      </c>
      <c r="W58636">
        <f t="shared" si="2180"/>
        <v>103543</v>
      </c>
      <c r="X58636">
        <v>58843</v>
      </c>
      <c r="Y58636">
        <v>210.65</v>
      </c>
    </row>
    <row r="58637" spans="1:25" x14ac:dyDescent="0.45">
      <c r="A58637">
        <v>59465</v>
      </c>
      <c r="B58637">
        <v>210.65</v>
      </c>
      <c r="C58637">
        <f t="shared" si="2181"/>
        <v>210.96213741104432</v>
      </c>
      <c r="D58637">
        <f t="shared" si="2182"/>
        <v>9.7429763373449829E-2</v>
      </c>
      <c r="W58637">
        <f t="shared" si="2180"/>
        <v>103544</v>
      </c>
      <c r="X58637">
        <v>58844</v>
      </c>
      <c r="Y58637">
        <v>210.65</v>
      </c>
    </row>
    <row r="58638" spans="1:25" x14ac:dyDescent="0.45">
      <c r="A58638">
        <v>59466</v>
      </c>
      <c r="B58638">
        <v>210.65</v>
      </c>
      <c r="C58638">
        <f t="shared" si="2181"/>
        <v>210.96295563645944</v>
      </c>
      <c r="D58638">
        <f t="shared" si="2182"/>
        <v>9.7941230391730055E-2</v>
      </c>
      <c r="W58638">
        <f t="shared" ref="W58638:W58701" si="2183">X58638+44700</f>
        <v>103545</v>
      </c>
      <c r="X58638">
        <v>58845</v>
      </c>
      <c r="Y58638">
        <v>210.65</v>
      </c>
    </row>
    <row r="58639" spans="1:25" x14ac:dyDescent="0.45">
      <c r="A58639">
        <v>59467</v>
      </c>
      <c r="B58639">
        <v>210.65</v>
      </c>
      <c r="C58639">
        <f t="shared" si="2181"/>
        <v>210.96377384974556</v>
      </c>
      <c r="D58639">
        <f t="shared" si="2182"/>
        <v>9.8454028784148426E-2</v>
      </c>
      <c r="W58639">
        <f t="shared" si="2183"/>
        <v>103546</v>
      </c>
      <c r="X58639">
        <v>58846</v>
      </c>
      <c r="Y58639">
        <v>210.65</v>
      </c>
    </row>
    <row r="58640" spans="1:25" x14ac:dyDescent="0.45">
      <c r="A58640">
        <v>59468</v>
      </c>
      <c r="B58640">
        <v>210.65</v>
      </c>
      <c r="C58640">
        <f t="shared" si="2181"/>
        <v>210.96459205090284</v>
      </c>
      <c r="D58640">
        <f t="shared" si="2182"/>
        <v>9.8968158491249722E-2</v>
      </c>
      <c r="W58640">
        <f t="shared" si="2183"/>
        <v>103547</v>
      </c>
      <c r="X58640">
        <v>58847</v>
      </c>
      <c r="Y58640">
        <v>210.65</v>
      </c>
    </row>
    <row r="58641" spans="1:25" x14ac:dyDescent="0.45">
      <c r="A58641">
        <v>59469</v>
      </c>
      <c r="B58641">
        <v>210.65</v>
      </c>
      <c r="C58641">
        <f t="shared" si="2181"/>
        <v>210.96541023993143</v>
      </c>
      <c r="D58641">
        <f t="shared" si="2182"/>
        <v>9.9483619453598474E-2</v>
      </c>
      <c r="W58641">
        <f t="shared" si="2183"/>
        <v>103548</v>
      </c>
      <c r="X58641">
        <v>58848</v>
      </c>
      <c r="Y58641">
        <v>210.65</v>
      </c>
    </row>
    <row r="58642" spans="1:25" x14ac:dyDescent="0.45">
      <c r="A58642">
        <v>59470</v>
      </c>
      <c r="B58642">
        <v>210.65</v>
      </c>
      <c r="C58642">
        <f t="shared" si="2181"/>
        <v>210.96622841683154</v>
      </c>
      <c r="D58642">
        <f t="shared" si="2182"/>
        <v>0.10000041161177921</v>
      </c>
      <c r="W58642">
        <f t="shared" si="2183"/>
        <v>103549</v>
      </c>
      <c r="X58642">
        <v>58849</v>
      </c>
      <c r="Y58642">
        <v>210.65</v>
      </c>
    </row>
    <row r="58643" spans="1:25" x14ac:dyDescent="0.45">
      <c r="A58643">
        <v>59471</v>
      </c>
      <c r="B58643">
        <v>210.65</v>
      </c>
      <c r="C58643">
        <f t="shared" si="2181"/>
        <v>210.96704658160337</v>
      </c>
      <c r="D58643">
        <f t="shared" si="2182"/>
        <v>0.10051853490637859</v>
      </c>
      <c r="W58643">
        <f t="shared" si="2183"/>
        <v>103550</v>
      </c>
      <c r="X58643">
        <v>58850</v>
      </c>
      <c r="Y58643">
        <v>210.65</v>
      </c>
    </row>
    <row r="58644" spans="1:25" x14ac:dyDescent="0.45">
      <c r="A58644">
        <v>59472</v>
      </c>
      <c r="B58644">
        <v>210.65</v>
      </c>
      <c r="C58644">
        <f t="shared" si="2181"/>
        <v>210.96786473424703</v>
      </c>
      <c r="D58644">
        <f t="shared" si="2182"/>
        <v>0.10103798927793133</v>
      </c>
      <c r="W58644">
        <f t="shared" si="2183"/>
        <v>103551</v>
      </c>
      <c r="X58644">
        <v>58851</v>
      </c>
      <c r="Y58644">
        <v>210.65</v>
      </c>
    </row>
    <row r="58645" spans="1:25" x14ac:dyDescent="0.45">
      <c r="A58645">
        <v>59473</v>
      </c>
      <c r="B58645">
        <v>210.65</v>
      </c>
      <c r="C58645">
        <f t="shared" si="2181"/>
        <v>210.96868287476278</v>
      </c>
      <c r="D58645">
        <f t="shared" si="2182"/>
        <v>0.10155877466706428</v>
      </c>
      <c r="W58645">
        <f t="shared" si="2183"/>
        <v>103552</v>
      </c>
      <c r="X58645">
        <v>58852</v>
      </c>
      <c r="Y58645">
        <v>210.65</v>
      </c>
    </row>
    <row r="58646" spans="1:25" x14ac:dyDescent="0.45">
      <c r="A58646">
        <v>59474</v>
      </c>
      <c r="B58646">
        <v>210.65</v>
      </c>
      <c r="C58646">
        <f t="shared" si="2181"/>
        <v>210.96950100315073</v>
      </c>
      <c r="D58646">
        <f t="shared" si="2182"/>
        <v>0.10208089101431607</v>
      </c>
      <c r="W58646">
        <f t="shared" si="2183"/>
        <v>103553</v>
      </c>
      <c r="X58646">
        <v>58853</v>
      </c>
      <c r="Y58646">
        <v>210.65</v>
      </c>
    </row>
    <row r="58647" spans="1:25" x14ac:dyDescent="0.45">
      <c r="A58647">
        <v>59475</v>
      </c>
      <c r="B58647">
        <v>210.65</v>
      </c>
      <c r="C58647">
        <f t="shared" si="2181"/>
        <v>210.9703191194111</v>
      </c>
      <c r="D58647">
        <f t="shared" si="2182"/>
        <v>0.10260433826029978</v>
      </c>
      <c r="W58647">
        <f t="shared" si="2183"/>
        <v>103554</v>
      </c>
      <c r="X58647">
        <v>58854</v>
      </c>
      <c r="Y58647">
        <v>210.65</v>
      </c>
    </row>
    <row r="58648" spans="1:25" x14ac:dyDescent="0.45">
      <c r="A58648">
        <v>59476</v>
      </c>
      <c r="B58648">
        <v>210.65</v>
      </c>
      <c r="C58648">
        <f t="shared" si="2181"/>
        <v>210.97113722354408</v>
      </c>
      <c r="D58648">
        <f t="shared" si="2182"/>
        <v>0.10312911634559437</v>
      </c>
      <c r="W58648">
        <f t="shared" si="2183"/>
        <v>103555</v>
      </c>
      <c r="X58648">
        <v>58855</v>
      </c>
      <c r="Y58648">
        <v>210.65</v>
      </c>
    </row>
    <row r="58649" spans="1:25" x14ac:dyDescent="0.45">
      <c r="A58649">
        <v>59477</v>
      </c>
      <c r="B58649">
        <v>210.65</v>
      </c>
      <c r="C58649">
        <f t="shared" si="2181"/>
        <v>210.97195531554985</v>
      </c>
      <c r="D58649">
        <f t="shared" si="2182"/>
        <v>0.10365522521079906</v>
      </c>
      <c r="W58649">
        <f t="shared" si="2183"/>
        <v>103556</v>
      </c>
      <c r="X58649">
        <v>58856</v>
      </c>
      <c r="Y58649">
        <v>210.65</v>
      </c>
    </row>
    <row r="58650" spans="1:25" x14ac:dyDescent="0.45">
      <c r="A58650">
        <v>59478</v>
      </c>
      <c r="B58650">
        <v>210.65</v>
      </c>
      <c r="C58650">
        <f t="shared" si="2181"/>
        <v>210.97277339542853</v>
      </c>
      <c r="D58650">
        <f t="shared" si="2182"/>
        <v>0.10418266479646027</v>
      </c>
      <c r="W58650">
        <f t="shared" si="2183"/>
        <v>103557</v>
      </c>
      <c r="X58650">
        <v>58857</v>
      </c>
      <c r="Y58650">
        <v>210.65</v>
      </c>
    </row>
    <row r="58651" spans="1:25" x14ac:dyDescent="0.45">
      <c r="A58651">
        <v>59479</v>
      </c>
      <c r="B58651">
        <v>210.65</v>
      </c>
      <c r="C58651">
        <f t="shared" si="2181"/>
        <v>210.97359146318036</v>
      </c>
      <c r="D58651">
        <f t="shared" si="2182"/>
        <v>0.10471143504319955</v>
      </c>
      <c r="W58651">
        <f t="shared" si="2183"/>
        <v>103558</v>
      </c>
      <c r="X58651">
        <v>58858</v>
      </c>
      <c r="Y58651">
        <v>210.65</v>
      </c>
    </row>
    <row r="58652" spans="1:25" x14ac:dyDescent="0.45">
      <c r="A58652">
        <v>59480</v>
      </c>
      <c r="B58652">
        <v>210.65</v>
      </c>
      <c r="C58652">
        <f t="shared" si="2181"/>
        <v>210.97440951880549</v>
      </c>
      <c r="D58652">
        <f t="shared" si="2182"/>
        <v>0.105241535891604</v>
      </c>
      <c r="W58652">
        <f t="shared" si="2183"/>
        <v>103559</v>
      </c>
      <c r="X58652">
        <v>58859</v>
      </c>
      <c r="Y58652">
        <v>210.65</v>
      </c>
    </row>
    <row r="58653" spans="1:25" x14ac:dyDescent="0.45">
      <c r="A58653">
        <v>59481</v>
      </c>
      <c r="B58653">
        <v>210.65</v>
      </c>
      <c r="C58653">
        <f t="shared" si="2181"/>
        <v>210.97522756230413</v>
      </c>
      <c r="D58653">
        <f t="shared" si="2182"/>
        <v>0.10577296728228118</v>
      </c>
      <c r="W58653">
        <f t="shared" si="2183"/>
        <v>103560</v>
      </c>
      <c r="X58653">
        <v>58860</v>
      </c>
      <c r="Y58653">
        <v>210.65</v>
      </c>
    </row>
    <row r="58654" spans="1:25" x14ac:dyDescent="0.45">
      <c r="A58654">
        <v>59482</v>
      </c>
      <c r="B58654">
        <v>210.65</v>
      </c>
      <c r="C58654">
        <f t="shared" si="2181"/>
        <v>210.97604559367642</v>
      </c>
      <c r="D58654">
        <f t="shared" si="2182"/>
        <v>0.10630572915580377</v>
      </c>
      <c r="W58654">
        <f t="shared" si="2183"/>
        <v>103561</v>
      </c>
      <c r="X58654">
        <v>58861</v>
      </c>
      <c r="Y58654">
        <v>210.65</v>
      </c>
    </row>
    <row r="58655" spans="1:25" x14ac:dyDescent="0.45">
      <c r="A58655">
        <v>59483</v>
      </c>
      <c r="B58655">
        <v>210.65</v>
      </c>
      <c r="C58655">
        <f t="shared" si="2181"/>
        <v>210.97686361292259</v>
      </c>
      <c r="D58655">
        <f t="shared" si="2182"/>
        <v>0.10683982145280202</v>
      </c>
      <c r="W58655">
        <f t="shared" si="2183"/>
        <v>103562</v>
      </c>
      <c r="X58655">
        <v>58862</v>
      </c>
      <c r="Y58655">
        <v>210.65</v>
      </c>
    </row>
    <row r="58656" spans="1:25" x14ac:dyDescent="0.45">
      <c r="A58656">
        <v>59484</v>
      </c>
      <c r="B58656">
        <v>210.65</v>
      </c>
      <c r="C58656">
        <f t="shared" si="2181"/>
        <v>210.97768162004274</v>
      </c>
      <c r="D58656">
        <f t="shared" si="2182"/>
        <v>0.10737524411383399</v>
      </c>
      <c r="W58656">
        <f t="shared" si="2183"/>
        <v>103563</v>
      </c>
      <c r="X58656">
        <v>58863</v>
      </c>
      <c r="Y58656">
        <v>210.65</v>
      </c>
    </row>
    <row r="58657" spans="1:25" x14ac:dyDescent="0.45">
      <c r="A58657">
        <v>59485</v>
      </c>
      <c r="B58657">
        <v>210.65</v>
      </c>
      <c r="C58657">
        <f t="shared" si="2181"/>
        <v>210.97849961503715</v>
      </c>
      <c r="D58657">
        <f t="shared" si="2182"/>
        <v>0.1079119970795528</v>
      </c>
      <c r="W58657">
        <f t="shared" si="2183"/>
        <v>103564</v>
      </c>
      <c r="X58657">
        <v>58864</v>
      </c>
      <c r="Y58657">
        <v>210.65</v>
      </c>
    </row>
    <row r="58658" spans="1:25" x14ac:dyDescent="0.45">
      <c r="A58658">
        <v>59486</v>
      </c>
      <c r="B58658">
        <v>210.65</v>
      </c>
      <c r="C58658">
        <f t="shared" si="2181"/>
        <v>210.97931759790595</v>
      </c>
      <c r="D58658">
        <f t="shared" si="2182"/>
        <v>0.10845008029053922</v>
      </c>
      <c r="W58658">
        <f t="shared" si="2183"/>
        <v>103565</v>
      </c>
      <c r="X58658">
        <v>58865</v>
      </c>
      <c r="Y58658">
        <v>210.65</v>
      </c>
    </row>
    <row r="58659" spans="1:25" x14ac:dyDescent="0.45">
      <c r="A58659">
        <v>59487</v>
      </c>
      <c r="B58659">
        <v>210.65</v>
      </c>
      <c r="C58659">
        <f t="shared" si="2181"/>
        <v>210.98013556864927</v>
      </c>
      <c r="D58659">
        <f t="shared" si="2182"/>
        <v>0.10898949368737582</v>
      </c>
      <c r="W58659">
        <f t="shared" si="2183"/>
        <v>103566</v>
      </c>
      <c r="X58659">
        <v>58866</v>
      </c>
      <c r="Y58659">
        <v>210.65</v>
      </c>
    </row>
    <row r="58660" spans="1:25" x14ac:dyDescent="0.45">
      <c r="A58660">
        <v>59488</v>
      </c>
      <c r="B58660">
        <v>210.65</v>
      </c>
      <c r="C58660">
        <f t="shared" si="2181"/>
        <v>210.98095352726739</v>
      </c>
      <c r="D58660">
        <f t="shared" si="2182"/>
        <v>0.10953023721072222</v>
      </c>
      <c r="W58660">
        <f t="shared" si="2183"/>
        <v>103567</v>
      </c>
      <c r="X58660">
        <v>58867</v>
      </c>
      <c r="Y58660">
        <v>210.65</v>
      </c>
    </row>
    <row r="58661" spans="1:25" x14ac:dyDescent="0.45">
      <c r="A58661">
        <v>59489</v>
      </c>
      <c r="B58661">
        <v>210.65</v>
      </c>
      <c r="C58661">
        <f t="shared" si="2181"/>
        <v>210.98177147376043</v>
      </c>
      <c r="D58661">
        <f t="shared" si="2182"/>
        <v>0.11007231080116521</v>
      </c>
      <c r="W58661">
        <f t="shared" si="2183"/>
        <v>103568</v>
      </c>
      <c r="X58661">
        <v>58868</v>
      </c>
      <c r="Y58661">
        <v>210.65</v>
      </c>
    </row>
    <row r="58662" spans="1:25" x14ac:dyDescent="0.45">
      <c r="A58662">
        <v>59490</v>
      </c>
      <c r="B58662">
        <v>210.65</v>
      </c>
      <c r="C58662">
        <f t="shared" si="2181"/>
        <v>210.98258940812855</v>
      </c>
      <c r="D58662">
        <f t="shared" si="2182"/>
        <v>0.11061571439929335</v>
      </c>
      <c r="W58662">
        <f t="shared" si="2183"/>
        <v>103569</v>
      </c>
      <c r="X58662">
        <v>58869</v>
      </c>
      <c r="Y58662">
        <v>210.65</v>
      </c>
    </row>
    <row r="58663" spans="1:25" x14ac:dyDescent="0.45">
      <c r="A58663">
        <v>59491</v>
      </c>
      <c r="B58663">
        <v>210.65</v>
      </c>
      <c r="C58663">
        <f t="shared" si="2181"/>
        <v>210.98340733037199</v>
      </c>
      <c r="D58663">
        <f t="shared" si="2182"/>
        <v>0.11116044794577284</v>
      </c>
      <c r="W58663">
        <f t="shared" si="2183"/>
        <v>103570</v>
      </c>
      <c r="X58663">
        <v>58870</v>
      </c>
      <c r="Y58663">
        <v>210.65</v>
      </c>
    </row>
    <row r="58664" spans="1:25" x14ac:dyDescent="0.45">
      <c r="A58664">
        <v>59492</v>
      </c>
      <c r="B58664">
        <v>210.65</v>
      </c>
      <c r="C58664">
        <f t="shared" si="2181"/>
        <v>210.9842252404909</v>
      </c>
      <c r="D58664">
        <f t="shared" si="2182"/>
        <v>0.11170651138119643</v>
      </c>
      <c r="W58664">
        <f t="shared" si="2183"/>
        <v>103571</v>
      </c>
      <c r="X58664">
        <v>58871</v>
      </c>
      <c r="Y58664">
        <v>210.65</v>
      </c>
    </row>
    <row r="58665" spans="1:25" x14ac:dyDescent="0.45">
      <c r="A58665">
        <v>59493</v>
      </c>
      <c r="B58665">
        <v>210.65</v>
      </c>
      <c r="C58665">
        <f t="shared" si="2181"/>
        <v>210.98504313848542</v>
      </c>
      <c r="D58665">
        <f t="shared" si="2182"/>
        <v>0.11225390464615868</v>
      </c>
      <c r="W58665">
        <f t="shared" si="2183"/>
        <v>103572</v>
      </c>
      <c r="X58665">
        <v>58872</v>
      </c>
      <c r="Y58665">
        <v>210.65</v>
      </c>
    </row>
    <row r="58666" spans="1:25" x14ac:dyDescent="0.45">
      <c r="A58666">
        <v>59494</v>
      </c>
      <c r="B58666">
        <v>210.65</v>
      </c>
      <c r="C58666">
        <f t="shared" si="2181"/>
        <v>210.98586102435581</v>
      </c>
      <c r="D58666">
        <f t="shared" si="2182"/>
        <v>0.11280262768133235</v>
      </c>
      <c r="W58666">
        <f t="shared" si="2183"/>
        <v>103573</v>
      </c>
      <c r="X58666">
        <v>58873</v>
      </c>
      <c r="Y58666">
        <v>210.65</v>
      </c>
    </row>
    <row r="58667" spans="1:25" x14ac:dyDescent="0.45">
      <c r="A58667">
        <v>59495</v>
      </c>
      <c r="B58667">
        <v>210.65</v>
      </c>
      <c r="C58667">
        <f t="shared" si="2181"/>
        <v>210.98667889810218</v>
      </c>
      <c r="D58667">
        <f t="shared" si="2182"/>
        <v>0.11335268042729706</v>
      </c>
      <c r="W58667">
        <f t="shared" si="2183"/>
        <v>103574</v>
      </c>
      <c r="X58667">
        <v>58874</v>
      </c>
      <c r="Y58667">
        <v>210.65</v>
      </c>
    </row>
    <row r="58668" spans="1:25" x14ac:dyDescent="0.45">
      <c r="A58668">
        <v>59496</v>
      </c>
      <c r="B58668">
        <v>210.65</v>
      </c>
      <c r="C58668">
        <f t="shared" si="2181"/>
        <v>210.98749675972476</v>
      </c>
      <c r="D58668">
        <f t="shared" si="2182"/>
        <v>0.11390406282471074</v>
      </c>
      <c r="W58668">
        <f t="shared" si="2183"/>
        <v>103575</v>
      </c>
      <c r="X58668">
        <v>58875</v>
      </c>
      <c r="Y58668">
        <v>210.65</v>
      </c>
    </row>
    <row r="58669" spans="1:25" x14ac:dyDescent="0.45">
      <c r="A58669">
        <v>59497</v>
      </c>
      <c r="B58669">
        <v>210.65</v>
      </c>
      <c r="C58669">
        <f t="shared" si="2181"/>
        <v>210.98831460922369</v>
      </c>
      <c r="D58669">
        <f t="shared" si="2182"/>
        <v>0.11445677481417608</v>
      </c>
      <c r="W58669">
        <f t="shared" si="2183"/>
        <v>103576</v>
      </c>
      <c r="X58669">
        <v>58876</v>
      </c>
      <c r="Y58669">
        <v>210.65</v>
      </c>
    </row>
    <row r="58670" spans="1:25" x14ac:dyDescent="0.45">
      <c r="A58670">
        <v>59498</v>
      </c>
      <c r="B58670">
        <v>210.65</v>
      </c>
      <c r="C58670">
        <f t="shared" si="2181"/>
        <v>210.98913244659917</v>
      </c>
      <c r="D58670">
        <f t="shared" si="2182"/>
        <v>0.11501081633633609</v>
      </c>
      <c r="W58670">
        <f t="shared" si="2183"/>
        <v>103577</v>
      </c>
      <c r="X58670">
        <v>58877</v>
      </c>
      <c r="Y58670">
        <v>210.65</v>
      </c>
    </row>
    <row r="58671" spans="1:25" x14ac:dyDescent="0.45">
      <c r="A58671">
        <v>59499</v>
      </c>
      <c r="B58671">
        <v>210.65</v>
      </c>
      <c r="C58671">
        <f t="shared" si="2181"/>
        <v>210.9899502718514</v>
      </c>
      <c r="D58671">
        <f t="shared" si="2182"/>
        <v>0.11556618733183595</v>
      </c>
      <c r="W58671">
        <f t="shared" si="2183"/>
        <v>103578</v>
      </c>
      <c r="X58671">
        <v>58878</v>
      </c>
      <c r="Y58671">
        <v>210.65</v>
      </c>
    </row>
    <row r="58672" spans="1:25" x14ac:dyDescent="0.45">
      <c r="A58672">
        <v>59500</v>
      </c>
      <c r="B58672">
        <v>210.65</v>
      </c>
      <c r="C58672">
        <f t="shared" si="2181"/>
        <v>210.99076808498049</v>
      </c>
      <c r="D58672">
        <f t="shared" si="2182"/>
        <v>0.11612288774126496</v>
      </c>
      <c r="W58672">
        <f t="shared" si="2183"/>
        <v>103579</v>
      </c>
      <c r="X58672">
        <v>58879</v>
      </c>
      <c r="Y58672">
        <v>210.65</v>
      </c>
    </row>
    <row r="58673" spans="1:25" x14ac:dyDescent="0.45">
      <c r="A58673">
        <v>59501</v>
      </c>
      <c r="B58673">
        <v>210.65</v>
      </c>
      <c r="C58673">
        <f t="shared" si="2181"/>
        <v>210.99158588598669</v>
      </c>
      <c r="D58673">
        <f t="shared" si="2182"/>
        <v>0.11668091750531109</v>
      </c>
      <c r="W58673">
        <f t="shared" si="2183"/>
        <v>103580</v>
      </c>
      <c r="X58673">
        <v>58880</v>
      </c>
      <c r="Y58673">
        <v>210.65</v>
      </c>
    </row>
    <row r="58674" spans="1:25" x14ac:dyDescent="0.45">
      <c r="A58674">
        <v>59502</v>
      </c>
      <c r="B58674">
        <v>210.65</v>
      </c>
      <c r="C58674">
        <f t="shared" si="2181"/>
        <v>210.99240367487016</v>
      </c>
      <c r="D58674">
        <f t="shared" si="2182"/>
        <v>0.11724027656458703</v>
      </c>
      <c r="W58674">
        <f t="shared" si="2183"/>
        <v>103581</v>
      </c>
      <c r="X58674">
        <v>58881</v>
      </c>
      <c r="Y58674">
        <v>210.65</v>
      </c>
    </row>
    <row r="58675" spans="1:25" x14ac:dyDescent="0.45">
      <c r="A58675">
        <v>59503</v>
      </c>
      <c r="B58675">
        <v>210.65</v>
      </c>
      <c r="C58675">
        <f t="shared" si="2181"/>
        <v>210.99322145163109</v>
      </c>
      <c r="D58675">
        <f t="shared" si="2182"/>
        <v>0.11780096485974631</v>
      </c>
      <c r="W58675">
        <f t="shared" si="2183"/>
        <v>103582</v>
      </c>
      <c r="X58675">
        <v>58882</v>
      </c>
      <c r="Y58675">
        <v>210.65</v>
      </c>
    </row>
    <row r="58676" spans="1:25" x14ac:dyDescent="0.45">
      <c r="A58676">
        <v>59504</v>
      </c>
      <c r="B58676">
        <v>210.65</v>
      </c>
      <c r="C58676">
        <f t="shared" si="2181"/>
        <v>210.99403921626961</v>
      </c>
      <c r="D58676">
        <f t="shared" si="2182"/>
        <v>0.11836298233140548</v>
      </c>
      <c r="W58676">
        <f t="shared" si="2183"/>
        <v>103583</v>
      </c>
      <c r="X58676">
        <v>58883</v>
      </c>
      <c r="Y58676">
        <v>210.65</v>
      </c>
    </row>
    <row r="58677" spans="1:25" x14ac:dyDescent="0.45">
      <c r="A58677">
        <v>59505</v>
      </c>
      <c r="B58677">
        <v>210.65</v>
      </c>
      <c r="C58677">
        <f t="shared" si="2181"/>
        <v>210.99485696878594</v>
      </c>
      <c r="D58677">
        <f t="shared" si="2182"/>
        <v>0.11892632892022217</v>
      </c>
      <c r="W58677">
        <f t="shared" si="2183"/>
        <v>103584</v>
      </c>
      <c r="X58677">
        <v>58884</v>
      </c>
      <c r="Y58677">
        <v>210.65</v>
      </c>
    </row>
    <row r="58678" spans="1:25" x14ac:dyDescent="0.45">
      <c r="A58678">
        <v>59506</v>
      </c>
      <c r="B58678">
        <v>210.65</v>
      </c>
      <c r="C58678">
        <f t="shared" si="2181"/>
        <v>210.99567470918026</v>
      </c>
      <c r="D58678">
        <f t="shared" si="2182"/>
        <v>0.11949100456685617</v>
      </c>
      <c r="W58678">
        <f t="shared" si="2183"/>
        <v>103585</v>
      </c>
      <c r="X58678">
        <v>58885</v>
      </c>
      <c r="Y58678">
        <v>210.65</v>
      </c>
    </row>
    <row r="58679" spans="1:25" x14ac:dyDescent="0.45">
      <c r="A58679">
        <v>59507</v>
      </c>
      <c r="B58679">
        <v>210.65</v>
      </c>
      <c r="C58679">
        <f t="shared" si="2181"/>
        <v>210.99649243745276</v>
      </c>
      <c r="D58679">
        <f t="shared" si="2182"/>
        <v>0.12005700921194976</v>
      </c>
      <c r="W58679">
        <f t="shared" si="2183"/>
        <v>103586</v>
      </c>
      <c r="X58679">
        <v>58886</v>
      </c>
      <c r="Y58679">
        <v>210.65</v>
      </c>
    </row>
    <row r="58680" spans="1:25" x14ac:dyDescent="0.45">
      <c r="A58680">
        <v>59508</v>
      </c>
      <c r="B58680">
        <v>210.65</v>
      </c>
      <c r="C58680">
        <f t="shared" si="2181"/>
        <v>210.99731015360359</v>
      </c>
      <c r="D58680">
        <f t="shared" si="2182"/>
        <v>0.12062434279614717</v>
      </c>
      <c r="W58680">
        <f t="shared" si="2183"/>
        <v>103587</v>
      </c>
      <c r="X58680">
        <v>58887</v>
      </c>
      <c r="Y58680">
        <v>210.65</v>
      </c>
    </row>
    <row r="58681" spans="1:25" x14ac:dyDescent="0.45">
      <c r="A58681">
        <v>59509</v>
      </c>
      <c r="B58681">
        <v>210.65</v>
      </c>
      <c r="C58681">
        <f t="shared" si="2181"/>
        <v>210.99812785763297</v>
      </c>
      <c r="D58681">
        <f t="shared" si="2182"/>
        <v>0.12119300526011451</v>
      </c>
      <c r="W58681">
        <f t="shared" si="2183"/>
        <v>103588</v>
      </c>
      <c r="X58681">
        <v>58888</v>
      </c>
      <c r="Y58681">
        <v>210.65</v>
      </c>
    </row>
    <row r="58682" spans="1:25" x14ac:dyDescent="0.45">
      <c r="A58682">
        <v>59510</v>
      </c>
      <c r="B58682">
        <v>210.65</v>
      </c>
      <c r="C58682">
        <f t="shared" si="2181"/>
        <v>210.99894554954102</v>
      </c>
      <c r="D58682">
        <f t="shared" si="2182"/>
        <v>0.12176299654448032</v>
      </c>
      <c r="W58682">
        <f t="shared" si="2183"/>
        <v>103589</v>
      </c>
      <c r="X58682">
        <v>58889</v>
      </c>
      <c r="Y58682">
        <v>210.65</v>
      </c>
    </row>
    <row r="58683" spans="1:25" x14ac:dyDescent="0.45">
      <c r="A58683">
        <v>59511</v>
      </c>
      <c r="B58683">
        <v>210.65</v>
      </c>
      <c r="C58683">
        <f t="shared" si="2181"/>
        <v>210.99976322932795</v>
      </c>
      <c r="D58683">
        <f t="shared" si="2182"/>
        <v>0.12233431658991475</v>
      </c>
      <c r="W58683">
        <f t="shared" si="2183"/>
        <v>103590</v>
      </c>
      <c r="X58683">
        <v>58890</v>
      </c>
      <c r="Y58683">
        <v>210.65</v>
      </c>
    </row>
    <row r="58684" spans="1:25" x14ac:dyDescent="0.45">
      <c r="A58684">
        <v>59512</v>
      </c>
      <c r="B58684">
        <v>210.65</v>
      </c>
      <c r="C58684">
        <f t="shared" si="2181"/>
        <v>211.00058089699397</v>
      </c>
      <c r="D58684">
        <f t="shared" si="2182"/>
        <v>0.12290696533709014</v>
      </c>
      <c r="W58684">
        <f t="shared" si="2183"/>
        <v>103591</v>
      </c>
      <c r="X58684">
        <v>58891</v>
      </c>
      <c r="Y58684">
        <v>210.65</v>
      </c>
    </row>
    <row r="58685" spans="1:25" x14ac:dyDescent="0.45">
      <c r="A58685">
        <v>59513</v>
      </c>
      <c r="B58685">
        <v>210.65</v>
      </c>
      <c r="C58685">
        <f t="shared" si="2181"/>
        <v>211.0013985525392</v>
      </c>
      <c r="D58685">
        <f t="shared" si="2182"/>
        <v>0.12348094272664104</v>
      </c>
      <c r="W58685">
        <f t="shared" si="2183"/>
        <v>103592</v>
      </c>
      <c r="X58685">
        <v>58892</v>
      </c>
      <c r="Y58685">
        <v>210.65</v>
      </c>
    </row>
    <row r="58686" spans="1:25" x14ac:dyDescent="0.45">
      <c r="A58686">
        <v>59514</v>
      </c>
      <c r="B58686">
        <v>210.65</v>
      </c>
      <c r="C58686">
        <f t="shared" si="2181"/>
        <v>211.00221619596388</v>
      </c>
      <c r="D58686">
        <f t="shared" si="2182"/>
        <v>0.12405624869926388</v>
      </c>
      <c r="W58686">
        <f t="shared" si="2183"/>
        <v>103593</v>
      </c>
      <c r="X58686">
        <v>58893</v>
      </c>
      <c r="Y58686">
        <v>210.65</v>
      </c>
    </row>
    <row r="58687" spans="1:25" x14ac:dyDescent="0.45">
      <c r="A58687">
        <v>59515</v>
      </c>
      <c r="B58687">
        <v>210.65</v>
      </c>
      <c r="C58687">
        <f t="shared" si="2181"/>
        <v>211.00303382726815</v>
      </c>
      <c r="D58687">
        <f t="shared" si="2182"/>
        <v>0.12463288319559729</v>
      </c>
      <c r="W58687">
        <f t="shared" si="2183"/>
        <v>103594</v>
      </c>
      <c r="X58687">
        <v>58894</v>
      </c>
      <c r="Y58687">
        <v>210.65</v>
      </c>
    </row>
    <row r="58688" spans="1:25" x14ac:dyDescent="0.45">
      <c r="A58688">
        <v>59516</v>
      </c>
      <c r="B58688">
        <v>210.65</v>
      </c>
      <c r="C58688">
        <f t="shared" si="2181"/>
        <v>211.00385144645219</v>
      </c>
      <c r="D58688">
        <f t="shared" si="2182"/>
        <v>0.12521084615630176</v>
      </c>
      <c r="W58688">
        <f t="shared" si="2183"/>
        <v>103595</v>
      </c>
      <c r="X58688">
        <v>58895</v>
      </c>
      <c r="Y58688">
        <v>210.65</v>
      </c>
    </row>
    <row r="58689" spans="1:25" x14ac:dyDescent="0.45">
      <c r="A58689">
        <v>59517</v>
      </c>
      <c r="B58689">
        <v>210.65</v>
      </c>
      <c r="C58689">
        <f t="shared" si="2181"/>
        <v>211.00466905351621</v>
      </c>
      <c r="D58689">
        <f t="shared" si="2182"/>
        <v>0.12579013752208015</v>
      </c>
      <c r="W58689">
        <f t="shared" si="2183"/>
        <v>103596</v>
      </c>
      <c r="X58689">
        <v>58896</v>
      </c>
      <c r="Y58689">
        <v>210.65</v>
      </c>
    </row>
    <row r="58690" spans="1:25" x14ac:dyDescent="0.45">
      <c r="A58690">
        <v>59518</v>
      </c>
      <c r="B58690">
        <v>210.65</v>
      </c>
      <c r="C58690">
        <f t="shared" si="2181"/>
        <v>211.00548664846036</v>
      </c>
      <c r="D58690">
        <f t="shared" si="2182"/>
        <v>0.12637075723357707</v>
      </c>
      <c r="W58690">
        <f t="shared" si="2183"/>
        <v>103597</v>
      </c>
      <c r="X58690">
        <v>58897</v>
      </c>
      <c r="Y58690">
        <v>210.65</v>
      </c>
    </row>
    <row r="58691" spans="1:25" x14ac:dyDescent="0.45">
      <c r="A58691">
        <v>59519</v>
      </c>
      <c r="B58691">
        <v>210.65</v>
      </c>
      <c r="C58691">
        <f t="shared" si="2181"/>
        <v>211.00630423128484</v>
      </c>
      <c r="D58691">
        <f t="shared" si="2182"/>
        <v>0.12695270523147942</v>
      </c>
      <c r="W58691">
        <f t="shared" si="2183"/>
        <v>103598</v>
      </c>
      <c r="X58691">
        <v>58898</v>
      </c>
      <c r="Y58691">
        <v>210.65</v>
      </c>
    </row>
    <row r="58692" spans="1:25" x14ac:dyDescent="0.45">
      <c r="A58692">
        <v>59520</v>
      </c>
      <c r="B58692">
        <v>210.65</v>
      </c>
      <c r="C58692">
        <f t="shared" ref="C58692:C58755" si="2184">$H$4 - $I$4*EXP(-A58692/$J$4)</f>
        <v>211.0071218019898</v>
      </c>
      <c r="D58692">
        <f t="shared" ref="D58692:D58755" si="2185">(B58692-C58692)^2</f>
        <v>0.12753598145643569</v>
      </c>
      <c r="W58692">
        <f t="shared" si="2183"/>
        <v>103599</v>
      </c>
      <c r="X58692">
        <v>58899</v>
      </c>
      <c r="Y58692">
        <v>210.65</v>
      </c>
    </row>
    <row r="58693" spans="1:25" x14ac:dyDescent="0.45">
      <c r="A58693">
        <v>59521</v>
      </c>
      <c r="B58693">
        <v>210.65</v>
      </c>
      <c r="C58693">
        <f t="shared" si="2184"/>
        <v>211.00793936057545</v>
      </c>
      <c r="D58693">
        <f t="shared" si="2185"/>
        <v>0.1281205858491572</v>
      </c>
      <c r="W58693">
        <f t="shared" si="2183"/>
        <v>103600</v>
      </c>
      <c r="X58693">
        <v>58900</v>
      </c>
      <c r="Y58693">
        <v>210.65</v>
      </c>
    </row>
    <row r="58694" spans="1:25" x14ac:dyDescent="0.45">
      <c r="A58694">
        <v>59522</v>
      </c>
      <c r="B58694">
        <v>210.65</v>
      </c>
      <c r="C58694">
        <f t="shared" si="2184"/>
        <v>211.00875690704197</v>
      </c>
      <c r="D58694">
        <f t="shared" si="2185"/>
        <v>0.12870651835031691</v>
      </c>
      <c r="W58694">
        <f t="shared" si="2183"/>
        <v>103601</v>
      </c>
      <c r="X58694">
        <v>58901</v>
      </c>
      <c r="Y58694">
        <v>210.65</v>
      </c>
    </row>
    <row r="58695" spans="1:25" x14ac:dyDescent="0.45">
      <c r="A58695">
        <v>59523</v>
      </c>
      <c r="B58695">
        <v>210.65</v>
      </c>
      <c r="C58695">
        <f t="shared" si="2184"/>
        <v>211.00957444138953</v>
      </c>
      <c r="D58695">
        <f t="shared" si="2185"/>
        <v>0.12929377890058974</v>
      </c>
      <c r="W58695">
        <f t="shared" si="2183"/>
        <v>103602</v>
      </c>
      <c r="X58695">
        <v>58902</v>
      </c>
      <c r="Y58695">
        <v>210.65</v>
      </c>
    </row>
    <row r="58696" spans="1:25" x14ac:dyDescent="0.45">
      <c r="A58696">
        <v>59524</v>
      </c>
      <c r="B58696">
        <v>210.65</v>
      </c>
      <c r="C58696">
        <f t="shared" si="2184"/>
        <v>211.0103919636183</v>
      </c>
      <c r="D58696">
        <f t="shared" si="2185"/>
        <v>0.1298823674406526</v>
      </c>
      <c r="W58696">
        <f t="shared" si="2183"/>
        <v>103603</v>
      </c>
      <c r="X58696">
        <v>58903</v>
      </c>
      <c r="Y58696">
        <v>210.65</v>
      </c>
    </row>
    <row r="58697" spans="1:25" x14ac:dyDescent="0.45">
      <c r="A58697">
        <v>59525</v>
      </c>
      <c r="B58697">
        <v>210.65</v>
      </c>
      <c r="C58697">
        <f t="shared" si="2184"/>
        <v>211.01120947372846</v>
      </c>
      <c r="D58697">
        <f t="shared" si="2185"/>
        <v>0.1304722839111844</v>
      </c>
      <c r="W58697">
        <f t="shared" si="2183"/>
        <v>103604</v>
      </c>
      <c r="X58697">
        <v>58904</v>
      </c>
      <c r="Y58697">
        <v>210.65</v>
      </c>
    </row>
    <row r="58698" spans="1:25" x14ac:dyDescent="0.45">
      <c r="A58698">
        <v>59526</v>
      </c>
      <c r="B58698">
        <v>210.65</v>
      </c>
      <c r="C58698">
        <f t="shared" si="2184"/>
        <v>211.01202697172022</v>
      </c>
      <c r="D58698">
        <f t="shared" si="2185"/>
        <v>0.13106352825290721</v>
      </c>
      <c r="W58698">
        <f t="shared" si="2183"/>
        <v>103605</v>
      </c>
      <c r="X58698">
        <v>58905</v>
      </c>
      <c r="Y58698">
        <v>210.65</v>
      </c>
    </row>
    <row r="58699" spans="1:25" x14ac:dyDescent="0.45">
      <c r="A58699">
        <v>59527</v>
      </c>
      <c r="B58699">
        <v>210.65</v>
      </c>
      <c r="C58699">
        <f t="shared" si="2184"/>
        <v>211.0128444575937</v>
      </c>
      <c r="D58699">
        <f t="shared" si="2185"/>
        <v>0.13165610040646297</v>
      </c>
      <c r="W58699">
        <f t="shared" si="2183"/>
        <v>103606</v>
      </c>
      <c r="X58699">
        <v>58906</v>
      </c>
      <c r="Y58699">
        <v>210.65</v>
      </c>
    </row>
    <row r="58700" spans="1:25" x14ac:dyDescent="0.45">
      <c r="A58700">
        <v>59528</v>
      </c>
      <c r="B58700">
        <v>210.65</v>
      </c>
      <c r="C58700">
        <f t="shared" si="2184"/>
        <v>211.01366193134913</v>
      </c>
      <c r="D58700">
        <f t="shared" si="2185"/>
        <v>0.13225000031257791</v>
      </c>
      <c r="W58700">
        <f t="shared" si="2183"/>
        <v>103607</v>
      </c>
      <c r="X58700">
        <v>58907</v>
      </c>
      <c r="Y58700">
        <v>210.65</v>
      </c>
    </row>
    <row r="58701" spans="1:25" x14ac:dyDescent="0.45">
      <c r="A58701">
        <v>59529</v>
      </c>
      <c r="B58701">
        <v>210.65</v>
      </c>
      <c r="C58701">
        <f t="shared" si="2184"/>
        <v>211.01447939298671</v>
      </c>
      <c r="D58701">
        <f t="shared" si="2185"/>
        <v>0.13284522791195999</v>
      </c>
      <c r="W58701">
        <f t="shared" si="2183"/>
        <v>103608</v>
      </c>
      <c r="X58701">
        <v>58908</v>
      </c>
      <c r="Y58701">
        <v>210.65</v>
      </c>
    </row>
    <row r="58702" spans="1:25" x14ac:dyDescent="0.45">
      <c r="A58702">
        <v>59530</v>
      </c>
      <c r="B58702">
        <v>210.65</v>
      </c>
      <c r="C58702">
        <f t="shared" si="2184"/>
        <v>211.01529684250656</v>
      </c>
      <c r="D58702">
        <f t="shared" si="2185"/>
        <v>0.13344178314525693</v>
      </c>
      <c r="W58702">
        <f t="shared" ref="W58702:W58765" si="2186">X58702+44700</f>
        <v>103609</v>
      </c>
      <c r="X58702">
        <v>58909</v>
      </c>
      <c r="Y58702">
        <v>210.65</v>
      </c>
    </row>
    <row r="58703" spans="1:25" x14ac:dyDescent="0.45">
      <c r="A58703">
        <v>59531</v>
      </c>
      <c r="B58703">
        <v>210.65</v>
      </c>
      <c r="C58703">
        <f t="shared" si="2184"/>
        <v>211.01611427990889</v>
      </c>
      <c r="D58703">
        <f t="shared" si="2185"/>
        <v>0.13403966595320141</v>
      </c>
      <c r="W58703">
        <f t="shared" si="2186"/>
        <v>103610</v>
      </c>
      <c r="X58703">
        <v>58910</v>
      </c>
      <c r="Y58703">
        <v>210.65</v>
      </c>
    </row>
    <row r="58704" spans="1:25" x14ac:dyDescent="0.45">
      <c r="A58704">
        <v>59532</v>
      </c>
      <c r="B58704">
        <v>210.65</v>
      </c>
      <c r="C58704">
        <f t="shared" si="2184"/>
        <v>211.01693170519388</v>
      </c>
      <c r="D58704">
        <f t="shared" si="2185"/>
        <v>0.13463887627648671</v>
      </c>
      <c r="W58704">
        <f t="shared" si="2186"/>
        <v>103611</v>
      </c>
      <c r="X58704">
        <v>58911</v>
      </c>
      <c r="Y58704">
        <v>210.65</v>
      </c>
    </row>
    <row r="58705" spans="1:25" x14ac:dyDescent="0.45">
      <c r="A58705">
        <v>59533</v>
      </c>
      <c r="B58705">
        <v>210.65</v>
      </c>
      <c r="C58705">
        <f t="shared" si="2184"/>
        <v>211.01774911836168</v>
      </c>
      <c r="D58705">
        <f t="shared" si="2185"/>
        <v>0.13523941405578729</v>
      </c>
      <c r="W58705">
        <f t="shared" si="2186"/>
        <v>103612</v>
      </c>
      <c r="X58705">
        <v>58912</v>
      </c>
      <c r="Y58705">
        <v>210.65</v>
      </c>
    </row>
    <row r="58706" spans="1:25" x14ac:dyDescent="0.45">
      <c r="A58706">
        <v>59534</v>
      </c>
      <c r="B58706">
        <v>210.65</v>
      </c>
      <c r="C58706">
        <f t="shared" si="2184"/>
        <v>211.01856651941253</v>
      </c>
      <c r="D58706">
        <f t="shared" si="2185"/>
        <v>0.13584127923186312</v>
      </c>
      <c r="W58706">
        <f t="shared" si="2186"/>
        <v>103613</v>
      </c>
      <c r="X58706">
        <v>58913</v>
      </c>
      <c r="Y58706">
        <v>210.65</v>
      </c>
    </row>
    <row r="58707" spans="1:25" x14ac:dyDescent="0.45">
      <c r="A58707">
        <v>59535</v>
      </c>
      <c r="B58707">
        <v>210.65</v>
      </c>
      <c r="C58707">
        <f t="shared" si="2184"/>
        <v>211.01938390834655</v>
      </c>
      <c r="D58707">
        <f t="shared" si="2185"/>
        <v>0.1364444717453718</v>
      </c>
      <c r="W58707">
        <f t="shared" si="2186"/>
        <v>103614</v>
      </c>
      <c r="X58707">
        <v>58914</v>
      </c>
      <c r="Y58707">
        <v>210.65</v>
      </c>
    </row>
    <row r="58708" spans="1:25" x14ac:dyDescent="0.45">
      <c r="A58708">
        <v>59536</v>
      </c>
      <c r="B58708">
        <v>210.65</v>
      </c>
      <c r="C58708">
        <f t="shared" si="2184"/>
        <v>211.02020128516395</v>
      </c>
      <c r="D58708">
        <f t="shared" si="2185"/>
        <v>0.13704899153703562</v>
      </c>
      <c r="W58708">
        <f t="shared" si="2186"/>
        <v>103615</v>
      </c>
      <c r="X58708">
        <v>58915</v>
      </c>
      <c r="Y58708">
        <v>210.65</v>
      </c>
    </row>
    <row r="58709" spans="1:25" x14ac:dyDescent="0.45">
      <c r="A58709">
        <v>59537</v>
      </c>
      <c r="B58709">
        <v>210.65</v>
      </c>
      <c r="C58709">
        <f t="shared" si="2184"/>
        <v>211.02101864986491</v>
      </c>
      <c r="D58709">
        <f t="shared" si="2185"/>
        <v>0.13765483854757918</v>
      </c>
      <c r="W58709">
        <f t="shared" si="2186"/>
        <v>103616</v>
      </c>
      <c r="X58709">
        <v>58916</v>
      </c>
      <c r="Y58709">
        <v>210.65</v>
      </c>
    </row>
    <row r="58710" spans="1:25" x14ac:dyDescent="0.45">
      <c r="A58710">
        <v>59538</v>
      </c>
      <c r="B58710">
        <v>210.65</v>
      </c>
      <c r="C58710">
        <f t="shared" si="2184"/>
        <v>211.02183600244962</v>
      </c>
      <c r="D58710">
        <f t="shared" si="2185"/>
        <v>0.13826201271770797</v>
      </c>
      <c r="W58710">
        <f t="shared" si="2186"/>
        <v>103617</v>
      </c>
      <c r="X58710">
        <v>58917</v>
      </c>
      <c r="Y58710">
        <v>210.65</v>
      </c>
    </row>
    <row r="58711" spans="1:25" x14ac:dyDescent="0.45">
      <c r="A58711">
        <v>59539</v>
      </c>
      <c r="B58711">
        <v>210.65</v>
      </c>
      <c r="C58711">
        <f t="shared" si="2184"/>
        <v>211.0226533429182</v>
      </c>
      <c r="D58711">
        <f t="shared" si="2185"/>
        <v>0.13887051398810837</v>
      </c>
      <c r="W58711">
        <f t="shared" si="2186"/>
        <v>103618</v>
      </c>
      <c r="X58711">
        <v>58918</v>
      </c>
      <c r="Y58711">
        <v>210.65</v>
      </c>
    </row>
    <row r="58712" spans="1:25" x14ac:dyDescent="0.45">
      <c r="A58712">
        <v>59540</v>
      </c>
      <c r="B58712">
        <v>210.65</v>
      </c>
      <c r="C58712">
        <f t="shared" si="2184"/>
        <v>211.0234706712709</v>
      </c>
      <c r="D58712">
        <f t="shared" si="2185"/>
        <v>0.1394803422995323</v>
      </c>
      <c r="W58712">
        <f t="shared" si="2186"/>
        <v>103619</v>
      </c>
      <c r="X58712">
        <v>58919</v>
      </c>
      <c r="Y58712">
        <v>210.65</v>
      </c>
    </row>
    <row r="58713" spans="1:25" x14ac:dyDescent="0.45">
      <c r="A58713">
        <v>59541</v>
      </c>
      <c r="B58713">
        <v>210.65</v>
      </c>
      <c r="C58713">
        <f t="shared" si="2184"/>
        <v>211.02428798750785</v>
      </c>
      <c r="D58713">
        <f t="shared" si="2185"/>
        <v>0.14009149759267014</v>
      </c>
      <c r="W58713">
        <f t="shared" si="2186"/>
        <v>103620</v>
      </c>
      <c r="X58713">
        <v>58920</v>
      </c>
      <c r="Y58713">
        <v>210.65</v>
      </c>
    </row>
    <row r="58714" spans="1:25" x14ac:dyDescent="0.45">
      <c r="A58714">
        <v>59542</v>
      </c>
      <c r="B58714">
        <v>210.65</v>
      </c>
      <c r="C58714">
        <f t="shared" si="2184"/>
        <v>211.02510529162927</v>
      </c>
      <c r="D58714">
        <f t="shared" si="2185"/>
        <v>0.14070397980827809</v>
      </c>
      <c r="W58714">
        <f t="shared" si="2186"/>
        <v>103621</v>
      </c>
      <c r="X58714">
        <v>58921</v>
      </c>
      <c r="Y58714">
        <v>210.65</v>
      </c>
    </row>
    <row r="58715" spans="1:25" x14ac:dyDescent="0.45">
      <c r="A58715">
        <v>59543</v>
      </c>
      <c r="B58715">
        <v>210.65</v>
      </c>
      <c r="C58715">
        <f t="shared" si="2184"/>
        <v>211.02592258363532</v>
      </c>
      <c r="D58715">
        <f t="shared" si="2185"/>
        <v>0.1413177888870506</v>
      </c>
      <c r="W58715">
        <f t="shared" si="2186"/>
        <v>103622</v>
      </c>
      <c r="X58715">
        <v>58922</v>
      </c>
      <c r="Y58715">
        <v>210.65</v>
      </c>
    </row>
    <row r="58716" spans="1:25" x14ac:dyDescent="0.45">
      <c r="A58716">
        <v>59544</v>
      </c>
      <c r="B58716">
        <v>210.65</v>
      </c>
      <c r="C58716">
        <f t="shared" si="2184"/>
        <v>211.02673986352619</v>
      </c>
      <c r="D58716">
        <f t="shared" si="2185"/>
        <v>0.14193292476972677</v>
      </c>
      <c r="W58716">
        <f t="shared" si="2186"/>
        <v>103623</v>
      </c>
      <c r="X58716">
        <v>58923</v>
      </c>
      <c r="Y58716">
        <v>210.65</v>
      </c>
    </row>
    <row r="58717" spans="1:25" x14ac:dyDescent="0.45">
      <c r="A58717">
        <v>59545</v>
      </c>
      <c r="B58717">
        <v>210.65</v>
      </c>
      <c r="C58717">
        <f t="shared" si="2184"/>
        <v>211.02755713130205</v>
      </c>
      <c r="D58717">
        <f t="shared" si="2185"/>
        <v>0.14254938739702641</v>
      </c>
      <c r="W58717">
        <f t="shared" si="2186"/>
        <v>103624</v>
      </c>
      <c r="X58717">
        <v>58924</v>
      </c>
      <c r="Y58717">
        <v>210.65</v>
      </c>
    </row>
    <row r="58718" spans="1:25" x14ac:dyDescent="0.45">
      <c r="A58718">
        <v>59546</v>
      </c>
      <c r="B58718">
        <v>210.65</v>
      </c>
      <c r="C58718">
        <f t="shared" si="2184"/>
        <v>211.02837438696304</v>
      </c>
      <c r="D58718">
        <f t="shared" si="2185"/>
        <v>0.14316717670964982</v>
      </c>
      <c r="W58718">
        <f t="shared" si="2186"/>
        <v>103625</v>
      </c>
      <c r="X58718">
        <v>58925</v>
      </c>
      <c r="Y58718">
        <v>210.65</v>
      </c>
    </row>
    <row r="58719" spans="1:25" x14ac:dyDescent="0.45">
      <c r="A58719">
        <v>59547</v>
      </c>
      <c r="B58719">
        <v>210.65</v>
      </c>
      <c r="C58719">
        <f t="shared" si="2184"/>
        <v>211.02919163050942</v>
      </c>
      <c r="D58719">
        <f t="shared" si="2185"/>
        <v>0.1437862926483853</v>
      </c>
      <c r="W58719">
        <f t="shared" si="2186"/>
        <v>103626</v>
      </c>
      <c r="X58719">
        <v>58926</v>
      </c>
      <c r="Y58719">
        <v>210.65</v>
      </c>
    </row>
    <row r="58720" spans="1:25" x14ac:dyDescent="0.45">
      <c r="A58720">
        <v>59548</v>
      </c>
      <c r="B58720">
        <v>210.65</v>
      </c>
      <c r="C58720">
        <f t="shared" si="2184"/>
        <v>211.03000886194133</v>
      </c>
      <c r="D58720">
        <f t="shared" si="2185"/>
        <v>0.14440673515393737</v>
      </c>
      <c r="W58720">
        <f t="shared" si="2186"/>
        <v>103627</v>
      </c>
      <c r="X58720">
        <v>58927</v>
      </c>
      <c r="Y58720">
        <v>210.65</v>
      </c>
    </row>
    <row r="58721" spans="1:25" x14ac:dyDescent="0.45">
      <c r="A58721">
        <v>59549</v>
      </c>
      <c r="B58721">
        <v>210.65</v>
      </c>
      <c r="C58721">
        <f t="shared" si="2184"/>
        <v>211.03082608125891</v>
      </c>
      <c r="D58721">
        <f t="shared" si="2185"/>
        <v>0.1450285041670123</v>
      </c>
      <c r="W58721">
        <f t="shared" si="2186"/>
        <v>103628</v>
      </c>
      <c r="X58721">
        <v>58928</v>
      </c>
      <c r="Y58721">
        <v>210.65</v>
      </c>
    </row>
    <row r="58722" spans="1:25" x14ac:dyDescent="0.45">
      <c r="A58722">
        <v>59550</v>
      </c>
      <c r="B58722">
        <v>210.65</v>
      </c>
      <c r="C58722">
        <f t="shared" si="2184"/>
        <v>211.03164328846242</v>
      </c>
      <c r="D58722">
        <f t="shared" si="2185"/>
        <v>0.14565159962840493</v>
      </c>
      <c r="W58722">
        <f t="shared" si="2186"/>
        <v>103629</v>
      </c>
      <c r="X58722">
        <v>58929</v>
      </c>
      <c r="Y58722">
        <v>210.65</v>
      </c>
    </row>
    <row r="58723" spans="1:25" x14ac:dyDescent="0.45">
      <c r="A58723">
        <v>59551</v>
      </c>
      <c r="B58723">
        <v>210.65</v>
      </c>
      <c r="C58723">
        <f t="shared" si="2184"/>
        <v>211.03246048355197</v>
      </c>
      <c r="D58723">
        <f t="shared" si="2185"/>
        <v>0.14627602147880403</v>
      </c>
      <c r="W58723">
        <f t="shared" si="2186"/>
        <v>103630</v>
      </c>
      <c r="X58723">
        <v>58930</v>
      </c>
      <c r="Y58723">
        <v>210.65</v>
      </c>
    </row>
    <row r="58724" spans="1:25" x14ac:dyDescent="0.45">
      <c r="A58724">
        <v>59552</v>
      </c>
      <c r="B58724">
        <v>210.65</v>
      </c>
      <c r="C58724">
        <f t="shared" si="2184"/>
        <v>211.03327766652779</v>
      </c>
      <c r="D58724">
        <f t="shared" si="2185"/>
        <v>0.14690176965898707</v>
      </c>
      <c r="W58724">
        <f t="shared" si="2186"/>
        <v>103631</v>
      </c>
      <c r="X58724">
        <v>58931</v>
      </c>
      <c r="Y58724">
        <v>210.65</v>
      </c>
    </row>
    <row r="58725" spans="1:25" x14ac:dyDescent="0.45">
      <c r="A58725">
        <v>59553</v>
      </c>
      <c r="B58725">
        <v>210.65</v>
      </c>
      <c r="C58725">
        <f t="shared" si="2184"/>
        <v>211.03409483739003</v>
      </c>
      <c r="D58725">
        <f t="shared" si="2185"/>
        <v>0.14752884410966841</v>
      </c>
      <c r="W58725">
        <f t="shared" si="2186"/>
        <v>103632</v>
      </c>
      <c r="X58725">
        <v>58932</v>
      </c>
      <c r="Y58725">
        <v>210.65</v>
      </c>
    </row>
    <row r="58726" spans="1:25" x14ac:dyDescent="0.45">
      <c r="A58726">
        <v>59554</v>
      </c>
      <c r="B58726">
        <v>210.65</v>
      </c>
      <c r="C58726">
        <f t="shared" si="2184"/>
        <v>211.03491199613887</v>
      </c>
      <c r="D58726">
        <f t="shared" si="2185"/>
        <v>0.14815724477160799</v>
      </c>
      <c r="W58726">
        <f t="shared" si="2186"/>
        <v>103633</v>
      </c>
      <c r="X58726">
        <v>58933</v>
      </c>
      <c r="Y58726">
        <v>210.65</v>
      </c>
    </row>
    <row r="58727" spans="1:25" x14ac:dyDescent="0.45">
      <c r="A58727">
        <v>59555</v>
      </c>
      <c r="B58727">
        <v>210.65</v>
      </c>
      <c r="C58727">
        <f t="shared" si="2184"/>
        <v>211.0357291427745</v>
      </c>
      <c r="D58727">
        <f t="shared" si="2185"/>
        <v>0.14878697158554596</v>
      </c>
      <c r="W58727">
        <f t="shared" si="2186"/>
        <v>103634</v>
      </c>
      <c r="X58727">
        <v>58934</v>
      </c>
      <c r="Y58727">
        <v>210.65</v>
      </c>
    </row>
    <row r="58728" spans="1:25" x14ac:dyDescent="0.45">
      <c r="A58728">
        <v>59556</v>
      </c>
      <c r="B58728">
        <v>210.65</v>
      </c>
      <c r="C58728">
        <f t="shared" si="2184"/>
        <v>211.03654627729711</v>
      </c>
      <c r="D58728">
        <f t="shared" si="2185"/>
        <v>0.14941802449224653</v>
      </c>
      <c r="W58728">
        <f t="shared" si="2186"/>
        <v>103635</v>
      </c>
      <c r="X58728">
        <v>58935</v>
      </c>
      <c r="Y58728">
        <v>210.65</v>
      </c>
    </row>
    <row r="58729" spans="1:25" x14ac:dyDescent="0.45">
      <c r="A58729">
        <v>59557</v>
      </c>
      <c r="B58729">
        <v>210.65</v>
      </c>
      <c r="C58729">
        <f t="shared" si="2184"/>
        <v>211.03736339970683</v>
      </c>
      <c r="D58729">
        <f t="shared" si="2185"/>
        <v>0.15005040343243195</v>
      </c>
      <c r="W58729">
        <f t="shared" si="2186"/>
        <v>103636</v>
      </c>
      <c r="X58729">
        <v>58936</v>
      </c>
      <c r="Y58729">
        <v>210.65</v>
      </c>
    </row>
    <row r="58730" spans="1:25" x14ac:dyDescent="0.45">
      <c r="A58730">
        <v>59558</v>
      </c>
      <c r="B58730">
        <v>210.65</v>
      </c>
      <c r="C58730">
        <f t="shared" si="2184"/>
        <v>211.03818051000391</v>
      </c>
      <c r="D58730">
        <f t="shared" si="2185"/>
        <v>0.15068410834689253</v>
      </c>
      <c r="W58730">
        <f t="shared" si="2186"/>
        <v>103637</v>
      </c>
      <c r="X58730">
        <v>58937</v>
      </c>
      <c r="Y58730">
        <v>210.65</v>
      </c>
    </row>
    <row r="58731" spans="1:25" x14ac:dyDescent="0.45">
      <c r="A58731">
        <v>59559</v>
      </c>
      <c r="B58731">
        <v>210.65</v>
      </c>
      <c r="C58731">
        <f t="shared" si="2184"/>
        <v>211.03899760818848</v>
      </c>
      <c r="D58731">
        <f t="shared" si="2185"/>
        <v>0.15131913917635462</v>
      </c>
      <c r="W58731">
        <f t="shared" si="2186"/>
        <v>103638</v>
      </c>
      <c r="X58731">
        <v>58938</v>
      </c>
      <c r="Y58731">
        <v>210.65</v>
      </c>
    </row>
    <row r="58732" spans="1:25" x14ac:dyDescent="0.45">
      <c r="A58732">
        <v>59560</v>
      </c>
      <c r="B58732">
        <v>210.65</v>
      </c>
      <c r="C58732">
        <f t="shared" si="2184"/>
        <v>211.03981469426074</v>
      </c>
      <c r="D58732">
        <f t="shared" si="2185"/>
        <v>0.15195549586159066</v>
      </c>
      <c r="W58732">
        <f t="shared" si="2186"/>
        <v>103639</v>
      </c>
      <c r="X58732">
        <v>58939</v>
      </c>
      <c r="Y58732">
        <v>210.65</v>
      </c>
    </row>
    <row r="58733" spans="1:25" x14ac:dyDescent="0.45">
      <c r="A58733">
        <v>59561</v>
      </c>
      <c r="B58733">
        <v>210.65</v>
      </c>
      <c r="C58733">
        <f t="shared" si="2184"/>
        <v>211.04063176822086</v>
      </c>
      <c r="D58733">
        <f t="shared" si="2185"/>
        <v>0.15259317834335306</v>
      </c>
      <c r="W58733">
        <f t="shared" si="2186"/>
        <v>103640</v>
      </c>
      <c r="X58733">
        <v>58940</v>
      </c>
      <c r="Y58733">
        <v>210.65</v>
      </c>
    </row>
    <row r="58734" spans="1:25" x14ac:dyDescent="0.45">
      <c r="A58734">
        <v>59562</v>
      </c>
      <c r="B58734">
        <v>210.65</v>
      </c>
      <c r="C58734">
        <f t="shared" si="2184"/>
        <v>211.04144883006902</v>
      </c>
      <c r="D58734">
        <f t="shared" si="2185"/>
        <v>0.15323218656239632</v>
      </c>
      <c r="W58734">
        <f t="shared" si="2186"/>
        <v>103641</v>
      </c>
      <c r="X58734">
        <v>58941</v>
      </c>
      <c r="Y58734">
        <v>210.65</v>
      </c>
    </row>
    <row r="58735" spans="1:25" x14ac:dyDescent="0.45">
      <c r="A58735">
        <v>59563</v>
      </c>
      <c r="B58735">
        <v>210.65</v>
      </c>
      <c r="C58735">
        <f t="shared" si="2184"/>
        <v>211.0422658798054</v>
      </c>
      <c r="D58735">
        <f t="shared" si="2185"/>
        <v>0.15387252045949909</v>
      </c>
      <c r="W58735">
        <f t="shared" si="2186"/>
        <v>103642</v>
      </c>
      <c r="X58735">
        <v>58942</v>
      </c>
      <c r="Y58735">
        <v>210.65</v>
      </c>
    </row>
    <row r="58736" spans="1:25" x14ac:dyDescent="0.45">
      <c r="A58736">
        <v>59564</v>
      </c>
      <c r="B58736">
        <v>210.65</v>
      </c>
      <c r="C58736">
        <f t="shared" si="2184"/>
        <v>211.04308291743018</v>
      </c>
      <c r="D58736">
        <f t="shared" si="2185"/>
        <v>0.15451417997541994</v>
      </c>
      <c r="W58736">
        <f t="shared" si="2186"/>
        <v>103643</v>
      </c>
      <c r="X58736">
        <v>58943</v>
      </c>
      <c r="Y58736">
        <v>210.65</v>
      </c>
    </row>
    <row r="58737" spans="1:25" x14ac:dyDescent="0.45">
      <c r="A58737">
        <v>59565</v>
      </c>
      <c r="B58737">
        <v>210.65</v>
      </c>
      <c r="C58737">
        <f t="shared" si="2184"/>
        <v>211.04389994294354</v>
      </c>
      <c r="D58737">
        <f t="shared" si="2185"/>
        <v>0.15515716505091945</v>
      </c>
      <c r="W58737">
        <f t="shared" si="2186"/>
        <v>103644</v>
      </c>
      <c r="X58737">
        <v>58944</v>
      </c>
      <c r="Y58737">
        <v>210.65</v>
      </c>
    </row>
    <row r="58738" spans="1:25" x14ac:dyDescent="0.45">
      <c r="A58738">
        <v>59566</v>
      </c>
      <c r="B58738">
        <v>210.65</v>
      </c>
      <c r="C58738">
        <f t="shared" si="2184"/>
        <v>211.04471695634567</v>
      </c>
      <c r="D58738">
        <f t="shared" si="2185"/>
        <v>0.15580147562678259</v>
      </c>
      <c r="W58738">
        <f t="shared" si="2186"/>
        <v>103645</v>
      </c>
      <c r="X58738">
        <v>58945</v>
      </c>
      <c r="Y58738">
        <v>210.65</v>
      </c>
    </row>
    <row r="58739" spans="1:25" x14ac:dyDescent="0.45">
      <c r="A58739">
        <v>59567</v>
      </c>
      <c r="B58739">
        <v>210.65</v>
      </c>
      <c r="C58739">
        <f t="shared" si="2184"/>
        <v>211.04553395763674</v>
      </c>
      <c r="D58739">
        <f t="shared" si="2185"/>
        <v>0.15644711164377403</v>
      </c>
      <c r="W58739">
        <f t="shared" si="2186"/>
        <v>103646</v>
      </c>
      <c r="X58739">
        <v>58946</v>
      </c>
      <c r="Y58739">
        <v>210.65</v>
      </c>
    </row>
    <row r="58740" spans="1:25" x14ac:dyDescent="0.45">
      <c r="A58740">
        <v>59568</v>
      </c>
      <c r="B58740">
        <v>210.65</v>
      </c>
      <c r="C58740">
        <f t="shared" si="2184"/>
        <v>211.04635094681694</v>
      </c>
      <c r="D58740">
        <f t="shared" si="2185"/>
        <v>0.157094073042683</v>
      </c>
      <c r="W58740">
        <f t="shared" si="2186"/>
        <v>103647</v>
      </c>
      <c r="X58740">
        <v>58947</v>
      </c>
      <c r="Y58740">
        <v>210.65</v>
      </c>
    </row>
    <row r="58741" spans="1:25" x14ac:dyDescent="0.45">
      <c r="A58741">
        <v>59569</v>
      </c>
      <c r="B58741">
        <v>210.65</v>
      </c>
      <c r="C58741">
        <f t="shared" si="2184"/>
        <v>211.04716792388643</v>
      </c>
      <c r="D58741">
        <f t="shared" si="2185"/>
        <v>0.15774235976425571</v>
      </c>
      <c r="W58741">
        <f t="shared" si="2186"/>
        <v>103648</v>
      </c>
      <c r="X58741">
        <v>58948</v>
      </c>
      <c r="Y58741">
        <v>210.65</v>
      </c>
    </row>
    <row r="58742" spans="1:25" x14ac:dyDescent="0.45">
      <c r="A58742">
        <v>59570</v>
      </c>
      <c r="B58742">
        <v>210.65</v>
      </c>
      <c r="C58742">
        <f t="shared" si="2184"/>
        <v>211.04798488884541</v>
      </c>
      <c r="D58742">
        <f t="shared" si="2185"/>
        <v>0.15839197174928543</v>
      </c>
      <c r="W58742">
        <f t="shared" si="2186"/>
        <v>103649</v>
      </c>
      <c r="X58742">
        <v>58949</v>
      </c>
      <c r="Y58742">
        <v>210.65</v>
      </c>
    </row>
    <row r="58743" spans="1:25" x14ac:dyDescent="0.45">
      <c r="A58743">
        <v>59571</v>
      </c>
      <c r="B58743">
        <v>210.65</v>
      </c>
      <c r="C58743">
        <f t="shared" si="2184"/>
        <v>211.04880184169403</v>
      </c>
      <c r="D58743">
        <f t="shared" si="2185"/>
        <v>0.15904290893854503</v>
      </c>
      <c r="W58743">
        <f t="shared" si="2186"/>
        <v>103650</v>
      </c>
      <c r="X58743">
        <v>58950</v>
      </c>
      <c r="Y58743">
        <v>210.65</v>
      </c>
    </row>
    <row r="58744" spans="1:25" x14ac:dyDescent="0.45">
      <c r="A58744">
        <v>59572</v>
      </c>
      <c r="B58744">
        <v>210.65</v>
      </c>
      <c r="C58744">
        <f t="shared" si="2184"/>
        <v>211.0496187824325</v>
      </c>
      <c r="D58744">
        <f t="shared" si="2185"/>
        <v>0.15969517127283195</v>
      </c>
      <c r="W58744">
        <f t="shared" si="2186"/>
        <v>103651</v>
      </c>
      <c r="X58744">
        <v>58951</v>
      </c>
      <c r="Y58744">
        <v>210.65</v>
      </c>
    </row>
    <row r="58745" spans="1:25" x14ac:dyDescent="0.45">
      <c r="A58745">
        <v>59573</v>
      </c>
      <c r="B58745">
        <v>210.65</v>
      </c>
      <c r="C58745">
        <f t="shared" si="2184"/>
        <v>211.05043571106097</v>
      </c>
      <c r="D58745">
        <f t="shared" si="2185"/>
        <v>0.16034875869290036</v>
      </c>
      <c r="W58745">
        <f t="shared" si="2186"/>
        <v>103652</v>
      </c>
      <c r="X58745">
        <v>58952</v>
      </c>
      <c r="Y58745">
        <v>210.65</v>
      </c>
    </row>
    <row r="58746" spans="1:25" x14ac:dyDescent="0.45">
      <c r="A58746">
        <v>59574</v>
      </c>
      <c r="B58746">
        <v>210.65</v>
      </c>
      <c r="C58746">
        <f t="shared" si="2184"/>
        <v>211.05125262757966</v>
      </c>
      <c r="D58746">
        <f t="shared" si="2185"/>
        <v>0.1610036711395747</v>
      </c>
      <c r="W58746">
        <f t="shared" si="2186"/>
        <v>103653</v>
      </c>
      <c r="X58746">
        <v>58953</v>
      </c>
      <c r="Y58746">
        <v>210.65</v>
      </c>
    </row>
    <row r="58747" spans="1:25" x14ac:dyDescent="0.45">
      <c r="A58747">
        <v>59575</v>
      </c>
      <c r="B58747">
        <v>210.65</v>
      </c>
      <c r="C58747">
        <f t="shared" si="2184"/>
        <v>211.05206953198871</v>
      </c>
      <c r="D58747">
        <f t="shared" si="2185"/>
        <v>0.16165990855361315</v>
      </c>
      <c r="W58747">
        <f t="shared" si="2186"/>
        <v>103654</v>
      </c>
      <c r="X58747">
        <v>58954</v>
      </c>
      <c r="Y58747">
        <v>210.65</v>
      </c>
    </row>
    <row r="58748" spans="1:25" x14ac:dyDescent="0.45">
      <c r="A58748">
        <v>59576</v>
      </c>
      <c r="B58748">
        <v>210.65</v>
      </c>
      <c r="C58748">
        <f t="shared" si="2184"/>
        <v>211.05288642428832</v>
      </c>
      <c r="D58748">
        <f t="shared" si="2185"/>
        <v>0.16231747087582149</v>
      </c>
      <c r="W58748">
        <f t="shared" si="2186"/>
        <v>103655</v>
      </c>
      <c r="X58748">
        <v>58955</v>
      </c>
      <c r="Y58748">
        <v>210.65</v>
      </c>
    </row>
    <row r="58749" spans="1:25" x14ac:dyDescent="0.45">
      <c r="A58749">
        <v>59577</v>
      </c>
      <c r="B58749">
        <v>210.65</v>
      </c>
      <c r="C58749">
        <f t="shared" si="2184"/>
        <v>211.05370330447869</v>
      </c>
      <c r="D58749">
        <f t="shared" si="2185"/>
        <v>0.16297635804700775</v>
      </c>
      <c r="W58749">
        <f t="shared" si="2186"/>
        <v>103656</v>
      </c>
      <c r="X58749">
        <v>58956</v>
      </c>
      <c r="Y58749">
        <v>210.65</v>
      </c>
    </row>
    <row r="58750" spans="1:25" x14ac:dyDescent="0.45">
      <c r="A58750">
        <v>59578</v>
      </c>
      <c r="B58750">
        <v>210.65</v>
      </c>
      <c r="C58750">
        <f t="shared" si="2184"/>
        <v>211.05452017255993</v>
      </c>
      <c r="D58750">
        <f t="shared" si="2185"/>
        <v>0.16363657000791312</v>
      </c>
      <c r="W58750">
        <f t="shared" si="2186"/>
        <v>103657</v>
      </c>
      <c r="X58750">
        <v>58957</v>
      </c>
      <c r="Y58750">
        <v>210.65</v>
      </c>
    </row>
    <row r="58751" spans="1:25" x14ac:dyDescent="0.45">
      <c r="A58751">
        <v>59579</v>
      </c>
      <c r="B58751">
        <v>210.65</v>
      </c>
      <c r="C58751">
        <f t="shared" si="2184"/>
        <v>211.05533702853228</v>
      </c>
      <c r="D58751">
        <f t="shared" si="2185"/>
        <v>0.16429810669937256</v>
      </c>
      <c r="W58751">
        <f t="shared" si="2186"/>
        <v>103658</v>
      </c>
      <c r="X58751">
        <v>58958</v>
      </c>
      <c r="Y58751">
        <v>210.65</v>
      </c>
    </row>
    <row r="58752" spans="1:25" x14ac:dyDescent="0.45">
      <c r="A58752">
        <v>59580</v>
      </c>
      <c r="B58752">
        <v>210.65</v>
      </c>
      <c r="C58752">
        <f t="shared" si="2184"/>
        <v>211.05615387239592</v>
      </c>
      <c r="D58752">
        <f t="shared" si="2185"/>
        <v>0.16496096806220031</v>
      </c>
      <c r="W58752">
        <f t="shared" si="2186"/>
        <v>103659</v>
      </c>
      <c r="X58752">
        <v>58959</v>
      </c>
      <c r="Y58752">
        <v>210.65</v>
      </c>
    </row>
    <row r="58753" spans="1:25" x14ac:dyDescent="0.45">
      <c r="A58753">
        <v>59581</v>
      </c>
      <c r="B58753">
        <v>210.65</v>
      </c>
      <c r="C58753">
        <f t="shared" si="2184"/>
        <v>211.05697070415101</v>
      </c>
      <c r="D58753">
        <f t="shared" si="2185"/>
        <v>0.16562515403716654</v>
      </c>
      <c r="W58753">
        <f t="shared" si="2186"/>
        <v>103660</v>
      </c>
      <c r="X58753">
        <v>58960</v>
      </c>
      <c r="Y58753">
        <v>210.65</v>
      </c>
    </row>
    <row r="58754" spans="1:25" x14ac:dyDescent="0.45">
      <c r="A58754">
        <v>59582</v>
      </c>
      <c r="B58754">
        <v>210.65</v>
      </c>
      <c r="C58754">
        <f t="shared" si="2184"/>
        <v>211.05778752379774</v>
      </c>
      <c r="D58754">
        <f t="shared" si="2185"/>
        <v>0.16629066456508962</v>
      </c>
      <c r="W58754">
        <f t="shared" si="2186"/>
        <v>103661</v>
      </c>
      <c r="X58754">
        <v>58961</v>
      </c>
      <c r="Y58754">
        <v>210.65</v>
      </c>
    </row>
    <row r="58755" spans="1:25" x14ac:dyDescent="0.45">
      <c r="A58755">
        <v>59583</v>
      </c>
      <c r="B58755">
        <v>210.65</v>
      </c>
      <c r="C58755">
        <f t="shared" si="2184"/>
        <v>211.05860433133628</v>
      </c>
      <c r="D58755">
        <f t="shared" si="2185"/>
        <v>0.16695749958676681</v>
      </c>
      <c r="W58755">
        <f t="shared" si="2186"/>
        <v>103662</v>
      </c>
      <c r="X58755">
        <v>58962</v>
      </c>
      <c r="Y58755">
        <v>210.65</v>
      </c>
    </row>
    <row r="58756" spans="1:25" x14ac:dyDescent="0.45">
      <c r="A58756">
        <v>59584</v>
      </c>
      <c r="B58756">
        <v>210.65</v>
      </c>
      <c r="C58756">
        <f t="shared" ref="C58756:C58819" si="2187">$H$4 - $I$4*EXP(-A58756/$J$4)</f>
        <v>211.05942112676681</v>
      </c>
      <c r="D58756">
        <f t="shared" ref="D58756:D58819" si="2188">(B58756-C58756)^2</f>
        <v>0.16762565904299737</v>
      </c>
      <c r="W58756">
        <f t="shared" si="2186"/>
        <v>103663</v>
      </c>
      <c r="X58756">
        <v>58963</v>
      </c>
      <c r="Y58756">
        <v>210.65</v>
      </c>
    </row>
    <row r="58757" spans="1:25" x14ac:dyDescent="0.45">
      <c r="A58757">
        <v>59585</v>
      </c>
      <c r="B58757">
        <v>210.65</v>
      </c>
      <c r="C58757">
        <f t="shared" si="2187"/>
        <v>211.06023791008951</v>
      </c>
      <c r="D58757">
        <f t="shared" si="2188"/>
        <v>0.16829514287460592</v>
      </c>
      <c r="W58757">
        <f t="shared" si="2186"/>
        <v>103664</v>
      </c>
      <c r="X58757">
        <v>58964</v>
      </c>
      <c r="Y58757">
        <v>210.65</v>
      </c>
    </row>
    <row r="58758" spans="1:25" x14ac:dyDescent="0.45">
      <c r="A58758">
        <v>59586</v>
      </c>
      <c r="B58758">
        <v>210.65</v>
      </c>
      <c r="C58758">
        <f t="shared" si="2187"/>
        <v>211.06105468130454</v>
      </c>
      <c r="D58758">
        <f t="shared" si="2188"/>
        <v>0.1689659510223725</v>
      </c>
      <c r="W58758">
        <f t="shared" si="2186"/>
        <v>103665</v>
      </c>
      <c r="X58758">
        <v>58965</v>
      </c>
      <c r="Y58758">
        <v>210.65</v>
      </c>
    </row>
    <row r="58759" spans="1:25" x14ac:dyDescent="0.45">
      <c r="A58759">
        <v>59587</v>
      </c>
      <c r="B58759">
        <v>210.65</v>
      </c>
      <c r="C58759">
        <f t="shared" si="2187"/>
        <v>211.06187144041215</v>
      </c>
      <c r="D58759">
        <f t="shared" si="2188"/>
        <v>0.1696380834271726</v>
      </c>
      <c r="W58759">
        <f t="shared" si="2186"/>
        <v>103666</v>
      </c>
      <c r="X58759">
        <v>58966</v>
      </c>
      <c r="Y58759">
        <v>210.65</v>
      </c>
    </row>
    <row r="58760" spans="1:25" x14ac:dyDescent="0.45">
      <c r="A58760">
        <v>59588</v>
      </c>
      <c r="B58760">
        <v>210.65</v>
      </c>
      <c r="C58760">
        <f t="shared" si="2187"/>
        <v>211.06268818741242</v>
      </c>
      <c r="D58760">
        <f t="shared" si="2188"/>
        <v>0.17031154002974352</v>
      </c>
      <c r="W58760">
        <f t="shared" si="2186"/>
        <v>103667</v>
      </c>
      <c r="X58760">
        <v>58967</v>
      </c>
      <c r="Y58760">
        <v>210.65</v>
      </c>
    </row>
    <row r="58761" spans="1:25" x14ac:dyDescent="0.45">
      <c r="A58761">
        <v>59589</v>
      </c>
      <c r="B58761">
        <v>210.65</v>
      </c>
      <c r="C58761">
        <f t="shared" si="2187"/>
        <v>211.06350492230561</v>
      </c>
      <c r="D58761">
        <f t="shared" si="2188"/>
        <v>0.17098632077096507</v>
      </c>
      <c r="W58761">
        <f t="shared" si="2186"/>
        <v>103668</v>
      </c>
      <c r="X58761">
        <v>58968</v>
      </c>
      <c r="Y58761">
        <v>210.65</v>
      </c>
    </row>
    <row r="58762" spans="1:25" x14ac:dyDescent="0.45">
      <c r="A58762">
        <v>59590</v>
      </c>
      <c r="B58762">
        <v>210.65</v>
      </c>
      <c r="C58762">
        <f t="shared" si="2187"/>
        <v>211.06432164509187</v>
      </c>
      <c r="D58762">
        <f t="shared" si="2188"/>
        <v>0.17166242559162528</v>
      </c>
      <c r="W58762">
        <f t="shared" si="2186"/>
        <v>103669</v>
      </c>
      <c r="X58762">
        <v>58969</v>
      </c>
      <c r="Y58762">
        <v>210.65</v>
      </c>
    </row>
    <row r="58763" spans="1:25" x14ac:dyDescent="0.45">
      <c r="A58763">
        <v>59591</v>
      </c>
      <c r="B58763">
        <v>210.65</v>
      </c>
      <c r="C58763">
        <f t="shared" si="2187"/>
        <v>211.06513835577135</v>
      </c>
      <c r="D58763">
        <f t="shared" si="2188"/>
        <v>0.17233985443253771</v>
      </c>
      <c r="W58763">
        <f t="shared" si="2186"/>
        <v>103670</v>
      </c>
      <c r="X58763">
        <v>58970</v>
      </c>
      <c r="Y58763">
        <v>210.65</v>
      </c>
    </row>
    <row r="58764" spans="1:25" x14ac:dyDescent="0.45">
      <c r="A58764">
        <v>59592</v>
      </c>
      <c r="B58764">
        <v>210.65</v>
      </c>
      <c r="C58764">
        <f t="shared" si="2187"/>
        <v>211.06595505434427</v>
      </c>
      <c r="D58764">
        <f t="shared" si="2188"/>
        <v>0.17301860723454152</v>
      </c>
      <c r="W58764">
        <f t="shared" si="2186"/>
        <v>103671</v>
      </c>
      <c r="X58764">
        <v>58971</v>
      </c>
      <c r="Y58764">
        <v>210.65</v>
      </c>
    </row>
    <row r="58765" spans="1:25" x14ac:dyDescent="0.45">
      <c r="A58765">
        <v>59593</v>
      </c>
      <c r="B58765">
        <v>210.65</v>
      </c>
      <c r="C58765">
        <f t="shared" si="2187"/>
        <v>211.06677174081082</v>
      </c>
      <c r="D58765">
        <f t="shared" si="2188"/>
        <v>0.17369868393847801</v>
      </c>
      <c r="W58765">
        <f t="shared" si="2186"/>
        <v>103672</v>
      </c>
      <c r="X58765">
        <v>58972</v>
      </c>
      <c r="Y58765">
        <v>210.65</v>
      </c>
    </row>
    <row r="58766" spans="1:25" x14ac:dyDescent="0.45">
      <c r="A58766">
        <v>59594</v>
      </c>
      <c r="B58766">
        <v>210.65</v>
      </c>
      <c r="C58766">
        <f t="shared" si="2187"/>
        <v>211.06758841517114</v>
      </c>
      <c r="D58766">
        <f t="shared" si="2188"/>
        <v>0.17438008448514325</v>
      </c>
      <c r="W58766">
        <f t="shared" ref="W58766:W58829" si="2189">X58766+44700</f>
        <v>103673</v>
      </c>
      <c r="X58766">
        <v>58973</v>
      </c>
      <c r="Y58766">
        <v>210.65</v>
      </c>
    </row>
    <row r="58767" spans="1:25" x14ac:dyDescent="0.45">
      <c r="A58767">
        <v>59595</v>
      </c>
      <c r="B58767">
        <v>210.65</v>
      </c>
      <c r="C58767">
        <f t="shared" si="2187"/>
        <v>211.06840507742544</v>
      </c>
      <c r="D58767">
        <f t="shared" si="2188"/>
        <v>0.17506280881538266</v>
      </c>
      <c r="W58767">
        <f t="shared" si="2189"/>
        <v>103674</v>
      </c>
      <c r="X58767">
        <v>58974</v>
      </c>
      <c r="Y58767">
        <v>210.65</v>
      </c>
    </row>
    <row r="58768" spans="1:25" x14ac:dyDescent="0.45">
      <c r="A58768">
        <v>59596</v>
      </c>
      <c r="B58768">
        <v>210.65</v>
      </c>
      <c r="C58768">
        <f t="shared" si="2187"/>
        <v>211.06922172757385</v>
      </c>
      <c r="D58768">
        <f t="shared" si="2188"/>
        <v>0.17574685686999614</v>
      </c>
      <c r="W58768">
        <f t="shared" si="2189"/>
        <v>103675</v>
      </c>
      <c r="X58768">
        <v>58975</v>
      </c>
      <c r="Y58768">
        <v>210.65</v>
      </c>
    </row>
    <row r="58769" spans="1:25" x14ac:dyDescent="0.45">
      <c r="A58769">
        <v>59597</v>
      </c>
      <c r="B58769">
        <v>210.65</v>
      </c>
      <c r="C58769">
        <f t="shared" si="2187"/>
        <v>211.07003836561663</v>
      </c>
      <c r="D58769">
        <f t="shared" si="2188"/>
        <v>0.17643222858988097</v>
      </c>
      <c r="W58769">
        <f t="shared" si="2189"/>
        <v>103676</v>
      </c>
      <c r="X58769">
        <v>58976</v>
      </c>
      <c r="Y58769">
        <v>210.65</v>
      </c>
    </row>
    <row r="58770" spans="1:25" x14ac:dyDescent="0.45">
      <c r="A58770">
        <v>59598</v>
      </c>
      <c r="B58770">
        <v>210.65</v>
      </c>
      <c r="C58770">
        <f t="shared" si="2187"/>
        <v>211.07085499155389</v>
      </c>
      <c r="D58770">
        <f t="shared" si="2188"/>
        <v>0.17711892391581729</v>
      </c>
      <c r="W58770">
        <f t="shared" si="2189"/>
        <v>103677</v>
      </c>
      <c r="X58770">
        <v>58977</v>
      </c>
      <c r="Y58770">
        <v>210.65</v>
      </c>
    </row>
    <row r="58771" spans="1:25" x14ac:dyDescent="0.45">
      <c r="A58771">
        <v>59599</v>
      </c>
      <c r="B58771">
        <v>210.65</v>
      </c>
      <c r="C58771">
        <f t="shared" si="2187"/>
        <v>211.07167160538583</v>
      </c>
      <c r="D58771">
        <f t="shared" si="2188"/>
        <v>0.17780694278865886</v>
      </c>
      <c r="W58771">
        <f t="shared" si="2189"/>
        <v>103678</v>
      </c>
      <c r="X58771">
        <v>58978</v>
      </c>
      <c r="Y58771">
        <v>210.65</v>
      </c>
    </row>
    <row r="58772" spans="1:25" x14ac:dyDescent="0.45">
      <c r="A58772">
        <v>59600</v>
      </c>
      <c r="B58772">
        <v>210.65</v>
      </c>
      <c r="C58772">
        <f t="shared" si="2187"/>
        <v>211.07248820711266</v>
      </c>
      <c r="D58772">
        <f t="shared" si="2188"/>
        <v>0.17849628514926155</v>
      </c>
      <c r="W58772">
        <f t="shared" si="2189"/>
        <v>103679</v>
      </c>
      <c r="X58772">
        <v>58979</v>
      </c>
      <c r="Y58772">
        <v>210.65</v>
      </c>
    </row>
    <row r="58773" spans="1:25" x14ac:dyDescent="0.45">
      <c r="A58773">
        <v>59601</v>
      </c>
      <c r="B58773">
        <v>210.65</v>
      </c>
      <c r="C58773">
        <f t="shared" si="2187"/>
        <v>211.0733047967345</v>
      </c>
      <c r="D58773">
        <f t="shared" si="2188"/>
        <v>0.17918695093843529</v>
      </c>
      <c r="W58773">
        <f t="shared" si="2189"/>
        <v>103680</v>
      </c>
      <c r="X58773">
        <v>58980</v>
      </c>
      <c r="Y58773">
        <v>210.65</v>
      </c>
    </row>
    <row r="58774" spans="1:25" x14ac:dyDescent="0.45">
      <c r="A58774">
        <v>59602</v>
      </c>
      <c r="B58774">
        <v>210.65</v>
      </c>
      <c r="C58774">
        <f t="shared" si="2187"/>
        <v>211.07412137425158</v>
      </c>
      <c r="D58774">
        <f t="shared" si="2188"/>
        <v>0.17987894009704006</v>
      </c>
      <c r="W58774">
        <f t="shared" si="2189"/>
        <v>103681</v>
      </c>
      <c r="X58774">
        <v>58981</v>
      </c>
      <c r="Y58774">
        <v>210.65</v>
      </c>
    </row>
    <row r="58775" spans="1:25" x14ac:dyDescent="0.45">
      <c r="A58775">
        <v>59603</v>
      </c>
      <c r="B58775">
        <v>210.65</v>
      </c>
      <c r="C58775">
        <f t="shared" si="2187"/>
        <v>211.07493793966404</v>
      </c>
      <c r="D58775">
        <f t="shared" si="2188"/>
        <v>0.18057225256591386</v>
      </c>
      <c r="W58775">
        <f t="shared" si="2189"/>
        <v>103682</v>
      </c>
      <c r="X58775">
        <v>58982</v>
      </c>
      <c r="Y58775">
        <v>210.65</v>
      </c>
    </row>
    <row r="58776" spans="1:25" x14ac:dyDescent="0.45">
      <c r="A58776">
        <v>59604</v>
      </c>
      <c r="B58776">
        <v>210.65</v>
      </c>
      <c r="C58776">
        <f t="shared" si="2187"/>
        <v>211.07575449297212</v>
      </c>
      <c r="D58776">
        <f t="shared" si="2188"/>
        <v>0.18126688828594506</v>
      </c>
      <c r="W58776">
        <f t="shared" si="2189"/>
        <v>103683</v>
      </c>
      <c r="X58776">
        <v>58983</v>
      </c>
      <c r="Y58776">
        <v>210.65</v>
      </c>
    </row>
    <row r="58777" spans="1:25" x14ac:dyDescent="0.45">
      <c r="A58777">
        <v>59605</v>
      </c>
      <c r="B58777">
        <v>210.65</v>
      </c>
      <c r="C58777">
        <f t="shared" si="2187"/>
        <v>211.07657103417594</v>
      </c>
      <c r="D58777">
        <f t="shared" si="2188"/>
        <v>0.18196284719792746</v>
      </c>
      <c r="W58777">
        <f t="shared" si="2189"/>
        <v>103684</v>
      </c>
      <c r="X58777">
        <v>58984</v>
      </c>
      <c r="Y58777">
        <v>210.65</v>
      </c>
    </row>
    <row r="58778" spans="1:25" x14ac:dyDescent="0.45">
      <c r="A58778">
        <v>59606</v>
      </c>
      <c r="B58778">
        <v>210.65</v>
      </c>
      <c r="C58778">
        <f t="shared" si="2187"/>
        <v>211.07738756327569</v>
      </c>
      <c r="D58778">
        <f t="shared" si="2188"/>
        <v>0.18266012924272931</v>
      </c>
      <c r="W58778">
        <f t="shared" si="2189"/>
        <v>103685</v>
      </c>
      <c r="X58778">
        <v>58985</v>
      </c>
      <c r="Y58778">
        <v>210.65</v>
      </c>
    </row>
    <row r="58779" spans="1:25" x14ac:dyDescent="0.45">
      <c r="A58779">
        <v>59607</v>
      </c>
      <c r="B58779">
        <v>210.65</v>
      </c>
      <c r="C58779">
        <f t="shared" si="2187"/>
        <v>211.07820408027158</v>
      </c>
      <c r="D58779">
        <f t="shared" si="2188"/>
        <v>0.18335873436122105</v>
      </c>
      <c r="W58779">
        <f t="shared" si="2189"/>
        <v>103686</v>
      </c>
      <c r="X58779">
        <v>58986</v>
      </c>
      <c r="Y58779">
        <v>210.65</v>
      </c>
    </row>
    <row r="58780" spans="1:25" x14ac:dyDescent="0.45">
      <c r="A58780">
        <v>59608</v>
      </c>
      <c r="B58780">
        <v>210.65</v>
      </c>
      <c r="C58780">
        <f t="shared" si="2187"/>
        <v>211.07902058516376</v>
      </c>
      <c r="D58780">
        <f t="shared" si="2188"/>
        <v>0.18405866249425093</v>
      </c>
      <c r="W58780">
        <f t="shared" si="2189"/>
        <v>103687</v>
      </c>
      <c r="X58780">
        <v>58987</v>
      </c>
      <c r="Y58780">
        <v>210.65</v>
      </c>
    </row>
    <row r="58781" spans="1:25" x14ac:dyDescent="0.45">
      <c r="A58781">
        <v>59609</v>
      </c>
      <c r="B58781">
        <v>210.65</v>
      </c>
      <c r="C58781">
        <f t="shared" si="2187"/>
        <v>211.07983707795242</v>
      </c>
      <c r="D58781">
        <f t="shared" si="2188"/>
        <v>0.18475991358266913</v>
      </c>
      <c r="W58781">
        <f t="shared" si="2189"/>
        <v>103688</v>
      </c>
      <c r="X58781">
        <v>58988</v>
      </c>
      <c r="Y58781">
        <v>210.65</v>
      </c>
    </row>
    <row r="58782" spans="1:25" x14ac:dyDescent="0.45">
      <c r="A58782">
        <v>59610</v>
      </c>
      <c r="B58782">
        <v>210.65</v>
      </c>
      <c r="C58782">
        <f t="shared" si="2187"/>
        <v>211.08065355863775</v>
      </c>
      <c r="D58782">
        <f t="shared" si="2188"/>
        <v>0.18546248756735245</v>
      </c>
      <c r="W58782">
        <f t="shared" si="2189"/>
        <v>103689</v>
      </c>
      <c r="X58782">
        <v>58989</v>
      </c>
      <c r="Y58782">
        <v>210.65</v>
      </c>
    </row>
    <row r="58783" spans="1:25" x14ac:dyDescent="0.45">
      <c r="A58783">
        <v>59611</v>
      </c>
      <c r="B58783">
        <v>210.65</v>
      </c>
      <c r="C58783">
        <f t="shared" si="2187"/>
        <v>211.08147002721989</v>
      </c>
      <c r="D58783">
        <f t="shared" si="2188"/>
        <v>0.18616638438913063</v>
      </c>
      <c r="W58783">
        <f t="shared" si="2189"/>
        <v>103690</v>
      </c>
      <c r="X58783">
        <v>58990</v>
      </c>
      <c r="Y58783">
        <v>210.65</v>
      </c>
    </row>
    <row r="58784" spans="1:25" x14ac:dyDescent="0.45">
      <c r="A58784">
        <v>59612</v>
      </c>
      <c r="B58784">
        <v>210.65</v>
      </c>
      <c r="C58784">
        <f t="shared" si="2187"/>
        <v>211.08228648369908</v>
      </c>
      <c r="D58784">
        <f t="shared" si="2188"/>
        <v>0.18687160398890906</v>
      </c>
      <c r="W58784">
        <f t="shared" si="2189"/>
        <v>103691</v>
      </c>
      <c r="X58784">
        <v>58991</v>
      </c>
      <c r="Y58784">
        <v>210.65</v>
      </c>
    </row>
    <row r="58785" spans="1:25" x14ac:dyDescent="0.45">
      <c r="A58785">
        <v>59613</v>
      </c>
      <c r="B58785">
        <v>210.65</v>
      </c>
      <c r="C58785">
        <f t="shared" si="2187"/>
        <v>211.08310292807545</v>
      </c>
      <c r="D58785">
        <f t="shared" si="2188"/>
        <v>0.18757814630752162</v>
      </c>
      <c r="W58785">
        <f t="shared" si="2189"/>
        <v>103692</v>
      </c>
      <c r="X58785">
        <v>58992</v>
      </c>
      <c r="Y58785">
        <v>210.65</v>
      </c>
    </row>
    <row r="58786" spans="1:25" x14ac:dyDescent="0.45">
      <c r="A58786">
        <v>59614</v>
      </c>
      <c r="B58786">
        <v>210.65</v>
      </c>
      <c r="C58786">
        <f t="shared" si="2187"/>
        <v>211.0839193603492</v>
      </c>
      <c r="D58786">
        <f t="shared" si="2188"/>
        <v>0.18828601128585326</v>
      </c>
      <c r="W58786">
        <f t="shared" si="2189"/>
        <v>103693</v>
      </c>
      <c r="X58786">
        <v>58993</v>
      </c>
      <c r="Y58786">
        <v>210.65</v>
      </c>
    </row>
    <row r="58787" spans="1:25" x14ac:dyDescent="0.45">
      <c r="A58787">
        <v>59615</v>
      </c>
      <c r="B58787">
        <v>210.65</v>
      </c>
      <c r="C58787">
        <f t="shared" si="2187"/>
        <v>211.08473578052048</v>
      </c>
      <c r="D58787">
        <f t="shared" si="2188"/>
        <v>0.18899519886474178</v>
      </c>
      <c r="W58787">
        <f t="shared" si="2189"/>
        <v>103694</v>
      </c>
      <c r="X58787">
        <v>58994</v>
      </c>
      <c r="Y58787">
        <v>210.65</v>
      </c>
    </row>
    <row r="58788" spans="1:25" x14ac:dyDescent="0.45">
      <c r="A58788">
        <v>59616</v>
      </c>
      <c r="B58788">
        <v>210.65</v>
      </c>
      <c r="C58788">
        <f t="shared" si="2187"/>
        <v>211.08555218858953</v>
      </c>
      <c r="D58788">
        <f t="shared" si="2188"/>
        <v>0.18970570898512576</v>
      </c>
      <c r="W58788">
        <f t="shared" si="2189"/>
        <v>103695</v>
      </c>
      <c r="X58788">
        <v>58995</v>
      </c>
      <c r="Y58788">
        <v>210.65</v>
      </c>
    </row>
    <row r="58789" spans="1:25" x14ac:dyDescent="0.45">
      <c r="A58789">
        <v>59617</v>
      </c>
      <c r="B58789">
        <v>210.65</v>
      </c>
      <c r="C58789">
        <f t="shared" si="2187"/>
        <v>211.08636858455648</v>
      </c>
      <c r="D58789">
        <f t="shared" si="2188"/>
        <v>0.19041754158782231</v>
      </c>
      <c r="W58789">
        <f t="shared" si="2189"/>
        <v>103696</v>
      </c>
      <c r="X58789">
        <v>58996</v>
      </c>
      <c r="Y58789">
        <v>210.65</v>
      </c>
    </row>
    <row r="58790" spans="1:25" x14ac:dyDescent="0.45">
      <c r="A58790">
        <v>59618</v>
      </c>
      <c r="B58790">
        <v>210.65</v>
      </c>
      <c r="C58790">
        <f t="shared" si="2187"/>
        <v>211.08718496842152</v>
      </c>
      <c r="D58790">
        <f t="shared" si="2188"/>
        <v>0.19113069661372475</v>
      </c>
      <c r="W58790">
        <f t="shared" si="2189"/>
        <v>103697</v>
      </c>
      <c r="X58790">
        <v>58997</v>
      </c>
      <c r="Y58790">
        <v>210.65</v>
      </c>
    </row>
    <row r="58791" spans="1:25" x14ac:dyDescent="0.45">
      <c r="A58791">
        <v>59619</v>
      </c>
      <c r="B58791">
        <v>210.65</v>
      </c>
      <c r="C58791">
        <f t="shared" si="2187"/>
        <v>211.08800134018483</v>
      </c>
      <c r="D58791">
        <f t="shared" si="2188"/>
        <v>0.19184517400370363</v>
      </c>
      <c r="W58791">
        <f t="shared" si="2189"/>
        <v>103698</v>
      </c>
      <c r="X58791">
        <v>58998</v>
      </c>
      <c r="Y58791">
        <v>210.65</v>
      </c>
    </row>
    <row r="58792" spans="1:25" x14ac:dyDescent="0.45">
      <c r="A58792">
        <v>59620</v>
      </c>
      <c r="B58792">
        <v>210.65</v>
      </c>
      <c r="C58792">
        <f t="shared" si="2187"/>
        <v>211.0888176998466</v>
      </c>
      <c r="D58792">
        <f t="shared" si="2188"/>
        <v>0.19256097369865646</v>
      </c>
      <c r="W58792">
        <f t="shared" si="2189"/>
        <v>103699</v>
      </c>
      <c r="X58792">
        <v>58999</v>
      </c>
      <c r="Y58792">
        <v>210.65</v>
      </c>
    </row>
    <row r="58793" spans="1:25" x14ac:dyDescent="0.45">
      <c r="A58793">
        <v>59621</v>
      </c>
      <c r="B58793">
        <v>210.65</v>
      </c>
      <c r="C58793">
        <f t="shared" si="2187"/>
        <v>211.089634047407</v>
      </c>
      <c r="D58793">
        <f t="shared" si="2188"/>
        <v>0.19327809563945794</v>
      </c>
      <c r="W58793">
        <f t="shared" si="2189"/>
        <v>103700</v>
      </c>
      <c r="X58793">
        <v>59000</v>
      </c>
      <c r="Y58793">
        <v>210.65</v>
      </c>
    </row>
    <row r="58794" spans="1:25" x14ac:dyDescent="0.45">
      <c r="A58794">
        <v>59622</v>
      </c>
      <c r="B58794">
        <v>210.65</v>
      </c>
      <c r="C58794">
        <f t="shared" si="2187"/>
        <v>211.09045038286621</v>
      </c>
      <c r="D58794">
        <f t="shared" si="2188"/>
        <v>0.19399653976698478</v>
      </c>
      <c r="W58794">
        <f t="shared" si="2189"/>
        <v>103701</v>
      </c>
      <c r="X58794">
        <v>59001</v>
      </c>
      <c r="Y58794">
        <v>210.65</v>
      </c>
    </row>
    <row r="58795" spans="1:25" x14ac:dyDescent="0.45">
      <c r="A58795">
        <v>59623</v>
      </c>
      <c r="B58795">
        <v>210.65</v>
      </c>
      <c r="C58795">
        <f t="shared" si="2187"/>
        <v>211.09126670622442</v>
      </c>
      <c r="D58795">
        <f t="shared" si="2188"/>
        <v>0.19471630602214074</v>
      </c>
      <c r="W58795">
        <f t="shared" si="2189"/>
        <v>103702</v>
      </c>
      <c r="X58795">
        <v>59002</v>
      </c>
      <c r="Y58795">
        <v>210.65</v>
      </c>
    </row>
    <row r="58796" spans="1:25" x14ac:dyDescent="0.45">
      <c r="A58796">
        <v>59624</v>
      </c>
      <c r="B58796">
        <v>210.65</v>
      </c>
      <c r="C58796">
        <f t="shared" si="2187"/>
        <v>211.09208301748177</v>
      </c>
      <c r="D58796">
        <f t="shared" si="2188"/>
        <v>0.1954373943457815</v>
      </c>
      <c r="W58796">
        <f t="shared" si="2189"/>
        <v>103703</v>
      </c>
      <c r="X58796">
        <v>59003</v>
      </c>
      <c r="Y58796">
        <v>210.65</v>
      </c>
    </row>
    <row r="58797" spans="1:25" x14ac:dyDescent="0.45">
      <c r="A58797">
        <v>59625</v>
      </c>
      <c r="B58797">
        <v>210.65</v>
      </c>
      <c r="C58797">
        <f t="shared" si="2187"/>
        <v>211.09289931663849</v>
      </c>
      <c r="D58797">
        <f t="shared" si="2188"/>
        <v>0.19615980467884006</v>
      </c>
      <c r="W58797">
        <f t="shared" si="2189"/>
        <v>103704</v>
      </c>
      <c r="X58797">
        <v>59004</v>
      </c>
      <c r="Y58797">
        <v>210.65</v>
      </c>
    </row>
    <row r="58798" spans="1:25" x14ac:dyDescent="0.45">
      <c r="A58798">
        <v>59626</v>
      </c>
      <c r="B58798">
        <v>210.65</v>
      </c>
      <c r="C58798">
        <f t="shared" si="2187"/>
        <v>211.09371560369473</v>
      </c>
      <c r="D58798">
        <f t="shared" si="2188"/>
        <v>0.1968835369621762</v>
      </c>
      <c r="W58798">
        <f t="shared" si="2189"/>
        <v>103705</v>
      </c>
      <c r="X58798">
        <v>59005</v>
      </c>
      <c r="Y58798">
        <v>210.65</v>
      </c>
    </row>
    <row r="58799" spans="1:25" x14ac:dyDescent="0.45">
      <c r="A58799">
        <v>59627</v>
      </c>
      <c r="B58799">
        <v>210.65</v>
      </c>
      <c r="C58799">
        <f t="shared" si="2187"/>
        <v>211.09453187865068</v>
      </c>
      <c r="D58799">
        <f t="shared" si="2188"/>
        <v>0.1976085911367019</v>
      </c>
      <c r="W58799">
        <f t="shared" si="2189"/>
        <v>103706</v>
      </c>
      <c r="X58799">
        <v>59006</v>
      </c>
      <c r="Y58799">
        <v>210.65</v>
      </c>
    </row>
    <row r="58800" spans="1:25" x14ac:dyDescent="0.45">
      <c r="A58800">
        <v>59628</v>
      </c>
      <c r="B58800">
        <v>210.65</v>
      </c>
      <c r="C58800">
        <f t="shared" si="2187"/>
        <v>211.09534814150652</v>
      </c>
      <c r="D58800">
        <f t="shared" si="2188"/>
        <v>0.19833496714330615</v>
      </c>
      <c r="W58800">
        <f t="shared" si="2189"/>
        <v>103707</v>
      </c>
      <c r="X58800">
        <v>59007</v>
      </c>
      <c r="Y58800">
        <v>210.65</v>
      </c>
    </row>
    <row r="58801" spans="1:25" x14ac:dyDescent="0.45">
      <c r="A58801">
        <v>59629</v>
      </c>
      <c r="B58801">
        <v>210.65</v>
      </c>
      <c r="C58801">
        <f t="shared" si="2187"/>
        <v>211.09616439226244</v>
      </c>
      <c r="D58801">
        <f t="shared" si="2188"/>
        <v>0.19906266492290517</v>
      </c>
      <c r="W58801">
        <f t="shared" si="2189"/>
        <v>103708</v>
      </c>
      <c r="X58801">
        <v>59008</v>
      </c>
      <c r="Y58801">
        <v>210.65</v>
      </c>
    </row>
    <row r="58802" spans="1:25" x14ac:dyDescent="0.45">
      <c r="A58802">
        <v>59630</v>
      </c>
      <c r="B58802">
        <v>210.65</v>
      </c>
      <c r="C58802">
        <f t="shared" si="2187"/>
        <v>211.09698063091858</v>
      </c>
      <c r="D58802">
        <f t="shared" si="2188"/>
        <v>0.19979168441636666</v>
      </c>
      <c r="W58802">
        <f t="shared" si="2189"/>
        <v>103709</v>
      </c>
      <c r="X58802">
        <v>59009</v>
      </c>
      <c r="Y58802">
        <v>210.65</v>
      </c>
    </row>
    <row r="58803" spans="1:25" x14ac:dyDescent="0.45">
      <c r="A58803">
        <v>59631</v>
      </c>
      <c r="B58803">
        <v>210.65</v>
      </c>
      <c r="C58803">
        <f t="shared" si="2187"/>
        <v>211.09779685747517</v>
      </c>
      <c r="D58803">
        <f t="shared" si="2188"/>
        <v>0.20052202556463639</v>
      </c>
      <c r="W58803">
        <f t="shared" si="2189"/>
        <v>103710</v>
      </c>
      <c r="X58803">
        <v>59010</v>
      </c>
      <c r="Y58803">
        <v>210.65</v>
      </c>
    </row>
    <row r="58804" spans="1:25" x14ac:dyDescent="0.45">
      <c r="A58804">
        <v>59632</v>
      </c>
      <c r="B58804">
        <v>210.65</v>
      </c>
      <c r="C58804">
        <f t="shared" si="2187"/>
        <v>211.09861307193233</v>
      </c>
      <c r="D58804">
        <f t="shared" si="2188"/>
        <v>0.20125368830856052</v>
      </c>
      <c r="W58804">
        <f t="shared" si="2189"/>
        <v>103711</v>
      </c>
      <c r="X58804">
        <v>59011</v>
      </c>
      <c r="Y58804">
        <v>210.65</v>
      </c>
    </row>
    <row r="58805" spans="1:25" x14ac:dyDescent="0.45">
      <c r="A58805">
        <v>59633</v>
      </c>
      <c r="B58805">
        <v>210.65</v>
      </c>
      <c r="C58805">
        <f t="shared" si="2187"/>
        <v>211.09942927429032</v>
      </c>
      <c r="D58805">
        <f t="shared" si="2188"/>
        <v>0.2019866725891146</v>
      </c>
      <c r="W58805">
        <f t="shared" si="2189"/>
        <v>103712</v>
      </c>
      <c r="X58805">
        <v>59012</v>
      </c>
      <c r="Y58805">
        <v>210.65</v>
      </c>
    </row>
    <row r="58806" spans="1:25" x14ac:dyDescent="0.45">
      <c r="A58806">
        <v>59634</v>
      </c>
      <c r="B58806">
        <v>210.65</v>
      </c>
      <c r="C58806">
        <f t="shared" si="2187"/>
        <v>211.10024546454923</v>
      </c>
      <c r="D58806">
        <f t="shared" si="2188"/>
        <v>0.20272097834714872</v>
      </c>
      <c r="W58806">
        <f t="shared" si="2189"/>
        <v>103713</v>
      </c>
      <c r="X58806">
        <v>59013</v>
      </c>
      <c r="Y58806">
        <v>210.65</v>
      </c>
    </row>
    <row r="58807" spans="1:25" x14ac:dyDescent="0.45">
      <c r="A58807">
        <v>59635</v>
      </c>
      <c r="B58807">
        <v>210.65</v>
      </c>
      <c r="C58807">
        <f t="shared" si="2187"/>
        <v>211.10106164270931</v>
      </c>
      <c r="D58807">
        <f t="shared" si="2188"/>
        <v>0.20345660552361716</v>
      </c>
      <c r="W58807">
        <f t="shared" si="2189"/>
        <v>103714</v>
      </c>
      <c r="X58807">
        <v>59014</v>
      </c>
      <c r="Y58807">
        <v>210.65</v>
      </c>
    </row>
    <row r="58808" spans="1:25" x14ac:dyDescent="0.45">
      <c r="A58808">
        <v>59636</v>
      </c>
      <c r="B58808">
        <v>210.65</v>
      </c>
      <c r="C58808">
        <f t="shared" si="2187"/>
        <v>211.10187780877072</v>
      </c>
      <c r="D58808">
        <f t="shared" si="2188"/>
        <v>0.20419355405942521</v>
      </c>
      <c r="W58808">
        <f t="shared" si="2189"/>
        <v>103715</v>
      </c>
      <c r="X58808">
        <v>59015</v>
      </c>
      <c r="Y58808">
        <v>210.65</v>
      </c>
    </row>
    <row r="58809" spans="1:25" x14ac:dyDescent="0.45">
      <c r="A58809">
        <v>59637</v>
      </c>
      <c r="B58809">
        <v>210.65</v>
      </c>
      <c r="C58809">
        <f t="shared" si="2187"/>
        <v>211.10269396273361</v>
      </c>
      <c r="D58809">
        <f t="shared" si="2188"/>
        <v>0.20493182389545442</v>
      </c>
      <c r="W58809">
        <f t="shared" si="2189"/>
        <v>103716</v>
      </c>
      <c r="X58809">
        <v>59016</v>
      </c>
      <c r="Y58809">
        <v>210.65</v>
      </c>
    </row>
    <row r="58810" spans="1:25" x14ac:dyDescent="0.45">
      <c r="A58810">
        <v>59638</v>
      </c>
      <c r="B58810">
        <v>210.65</v>
      </c>
      <c r="C58810">
        <f t="shared" si="2187"/>
        <v>211.10351010459817</v>
      </c>
      <c r="D58810">
        <f t="shared" si="2188"/>
        <v>0.20567141497263966</v>
      </c>
      <c r="W58810">
        <f t="shared" si="2189"/>
        <v>103717</v>
      </c>
      <c r="X58810">
        <v>59017</v>
      </c>
      <c r="Y58810">
        <v>210.65</v>
      </c>
    </row>
    <row r="58811" spans="1:25" x14ac:dyDescent="0.45">
      <c r="A58811">
        <v>59639</v>
      </c>
      <c r="B58811">
        <v>210.65</v>
      </c>
      <c r="C58811">
        <f t="shared" si="2187"/>
        <v>211.10432623436463</v>
      </c>
      <c r="D58811">
        <f t="shared" si="2188"/>
        <v>0.20641232723194383</v>
      </c>
      <c r="W58811">
        <f t="shared" si="2189"/>
        <v>103718</v>
      </c>
      <c r="X58811">
        <v>59018</v>
      </c>
      <c r="Y58811">
        <v>210.65</v>
      </c>
    </row>
    <row r="58812" spans="1:25" x14ac:dyDescent="0.45">
      <c r="A58812">
        <v>59640</v>
      </c>
      <c r="B58812">
        <v>210.65</v>
      </c>
      <c r="C58812">
        <f t="shared" si="2187"/>
        <v>211.10514235203311</v>
      </c>
      <c r="D58812">
        <f t="shared" si="2188"/>
        <v>0.20715456061422874</v>
      </c>
      <c r="W58812">
        <f t="shared" si="2189"/>
        <v>103719</v>
      </c>
      <c r="X58812">
        <v>59019</v>
      </c>
      <c r="Y58812">
        <v>210.65</v>
      </c>
    </row>
    <row r="58813" spans="1:25" x14ac:dyDescent="0.45">
      <c r="A58813">
        <v>59641</v>
      </c>
      <c r="B58813">
        <v>210.65</v>
      </c>
      <c r="C58813">
        <f t="shared" si="2187"/>
        <v>211.10595845760378</v>
      </c>
      <c r="D58813">
        <f t="shared" si="2188"/>
        <v>0.20789811506040959</v>
      </c>
      <c r="W58813">
        <f t="shared" si="2189"/>
        <v>103720</v>
      </c>
      <c r="X58813">
        <v>59020</v>
      </c>
      <c r="Y58813">
        <v>210.65</v>
      </c>
    </row>
    <row r="58814" spans="1:25" x14ac:dyDescent="0.45">
      <c r="A58814">
        <v>59642</v>
      </c>
      <c r="B58814">
        <v>210.65</v>
      </c>
      <c r="C58814">
        <f t="shared" si="2187"/>
        <v>211.10677455107688</v>
      </c>
      <c r="D58814">
        <f t="shared" si="2188"/>
        <v>0.20864299051148152</v>
      </c>
      <c r="W58814">
        <f t="shared" si="2189"/>
        <v>103721</v>
      </c>
      <c r="X58814">
        <v>59021</v>
      </c>
      <c r="Y58814">
        <v>210.65</v>
      </c>
    </row>
    <row r="58815" spans="1:25" x14ac:dyDescent="0.45">
      <c r="A58815">
        <v>59643</v>
      </c>
      <c r="B58815">
        <v>210.65</v>
      </c>
      <c r="C58815">
        <f t="shared" si="2187"/>
        <v>211.10759063245257</v>
      </c>
      <c r="D58815">
        <f t="shared" si="2188"/>
        <v>0.20938918690833816</v>
      </c>
      <c r="W58815">
        <f t="shared" si="2189"/>
        <v>103722</v>
      </c>
      <c r="X58815">
        <v>59022</v>
      </c>
      <c r="Y58815">
        <v>210.65</v>
      </c>
    </row>
    <row r="58816" spans="1:25" x14ac:dyDescent="0.45">
      <c r="A58816">
        <v>59644</v>
      </c>
      <c r="B58816">
        <v>210.65</v>
      </c>
      <c r="C58816">
        <f t="shared" si="2187"/>
        <v>211.10840670173098</v>
      </c>
      <c r="D58816">
        <f t="shared" si="2188"/>
        <v>0.21013670419187491</v>
      </c>
      <c r="W58816">
        <f t="shared" si="2189"/>
        <v>103723</v>
      </c>
      <c r="X58816">
        <v>59023</v>
      </c>
      <c r="Y58816">
        <v>210.65</v>
      </c>
    </row>
    <row r="58817" spans="1:25" x14ac:dyDescent="0.45">
      <c r="A58817">
        <v>59645</v>
      </c>
      <c r="B58817">
        <v>210.65</v>
      </c>
      <c r="C58817">
        <f t="shared" si="2187"/>
        <v>211.10922275891235</v>
      </c>
      <c r="D58817">
        <f t="shared" si="2188"/>
        <v>0.21088554230306736</v>
      </c>
      <c r="W58817">
        <f t="shared" si="2189"/>
        <v>103724</v>
      </c>
      <c r="X58817">
        <v>59024</v>
      </c>
      <c r="Y58817">
        <v>210.65</v>
      </c>
    </row>
    <row r="58818" spans="1:25" x14ac:dyDescent="0.45">
      <c r="A58818">
        <v>59646</v>
      </c>
      <c r="B58818">
        <v>210.65</v>
      </c>
      <c r="C58818">
        <f t="shared" si="2187"/>
        <v>211.11003880399682</v>
      </c>
      <c r="D58818">
        <f t="shared" si="2188"/>
        <v>0.21163570118281494</v>
      </c>
      <c r="W58818">
        <f t="shared" si="2189"/>
        <v>103725</v>
      </c>
      <c r="X58818">
        <v>59025</v>
      </c>
      <c r="Y58818">
        <v>210.65</v>
      </c>
    </row>
    <row r="58819" spans="1:25" x14ac:dyDescent="0.45">
      <c r="A58819">
        <v>59647</v>
      </c>
      <c r="B58819">
        <v>210.65</v>
      </c>
      <c r="C58819">
        <f t="shared" si="2187"/>
        <v>211.1108548369846</v>
      </c>
      <c r="D58819">
        <f t="shared" si="2188"/>
        <v>0.21238718077209748</v>
      </c>
      <c r="W58819">
        <f t="shared" si="2189"/>
        <v>103726</v>
      </c>
      <c r="X58819">
        <v>59026</v>
      </c>
      <c r="Y58819">
        <v>210.65</v>
      </c>
    </row>
    <row r="58820" spans="1:25" x14ac:dyDescent="0.45">
      <c r="A58820">
        <v>59648</v>
      </c>
      <c r="B58820">
        <v>210.65</v>
      </c>
      <c r="C58820">
        <f t="shared" ref="C58820:C58883" si="2190">$H$4 - $I$4*EXP(-A58820/$J$4)</f>
        <v>211.11167085787582</v>
      </c>
      <c r="D58820">
        <f t="shared" ref="D58820:D58883" si="2191">(B58820-C58820)^2</f>
        <v>0.21313998101179227</v>
      </c>
      <c r="W58820">
        <f t="shared" si="2189"/>
        <v>103727</v>
      </c>
      <c r="X58820">
        <v>59027</v>
      </c>
      <c r="Y58820">
        <v>210.65</v>
      </c>
    </row>
    <row r="58821" spans="1:25" x14ac:dyDescent="0.45">
      <c r="A58821">
        <v>59649</v>
      </c>
      <c r="B58821">
        <v>210.65</v>
      </c>
      <c r="C58821">
        <f t="shared" si="2190"/>
        <v>211.11248686667074</v>
      </c>
      <c r="D58821">
        <f t="shared" si="2191"/>
        <v>0.21389410184290961</v>
      </c>
      <c r="W58821">
        <f t="shared" si="2189"/>
        <v>103728</v>
      </c>
      <c r="X58821">
        <v>59028</v>
      </c>
      <c r="Y58821">
        <v>210.65</v>
      </c>
    </row>
    <row r="58822" spans="1:25" x14ac:dyDescent="0.45">
      <c r="A58822">
        <v>59650</v>
      </c>
      <c r="B58822">
        <v>210.65</v>
      </c>
      <c r="C58822">
        <f t="shared" si="2190"/>
        <v>211.11330286336948</v>
      </c>
      <c r="D58822">
        <f t="shared" si="2191"/>
        <v>0.21464954320635701</v>
      </c>
      <c r="W58822">
        <f t="shared" si="2189"/>
        <v>103729</v>
      </c>
      <c r="X58822">
        <v>59029</v>
      </c>
      <c r="Y58822">
        <v>210.65</v>
      </c>
    </row>
    <row r="58823" spans="1:25" x14ac:dyDescent="0.45">
      <c r="A58823">
        <v>59651</v>
      </c>
      <c r="B58823">
        <v>210.65</v>
      </c>
      <c r="C58823">
        <f t="shared" si="2190"/>
        <v>211.11411884797224</v>
      </c>
      <c r="D58823">
        <f t="shared" si="2191"/>
        <v>0.21540630504307018</v>
      </c>
      <c r="W58823">
        <f t="shared" si="2189"/>
        <v>103730</v>
      </c>
      <c r="X58823">
        <v>59030</v>
      </c>
      <c r="Y58823">
        <v>210.65</v>
      </c>
    </row>
    <row r="58824" spans="1:25" x14ac:dyDescent="0.45">
      <c r="A58824">
        <v>59652</v>
      </c>
      <c r="B58824">
        <v>210.65</v>
      </c>
      <c r="C58824">
        <f t="shared" si="2190"/>
        <v>211.11493482047916</v>
      </c>
      <c r="D58824">
        <f t="shared" si="2191"/>
        <v>0.21616438729398679</v>
      </c>
      <c r="W58824">
        <f t="shared" si="2189"/>
        <v>103731</v>
      </c>
      <c r="X58824">
        <v>59031</v>
      </c>
      <c r="Y58824">
        <v>210.65</v>
      </c>
    </row>
    <row r="58825" spans="1:25" x14ac:dyDescent="0.45">
      <c r="A58825">
        <v>59653</v>
      </c>
      <c r="B58825">
        <v>210.65</v>
      </c>
      <c r="C58825">
        <f t="shared" si="2190"/>
        <v>211.11575078089047</v>
      </c>
      <c r="D58825">
        <f t="shared" si="2191"/>
        <v>0.21692378990007302</v>
      </c>
      <c r="W58825">
        <f t="shared" si="2189"/>
        <v>103732</v>
      </c>
      <c r="X58825">
        <v>59032</v>
      </c>
      <c r="Y58825">
        <v>210.65</v>
      </c>
    </row>
    <row r="58826" spans="1:25" x14ac:dyDescent="0.45">
      <c r="A58826">
        <v>59654</v>
      </c>
      <c r="B58826">
        <v>210.65</v>
      </c>
      <c r="C58826">
        <f t="shared" si="2190"/>
        <v>211.11656672920631</v>
      </c>
      <c r="D58826">
        <f t="shared" si="2191"/>
        <v>0.21768451280227072</v>
      </c>
      <c r="W58826">
        <f t="shared" si="2189"/>
        <v>103733</v>
      </c>
      <c r="X58826">
        <v>59033</v>
      </c>
      <c r="Y58826">
        <v>210.65</v>
      </c>
    </row>
    <row r="58827" spans="1:25" x14ac:dyDescent="0.45">
      <c r="A58827">
        <v>59655</v>
      </c>
      <c r="B58827">
        <v>210.65</v>
      </c>
      <c r="C58827">
        <f t="shared" si="2190"/>
        <v>211.1173826654269</v>
      </c>
      <c r="D58827">
        <f t="shared" si="2191"/>
        <v>0.21844655594155021</v>
      </c>
      <c r="W58827">
        <f t="shared" si="2189"/>
        <v>103734</v>
      </c>
      <c r="X58827">
        <v>59034</v>
      </c>
      <c r="Y58827">
        <v>210.65</v>
      </c>
    </row>
    <row r="58828" spans="1:25" x14ac:dyDescent="0.45">
      <c r="A58828">
        <v>59656</v>
      </c>
      <c r="B58828">
        <v>210.65</v>
      </c>
      <c r="C58828">
        <f t="shared" si="2190"/>
        <v>211.11819858955241</v>
      </c>
      <c r="D58828">
        <f t="shared" si="2191"/>
        <v>0.21920991925885747</v>
      </c>
      <c r="W58828">
        <f t="shared" si="2189"/>
        <v>103735</v>
      </c>
      <c r="X58828">
        <v>59035</v>
      </c>
      <c r="Y58828">
        <v>210.65</v>
      </c>
    </row>
    <row r="58829" spans="1:25" x14ac:dyDescent="0.45">
      <c r="A58829">
        <v>59657</v>
      </c>
      <c r="B58829">
        <v>210.65</v>
      </c>
      <c r="C58829">
        <f t="shared" si="2190"/>
        <v>211.11901450158297</v>
      </c>
      <c r="D58829">
        <f t="shared" si="2191"/>
        <v>0.21997460269511374</v>
      </c>
      <c r="W58829">
        <f t="shared" si="2189"/>
        <v>103736</v>
      </c>
      <c r="X58829">
        <v>59036</v>
      </c>
      <c r="Y58829">
        <v>210.65</v>
      </c>
    </row>
    <row r="58830" spans="1:25" x14ac:dyDescent="0.45">
      <c r="A58830">
        <v>59658</v>
      </c>
      <c r="B58830">
        <v>210.65</v>
      </c>
      <c r="C58830">
        <f t="shared" si="2190"/>
        <v>211.11983040151884</v>
      </c>
      <c r="D58830">
        <f t="shared" si="2191"/>
        <v>0.22074060619134891</v>
      </c>
      <c r="W58830">
        <f t="shared" ref="W58830:W58893" si="2192">X58830+44700</f>
        <v>103737</v>
      </c>
      <c r="X58830">
        <v>59037</v>
      </c>
      <c r="Y58830">
        <v>210.65</v>
      </c>
    </row>
    <row r="58831" spans="1:25" x14ac:dyDescent="0.45">
      <c r="A58831">
        <v>59659</v>
      </c>
      <c r="B58831">
        <v>210.65</v>
      </c>
      <c r="C58831">
        <f t="shared" si="2190"/>
        <v>211.12064628936014</v>
      </c>
      <c r="D58831">
        <f t="shared" si="2191"/>
        <v>0.2215079296884617</v>
      </c>
      <c r="W58831">
        <f t="shared" si="2192"/>
        <v>103738</v>
      </c>
      <c r="X58831">
        <v>59038</v>
      </c>
      <c r="Y58831">
        <v>210.65</v>
      </c>
    </row>
    <row r="58832" spans="1:25" x14ac:dyDescent="0.45">
      <c r="A58832">
        <v>59660</v>
      </c>
      <c r="B58832">
        <v>210.65</v>
      </c>
      <c r="C58832">
        <f t="shared" si="2190"/>
        <v>211.12146216510703</v>
      </c>
      <c r="D58832">
        <f t="shared" si="2191"/>
        <v>0.22227657312740601</v>
      </c>
      <c r="W58832">
        <f t="shared" si="2192"/>
        <v>103739</v>
      </c>
      <c r="X58832">
        <v>59039</v>
      </c>
      <c r="Y58832">
        <v>210.65</v>
      </c>
    </row>
    <row r="58833" spans="1:25" x14ac:dyDescent="0.45">
      <c r="A58833">
        <v>59661</v>
      </c>
      <c r="B58833">
        <v>210.65</v>
      </c>
      <c r="C58833">
        <f t="shared" si="2190"/>
        <v>211.12227802875975</v>
      </c>
      <c r="D58833">
        <f t="shared" si="2191"/>
        <v>0.22304653644919137</v>
      </c>
      <c r="W58833">
        <f t="shared" si="2192"/>
        <v>103740</v>
      </c>
      <c r="X58833">
        <v>59040</v>
      </c>
      <c r="Y58833">
        <v>210.65</v>
      </c>
    </row>
    <row r="58834" spans="1:25" x14ac:dyDescent="0.45">
      <c r="A58834">
        <v>59662</v>
      </c>
      <c r="B58834">
        <v>210.65</v>
      </c>
      <c r="C58834">
        <f t="shared" si="2190"/>
        <v>211.12309388031849</v>
      </c>
      <c r="D58834">
        <f t="shared" si="2191"/>
        <v>0.22381781959480287</v>
      </c>
      <c r="W58834">
        <f t="shared" si="2192"/>
        <v>103741</v>
      </c>
      <c r="X58834">
        <v>59041</v>
      </c>
      <c r="Y58834">
        <v>210.65</v>
      </c>
    </row>
    <row r="58835" spans="1:25" x14ac:dyDescent="0.45">
      <c r="A58835">
        <v>59663</v>
      </c>
      <c r="B58835">
        <v>210.65</v>
      </c>
      <c r="C58835">
        <f t="shared" si="2190"/>
        <v>211.12390971978334</v>
      </c>
      <c r="D58835">
        <f t="shared" si="2191"/>
        <v>0.22459042250512001</v>
      </c>
      <c r="W58835">
        <f t="shared" si="2192"/>
        <v>103742</v>
      </c>
      <c r="X58835">
        <v>59042</v>
      </c>
      <c r="Y58835">
        <v>210.65</v>
      </c>
    </row>
    <row r="58836" spans="1:25" x14ac:dyDescent="0.45">
      <c r="A58836">
        <v>59664</v>
      </c>
      <c r="B58836">
        <v>210.65</v>
      </c>
      <c r="C58836">
        <f t="shared" si="2190"/>
        <v>211.12472554715455</v>
      </c>
      <c r="D58836">
        <f t="shared" si="2191"/>
        <v>0.22536434512118556</v>
      </c>
      <c r="W58836">
        <f t="shared" si="2192"/>
        <v>103743</v>
      </c>
      <c r="X58836">
        <v>59043</v>
      </c>
      <c r="Y58836">
        <v>210.65</v>
      </c>
    </row>
    <row r="58837" spans="1:25" x14ac:dyDescent="0.45">
      <c r="A58837">
        <v>59665</v>
      </c>
      <c r="B58837">
        <v>210.65</v>
      </c>
      <c r="C58837">
        <f t="shared" si="2190"/>
        <v>211.1255413624323</v>
      </c>
      <c r="D58837">
        <f t="shared" si="2191"/>
        <v>0.22613958738396384</v>
      </c>
      <c r="W58837">
        <f t="shared" si="2192"/>
        <v>103744</v>
      </c>
      <c r="X58837">
        <v>59044</v>
      </c>
      <c r="Y58837">
        <v>210.65</v>
      </c>
    </row>
    <row r="58838" spans="1:25" x14ac:dyDescent="0.45">
      <c r="A58838">
        <v>59666</v>
      </c>
      <c r="B58838">
        <v>210.65</v>
      </c>
      <c r="C58838">
        <f t="shared" si="2190"/>
        <v>211.12635716561675</v>
      </c>
      <c r="D58838">
        <f t="shared" si="2191"/>
        <v>0.22691614923442105</v>
      </c>
      <c r="W58838">
        <f t="shared" si="2192"/>
        <v>103745</v>
      </c>
      <c r="X58838">
        <v>59045</v>
      </c>
      <c r="Y58838">
        <v>210.65</v>
      </c>
    </row>
    <row r="58839" spans="1:25" x14ac:dyDescent="0.45">
      <c r="A58839">
        <v>59667</v>
      </c>
      <c r="B58839">
        <v>210.65</v>
      </c>
      <c r="C58839">
        <f t="shared" si="2190"/>
        <v>211.12717295670805</v>
      </c>
      <c r="D58839">
        <f t="shared" si="2191"/>
        <v>0.22769403061349835</v>
      </c>
      <c r="W58839">
        <f t="shared" si="2192"/>
        <v>103746</v>
      </c>
      <c r="X58839">
        <v>59046</v>
      </c>
      <c r="Y58839">
        <v>210.65</v>
      </c>
    </row>
    <row r="58840" spans="1:25" x14ac:dyDescent="0.45">
      <c r="A58840">
        <v>59668</v>
      </c>
      <c r="B58840">
        <v>210.65</v>
      </c>
      <c r="C58840">
        <f t="shared" si="2190"/>
        <v>211.12798873570642</v>
      </c>
      <c r="D58840">
        <f t="shared" si="2191"/>
        <v>0.22847323146222021</v>
      </c>
      <c r="W58840">
        <f t="shared" si="2192"/>
        <v>103747</v>
      </c>
      <c r="X58840">
        <v>59047</v>
      </c>
      <c r="Y58840">
        <v>210.65</v>
      </c>
    </row>
    <row r="58841" spans="1:25" x14ac:dyDescent="0.45">
      <c r="A58841">
        <v>59669</v>
      </c>
      <c r="B58841">
        <v>210.65</v>
      </c>
      <c r="C58841">
        <f t="shared" si="2190"/>
        <v>211.12880450261204</v>
      </c>
      <c r="D58841">
        <f t="shared" si="2191"/>
        <v>0.22925375172155898</v>
      </c>
      <c r="W58841">
        <f t="shared" si="2192"/>
        <v>103748</v>
      </c>
      <c r="X58841">
        <v>59048</v>
      </c>
      <c r="Y58841">
        <v>210.65</v>
      </c>
    </row>
    <row r="58842" spans="1:25" x14ac:dyDescent="0.45">
      <c r="A58842">
        <v>59670</v>
      </c>
      <c r="B58842">
        <v>210.65</v>
      </c>
      <c r="C58842">
        <f t="shared" si="2190"/>
        <v>211.12962025742507</v>
      </c>
      <c r="D58842">
        <f t="shared" si="2191"/>
        <v>0.23003559133248899</v>
      </c>
      <c r="W58842">
        <f t="shared" si="2192"/>
        <v>103749</v>
      </c>
      <c r="X58842">
        <v>59049</v>
      </c>
      <c r="Y58842">
        <v>210.65</v>
      </c>
    </row>
    <row r="58843" spans="1:25" x14ac:dyDescent="0.45">
      <c r="A58843">
        <v>59671</v>
      </c>
      <c r="B58843">
        <v>210.65</v>
      </c>
      <c r="C58843">
        <f t="shared" si="2190"/>
        <v>211.13043600014572</v>
      </c>
      <c r="D58843">
        <f t="shared" si="2191"/>
        <v>0.23081875023601398</v>
      </c>
      <c r="W58843">
        <f t="shared" si="2192"/>
        <v>103750</v>
      </c>
      <c r="X58843">
        <v>59050</v>
      </c>
      <c r="Y58843">
        <v>210.65</v>
      </c>
    </row>
    <row r="58844" spans="1:25" x14ac:dyDescent="0.45">
      <c r="A58844">
        <v>59672</v>
      </c>
      <c r="B58844">
        <v>210.65</v>
      </c>
      <c r="C58844">
        <f t="shared" si="2190"/>
        <v>211.13125173077412</v>
      </c>
      <c r="D58844">
        <f t="shared" si="2191"/>
        <v>0.231603228373085</v>
      </c>
      <c r="W58844">
        <f t="shared" si="2192"/>
        <v>103751</v>
      </c>
      <c r="X58844">
        <v>59051</v>
      </c>
      <c r="Y58844">
        <v>210.65</v>
      </c>
    </row>
    <row r="58845" spans="1:25" x14ac:dyDescent="0.45">
      <c r="A58845">
        <v>59673</v>
      </c>
      <c r="B58845">
        <v>210.65</v>
      </c>
      <c r="C58845">
        <f t="shared" si="2190"/>
        <v>211.13206744931048</v>
      </c>
      <c r="D58845">
        <f t="shared" si="2191"/>
        <v>0.23238902568470982</v>
      </c>
      <c r="W58845">
        <f t="shared" si="2192"/>
        <v>103752</v>
      </c>
      <c r="X58845">
        <v>59052</v>
      </c>
      <c r="Y58845">
        <v>210.65</v>
      </c>
    </row>
    <row r="58846" spans="1:25" x14ac:dyDescent="0.45">
      <c r="A58846">
        <v>59674</v>
      </c>
      <c r="B58846">
        <v>210.65</v>
      </c>
      <c r="C58846">
        <f t="shared" si="2190"/>
        <v>211.132883155755</v>
      </c>
      <c r="D58846">
        <f t="shared" si="2191"/>
        <v>0.23317614211189833</v>
      </c>
      <c r="W58846">
        <f t="shared" si="2192"/>
        <v>103753</v>
      </c>
      <c r="X58846">
        <v>59053</v>
      </c>
      <c r="Y58846">
        <v>210.65</v>
      </c>
    </row>
    <row r="58847" spans="1:25" x14ac:dyDescent="0.45">
      <c r="A58847">
        <v>59675</v>
      </c>
      <c r="B58847">
        <v>210.65</v>
      </c>
      <c r="C58847">
        <f t="shared" si="2190"/>
        <v>211.13369885010781</v>
      </c>
      <c r="D58847">
        <f t="shared" si="2191"/>
        <v>0.23396457759560765</v>
      </c>
      <c r="W58847">
        <f t="shared" si="2192"/>
        <v>103754</v>
      </c>
      <c r="X58847">
        <v>59054</v>
      </c>
      <c r="Y58847">
        <v>210.65</v>
      </c>
    </row>
    <row r="58848" spans="1:25" x14ac:dyDescent="0.45">
      <c r="A58848">
        <v>59676</v>
      </c>
      <c r="B58848">
        <v>210.65</v>
      </c>
      <c r="C58848">
        <f t="shared" si="2190"/>
        <v>211.13451453236911</v>
      </c>
      <c r="D58848">
        <f t="shared" si="2191"/>
        <v>0.23475433207685176</v>
      </c>
      <c r="W58848">
        <f t="shared" si="2192"/>
        <v>103755</v>
      </c>
      <c r="X58848">
        <v>59055</v>
      </c>
      <c r="Y58848">
        <v>210.65</v>
      </c>
    </row>
    <row r="58849" spans="1:25" x14ac:dyDescent="0.45">
      <c r="A58849">
        <v>59677</v>
      </c>
      <c r="B58849">
        <v>210.65</v>
      </c>
      <c r="C58849">
        <f t="shared" si="2190"/>
        <v>211.13533020253908</v>
      </c>
      <c r="D58849">
        <f t="shared" si="2191"/>
        <v>0.23554540549661923</v>
      </c>
      <c r="W58849">
        <f t="shared" si="2192"/>
        <v>103756</v>
      </c>
      <c r="X58849">
        <v>59056</v>
      </c>
      <c r="Y58849">
        <v>210.65</v>
      </c>
    </row>
    <row r="58850" spans="1:25" x14ac:dyDescent="0.45">
      <c r="A58850">
        <v>59678</v>
      </c>
      <c r="B58850">
        <v>210.65</v>
      </c>
      <c r="C58850">
        <f t="shared" si="2190"/>
        <v>211.13614586061794</v>
      </c>
      <c r="D58850">
        <f t="shared" si="2191"/>
        <v>0.2363377977959559</v>
      </c>
      <c r="W58850">
        <f t="shared" si="2192"/>
        <v>103757</v>
      </c>
      <c r="X58850">
        <v>59057</v>
      </c>
      <c r="Y58850">
        <v>210.65</v>
      </c>
    </row>
    <row r="58851" spans="1:25" x14ac:dyDescent="0.45">
      <c r="A58851">
        <v>59679</v>
      </c>
      <c r="B58851">
        <v>210.65</v>
      </c>
      <c r="C58851">
        <f t="shared" si="2190"/>
        <v>211.13696150660581</v>
      </c>
      <c r="D58851">
        <f t="shared" si="2191"/>
        <v>0.23713150891579921</v>
      </c>
      <c r="W58851">
        <f t="shared" si="2192"/>
        <v>103758</v>
      </c>
      <c r="X58851">
        <v>59058</v>
      </c>
      <c r="Y58851">
        <v>210.65</v>
      </c>
    </row>
    <row r="58852" spans="1:25" x14ac:dyDescent="0.45">
      <c r="A58852">
        <v>59680</v>
      </c>
      <c r="B58852">
        <v>210.65</v>
      </c>
      <c r="C58852">
        <f t="shared" si="2190"/>
        <v>211.13777714050286</v>
      </c>
      <c r="D58852">
        <f t="shared" si="2191"/>
        <v>0.23792653879714371</v>
      </c>
      <c r="W58852">
        <f t="shared" si="2192"/>
        <v>103759</v>
      </c>
      <c r="X58852">
        <v>59059</v>
      </c>
      <c r="Y58852">
        <v>210.65</v>
      </c>
    </row>
    <row r="58853" spans="1:25" x14ac:dyDescent="0.45">
      <c r="A58853">
        <v>59681</v>
      </c>
      <c r="B58853">
        <v>210.65</v>
      </c>
      <c r="C58853">
        <f t="shared" si="2190"/>
        <v>211.13859276230934</v>
      </c>
      <c r="D58853">
        <f t="shared" si="2191"/>
        <v>0.23872288738106928</v>
      </c>
      <c r="W58853">
        <f t="shared" si="2192"/>
        <v>103760</v>
      </c>
      <c r="X58853">
        <v>59060</v>
      </c>
      <c r="Y58853">
        <v>210.65</v>
      </c>
    </row>
    <row r="58854" spans="1:25" x14ac:dyDescent="0.45">
      <c r="A58854">
        <v>59682</v>
      </c>
      <c r="B58854">
        <v>210.65</v>
      </c>
      <c r="C58854">
        <f t="shared" si="2190"/>
        <v>211.13940837202537</v>
      </c>
      <c r="D58854">
        <f t="shared" si="2191"/>
        <v>0.23952055460851918</v>
      </c>
      <c r="W58854">
        <f t="shared" si="2192"/>
        <v>103761</v>
      </c>
      <c r="X58854">
        <v>59061</v>
      </c>
      <c r="Y58854">
        <v>210.65</v>
      </c>
    </row>
    <row r="58855" spans="1:25" x14ac:dyDescent="0.45">
      <c r="A58855">
        <v>59683</v>
      </c>
      <c r="B58855">
        <v>210.65</v>
      </c>
      <c r="C58855">
        <f t="shared" si="2190"/>
        <v>211.14022396965115</v>
      </c>
      <c r="D58855">
        <f t="shared" si="2191"/>
        <v>0.24031954042052195</v>
      </c>
      <c r="W58855">
        <f t="shared" si="2192"/>
        <v>103762</v>
      </c>
      <c r="X58855">
        <v>59062</v>
      </c>
      <c r="Y58855">
        <v>210.65</v>
      </c>
    </row>
    <row r="58856" spans="1:25" x14ac:dyDescent="0.45">
      <c r="A58856">
        <v>59684</v>
      </c>
      <c r="B58856">
        <v>210.65</v>
      </c>
      <c r="C58856">
        <f t="shared" si="2190"/>
        <v>211.14103955518686</v>
      </c>
      <c r="D58856">
        <f t="shared" si="2191"/>
        <v>0.24111984475810827</v>
      </c>
      <c r="W58856">
        <f t="shared" si="2192"/>
        <v>103763</v>
      </c>
      <c r="X58856">
        <v>59063</v>
      </c>
      <c r="Y58856">
        <v>210.65</v>
      </c>
    </row>
    <row r="58857" spans="1:25" x14ac:dyDescent="0.45">
      <c r="A58857">
        <v>59685</v>
      </c>
      <c r="B58857">
        <v>210.65</v>
      </c>
      <c r="C58857">
        <f t="shared" si="2190"/>
        <v>211.1418551286327</v>
      </c>
      <c r="D58857">
        <f t="shared" si="2191"/>
        <v>0.24192146756228308</v>
      </c>
      <c r="W58857">
        <f t="shared" si="2192"/>
        <v>103764</v>
      </c>
      <c r="X58857">
        <v>59064</v>
      </c>
      <c r="Y58857">
        <v>210.65</v>
      </c>
    </row>
    <row r="58858" spans="1:25" x14ac:dyDescent="0.45">
      <c r="A58858">
        <v>59686</v>
      </c>
      <c r="B58858">
        <v>210.65</v>
      </c>
      <c r="C58858">
        <f t="shared" si="2190"/>
        <v>211.14267068998879</v>
      </c>
      <c r="D58858">
        <f t="shared" si="2191"/>
        <v>0.24272440877402521</v>
      </c>
      <c r="W58858">
        <f t="shared" si="2192"/>
        <v>103765</v>
      </c>
      <c r="X58858">
        <v>59065</v>
      </c>
      <c r="Y58858">
        <v>210.65</v>
      </c>
    </row>
    <row r="58859" spans="1:25" x14ac:dyDescent="0.45">
      <c r="A58859">
        <v>59687</v>
      </c>
      <c r="B58859">
        <v>210.65</v>
      </c>
      <c r="C58859">
        <f t="shared" si="2190"/>
        <v>211.14348623925537</v>
      </c>
      <c r="D58859">
        <f t="shared" si="2191"/>
        <v>0.24352866833439957</v>
      </c>
      <c r="W58859">
        <f t="shared" si="2192"/>
        <v>103766</v>
      </c>
      <c r="X58859">
        <v>59066</v>
      </c>
      <c r="Y58859">
        <v>210.65</v>
      </c>
    </row>
    <row r="58860" spans="1:25" x14ac:dyDescent="0.45">
      <c r="A58860">
        <v>59688</v>
      </c>
      <c r="B58860">
        <v>210.65</v>
      </c>
      <c r="C58860">
        <f t="shared" si="2190"/>
        <v>211.14430177643257</v>
      </c>
      <c r="D58860">
        <f t="shared" si="2191"/>
        <v>0.24433424618438904</v>
      </c>
      <c r="W58860">
        <f t="shared" si="2192"/>
        <v>103767</v>
      </c>
      <c r="X58860">
        <v>59067</v>
      </c>
      <c r="Y58860">
        <v>210.65</v>
      </c>
    </row>
    <row r="58861" spans="1:25" x14ac:dyDescent="0.45">
      <c r="A58861">
        <v>59689</v>
      </c>
      <c r="B58861">
        <v>210.65</v>
      </c>
      <c r="C58861">
        <f t="shared" si="2190"/>
        <v>211.1451173015206</v>
      </c>
      <c r="D58861">
        <f t="shared" si="2191"/>
        <v>0.24514114226503464</v>
      </c>
      <c r="W58861">
        <f t="shared" si="2192"/>
        <v>103768</v>
      </c>
      <c r="X58861">
        <v>59068</v>
      </c>
      <c r="Y58861">
        <v>210.65</v>
      </c>
    </row>
    <row r="58862" spans="1:25" x14ac:dyDescent="0.45">
      <c r="A58862">
        <v>59690</v>
      </c>
      <c r="B58862">
        <v>210.65</v>
      </c>
      <c r="C58862">
        <f t="shared" si="2190"/>
        <v>211.14593281451965</v>
      </c>
      <c r="D58862">
        <f t="shared" si="2191"/>
        <v>0.24594935651737956</v>
      </c>
      <c r="W58862">
        <f t="shared" si="2192"/>
        <v>103769</v>
      </c>
      <c r="X58862">
        <v>59069</v>
      </c>
      <c r="Y58862">
        <v>210.65</v>
      </c>
    </row>
    <row r="58863" spans="1:25" x14ac:dyDescent="0.45">
      <c r="A58863">
        <v>59691</v>
      </c>
      <c r="B58863">
        <v>210.65</v>
      </c>
      <c r="C58863">
        <f t="shared" si="2190"/>
        <v>211.14674831542987</v>
      </c>
      <c r="D58863">
        <f t="shared" si="2191"/>
        <v>0.24675888888241271</v>
      </c>
      <c r="W58863">
        <f t="shared" si="2192"/>
        <v>103770</v>
      </c>
      <c r="X58863">
        <v>59070</v>
      </c>
      <c r="Y58863">
        <v>210.65</v>
      </c>
    </row>
    <row r="58864" spans="1:25" x14ac:dyDescent="0.45">
      <c r="A58864">
        <v>59692</v>
      </c>
      <c r="B58864">
        <v>210.65</v>
      </c>
      <c r="C58864">
        <f t="shared" si="2190"/>
        <v>211.14756380425146</v>
      </c>
      <c r="D58864">
        <f t="shared" si="2191"/>
        <v>0.24756973930118131</v>
      </c>
      <c r="W58864">
        <f t="shared" si="2192"/>
        <v>103771</v>
      </c>
      <c r="X58864">
        <v>59071</v>
      </c>
      <c r="Y58864">
        <v>210.65</v>
      </c>
    </row>
    <row r="58865" spans="1:25" x14ac:dyDescent="0.45">
      <c r="A58865">
        <v>59693</v>
      </c>
      <c r="B58865">
        <v>210.65</v>
      </c>
      <c r="C58865">
        <f t="shared" si="2190"/>
        <v>211.14837928098459</v>
      </c>
      <c r="D58865">
        <f t="shared" si="2191"/>
        <v>0.24838190771470645</v>
      </c>
      <c r="W58865">
        <f t="shared" si="2192"/>
        <v>103772</v>
      </c>
      <c r="X58865">
        <v>59072</v>
      </c>
      <c r="Y58865">
        <v>210.65</v>
      </c>
    </row>
    <row r="58866" spans="1:25" x14ac:dyDescent="0.45">
      <c r="A58866">
        <v>59694</v>
      </c>
      <c r="B58866">
        <v>210.65</v>
      </c>
      <c r="C58866">
        <f t="shared" si="2190"/>
        <v>211.14919474562942</v>
      </c>
      <c r="D58866">
        <f t="shared" si="2191"/>
        <v>0.24919539406401126</v>
      </c>
      <c r="W58866">
        <f t="shared" si="2192"/>
        <v>103773</v>
      </c>
      <c r="X58866">
        <v>59073</v>
      </c>
      <c r="Y58866">
        <v>210.65</v>
      </c>
    </row>
    <row r="58867" spans="1:25" x14ac:dyDescent="0.45">
      <c r="A58867">
        <v>59695</v>
      </c>
      <c r="B58867">
        <v>210.65</v>
      </c>
      <c r="C58867">
        <f t="shared" si="2190"/>
        <v>211.15001019818615</v>
      </c>
      <c r="D58867">
        <f t="shared" si="2191"/>
        <v>0.25001019829014925</v>
      </c>
      <c r="W58867">
        <f t="shared" si="2192"/>
        <v>103774</v>
      </c>
      <c r="X58867">
        <v>59074</v>
      </c>
      <c r="Y58867">
        <v>210.65</v>
      </c>
    </row>
    <row r="58868" spans="1:25" x14ac:dyDescent="0.45">
      <c r="A58868">
        <v>59696</v>
      </c>
      <c r="B58868">
        <v>210.65</v>
      </c>
      <c r="C58868">
        <f t="shared" si="2190"/>
        <v>211.15082563865499</v>
      </c>
      <c r="D58868">
        <f t="shared" si="2191"/>
        <v>0.25082632033417601</v>
      </c>
      <c r="W58868">
        <f t="shared" si="2192"/>
        <v>103775</v>
      </c>
      <c r="X58868">
        <v>59075</v>
      </c>
      <c r="Y58868">
        <v>210.65</v>
      </c>
    </row>
    <row r="58869" spans="1:25" x14ac:dyDescent="0.45">
      <c r="A58869">
        <v>59697</v>
      </c>
      <c r="B58869">
        <v>210.65</v>
      </c>
      <c r="C58869">
        <f t="shared" si="2190"/>
        <v>211.15164106703605</v>
      </c>
      <c r="D58869">
        <f t="shared" si="2191"/>
        <v>0.25164376013706397</v>
      </c>
      <c r="W58869">
        <f t="shared" si="2192"/>
        <v>103776</v>
      </c>
      <c r="X58869">
        <v>59076</v>
      </c>
      <c r="Y58869">
        <v>210.65</v>
      </c>
    </row>
    <row r="58870" spans="1:25" x14ac:dyDescent="0.45">
      <c r="A58870">
        <v>59698</v>
      </c>
      <c r="B58870">
        <v>210.65</v>
      </c>
      <c r="C58870">
        <f t="shared" si="2190"/>
        <v>211.15245648332956</v>
      </c>
      <c r="D58870">
        <f t="shared" si="2191"/>
        <v>0.25246251763990118</v>
      </c>
      <c r="W58870">
        <f t="shared" si="2192"/>
        <v>103777</v>
      </c>
      <c r="X58870">
        <v>59077</v>
      </c>
      <c r="Y58870">
        <v>210.65</v>
      </c>
    </row>
    <row r="58871" spans="1:25" x14ac:dyDescent="0.45">
      <c r="A58871">
        <v>59699</v>
      </c>
      <c r="B58871">
        <v>210.65</v>
      </c>
      <c r="C58871">
        <f t="shared" si="2190"/>
        <v>211.15327188753571</v>
      </c>
      <c r="D58871">
        <f t="shared" si="2191"/>
        <v>0.2532825927837497</v>
      </c>
      <c r="W58871">
        <f t="shared" si="2192"/>
        <v>103778</v>
      </c>
      <c r="X58871">
        <v>59078</v>
      </c>
      <c r="Y58871">
        <v>210.65</v>
      </c>
    </row>
    <row r="58872" spans="1:25" x14ac:dyDescent="0.45">
      <c r="A58872">
        <v>59700</v>
      </c>
      <c r="B58872">
        <v>210.65</v>
      </c>
      <c r="C58872">
        <f t="shared" si="2190"/>
        <v>211.15408727965462</v>
      </c>
      <c r="D58872">
        <f t="shared" si="2191"/>
        <v>0.25410398550958752</v>
      </c>
      <c r="W58872">
        <f t="shared" si="2192"/>
        <v>103779</v>
      </c>
      <c r="X58872">
        <v>59079</v>
      </c>
      <c r="Y58872">
        <v>210.65</v>
      </c>
    </row>
    <row r="58873" spans="1:25" x14ac:dyDescent="0.45">
      <c r="A58873">
        <v>59701</v>
      </c>
      <c r="B58873">
        <v>210.65</v>
      </c>
      <c r="C58873">
        <f t="shared" si="2190"/>
        <v>211.15490265968651</v>
      </c>
      <c r="D58873">
        <f t="shared" si="2191"/>
        <v>0.25492669575850929</v>
      </c>
      <c r="W58873">
        <f t="shared" si="2192"/>
        <v>103780</v>
      </c>
      <c r="X58873">
        <v>59080</v>
      </c>
      <c r="Y58873">
        <v>210.65</v>
      </c>
    </row>
    <row r="58874" spans="1:25" x14ac:dyDescent="0.45">
      <c r="A58874">
        <v>59702</v>
      </c>
      <c r="B58874">
        <v>210.65</v>
      </c>
      <c r="C58874">
        <f t="shared" si="2190"/>
        <v>211.15571802763156</v>
      </c>
      <c r="D58874">
        <f t="shared" si="2191"/>
        <v>0.25575072347155442</v>
      </c>
      <c r="W58874">
        <f t="shared" si="2192"/>
        <v>103781</v>
      </c>
      <c r="X58874">
        <v>59081</v>
      </c>
      <c r="Y58874">
        <v>210.65</v>
      </c>
    </row>
    <row r="58875" spans="1:25" x14ac:dyDescent="0.45">
      <c r="A58875">
        <v>59703</v>
      </c>
      <c r="B58875">
        <v>210.65</v>
      </c>
      <c r="C58875">
        <f t="shared" si="2190"/>
        <v>211.15653338348994</v>
      </c>
      <c r="D58875">
        <f t="shared" si="2191"/>
        <v>0.25657606858976428</v>
      </c>
      <c r="W58875">
        <f t="shared" si="2192"/>
        <v>103782</v>
      </c>
      <c r="X58875">
        <v>59082</v>
      </c>
      <c r="Y58875">
        <v>210.65</v>
      </c>
    </row>
    <row r="58876" spans="1:25" x14ac:dyDescent="0.45">
      <c r="A58876">
        <v>59704</v>
      </c>
      <c r="B58876">
        <v>210.65</v>
      </c>
      <c r="C58876">
        <f t="shared" si="2190"/>
        <v>211.15734872726185</v>
      </c>
      <c r="D58876">
        <f t="shared" si="2191"/>
        <v>0.25740273105421113</v>
      </c>
      <c r="W58876">
        <f t="shared" si="2192"/>
        <v>103783</v>
      </c>
      <c r="X58876">
        <v>59083</v>
      </c>
      <c r="Y58876">
        <v>210.65</v>
      </c>
    </row>
    <row r="58877" spans="1:25" x14ac:dyDescent="0.45">
      <c r="A58877">
        <v>59705</v>
      </c>
      <c r="B58877">
        <v>210.65</v>
      </c>
      <c r="C58877">
        <f t="shared" si="2190"/>
        <v>211.15816405894745</v>
      </c>
      <c r="D58877">
        <f t="shared" si="2191"/>
        <v>0.25823071080594051</v>
      </c>
      <c r="W58877">
        <f t="shared" si="2192"/>
        <v>103784</v>
      </c>
      <c r="X58877">
        <v>59084</v>
      </c>
      <c r="Y58877">
        <v>210.65</v>
      </c>
    </row>
    <row r="58878" spans="1:25" x14ac:dyDescent="0.45">
      <c r="A58878">
        <v>59706</v>
      </c>
      <c r="B58878">
        <v>210.65</v>
      </c>
      <c r="C58878">
        <f t="shared" si="2190"/>
        <v>211.15897937854689</v>
      </c>
      <c r="D58878">
        <f t="shared" si="2191"/>
        <v>0.25906000778597099</v>
      </c>
      <c r="W58878">
        <f t="shared" si="2192"/>
        <v>103785</v>
      </c>
      <c r="X58878">
        <v>59085</v>
      </c>
      <c r="Y58878">
        <v>210.65</v>
      </c>
    </row>
    <row r="58879" spans="1:25" x14ac:dyDescent="0.45">
      <c r="A58879">
        <v>59707</v>
      </c>
      <c r="B58879">
        <v>210.65</v>
      </c>
      <c r="C58879">
        <f t="shared" si="2190"/>
        <v>211.15979468606039</v>
      </c>
      <c r="D58879">
        <f t="shared" si="2191"/>
        <v>0.2598906219354099</v>
      </c>
      <c r="W58879">
        <f t="shared" si="2192"/>
        <v>103786</v>
      </c>
      <c r="X58879">
        <v>59086</v>
      </c>
      <c r="Y58879">
        <v>210.65</v>
      </c>
    </row>
    <row r="58880" spans="1:25" x14ac:dyDescent="0.45">
      <c r="A58880">
        <v>59708</v>
      </c>
      <c r="B58880">
        <v>210.65</v>
      </c>
      <c r="C58880">
        <f t="shared" si="2190"/>
        <v>211.16060998148814</v>
      </c>
      <c r="D58880">
        <f t="shared" si="2191"/>
        <v>0.2607225531953089</v>
      </c>
      <c r="W58880">
        <f t="shared" si="2192"/>
        <v>103787</v>
      </c>
      <c r="X58880">
        <v>59087</v>
      </c>
      <c r="Y58880">
        <v>210.65</v>
      </c>
    </row>
    <row r="58881" spans="1:25" x14ac:dyDescent="0.45">
      <c r="A58881">
        <v>59709</v>
      </c>
      <c r="B58881">
        <v>210.65</v>
      </c>
      <c r="C58881">
        <f t="shared" si="2190"/>
        <v>211.16142526483026</v>
      </c>
      <c r="D58881">
        <f t="shared" si="2191"/>
        <v>0.26155580150669244</v>
      </c>
      <c r="W58881">
        <f t="shared" si="2192"/>
        <v>103788</v>
      </c>
      <c r="X58881">
        <v>59088</v>
      </c>
      <c r="Y58881">
        <v>210.65</v>
      </c>
    </row>
    <row r="58882" spans="1:25" x14ac:dyDescent="0.45">
      <c r="A58882">
        <v>59710</v>
      </c>
      <c r="B58882">
        <v>210.65</v>
      </c>
      <c r="C58882">
        <f t="shared" si="2190"/>
        <v>211.16224053608698</v>
      </c>
      <c r="D58882">
        <f t="shared" si="2191"/>
        <v>0.26239036681067435</v>
      </c>
      <c r="W58882">
        <f t="shared" si="2192"/>
        <v>103789</v>
      </c>
      <c r="X58882">
        <v>59089</v>
      </c>
      <c r="Y58882">
        <v>210.65</v>
      </c>
    </row>
    <row r="58883" spans="1:25" x14ac:dyDescent="0.45">
      <c r="A58883">
        <v>59711</v>
      </c>
      <c r="B58883">
        <v>210.65</v>
      </c>
      <c r="C58883">
        <f t="shared" si="2190"/>
        <v>211.16305579525849</v>
      </c>
      <c r="D58883">
        <f t="shared" si="2191"/>
        <v>0.26322624904831227</v>
      </c>
      <c r="W58883">
        <f t="shared" si="2192"/>
        <v>103790</v>
      </c>
      <c r="X58883">
        <v>59090</v>
      </c>
      <c r="Y58883">
        <v>210.65</v>
      </c>
    </row>
    <row r="58884" spans="1:25" x14ac:dyDescent="0.45">
      <c r="A58884">
        <v>59712</v>
      </c>
      <c r="B58884">
        <v>210.65</v>
      </c>
      <c r="C58884">
        <f t="shared" ref="C58884:C58947" si="2193">$H$4 - $I$4*EXP(-A58884/$J$4)</f>
        <v>211.16387104234491</v>
      </c>
      <c r="D58884">
        <f t="shared" ref="D58884:D58947" si="2194">(B58884-C58884)^2</f>
        <v>0.26406344816063676</v>
      </c>
      <c r="W58884">
        <f t="shared" si="2192"/>
        <v>103791</v>
      </c>
      <c r="X58884">
        <v>59091</v>
      </c>
      <c r="Y58884">
        <v>210.65</v>
      </c>
    </row>
    <row r="58885" spans="1:25" x14ac:dyDescent="0.45">
      <c r="A58885">
        <v>59713</v>
      </c>
      <c r="B58885">
        <v>210.65</v>
      </c>
      <c r="C58885">
        <f t="shared" si="2193"/>
        <v>211.16468627734648</v>
      </c>
      <c r="D58885">
        <f t="shared" si="2194"/>
        <v>0.26490196408876787</v>
      </c>
      <c r="W58885">
        <f t="shared" si="2192"/>
        <v>103792</v>
      </c>
      <c r="X58885">
        <v>59092</v>
      </c>
      <c r="Y58885">
        <v>210.65</v>
      </c>
    </row>
    <row r="58886" spans="1:25" x14ac:dyDescent="0.45">
      <c r="A58886">
        <v>59714</v>
      </c>
      <c r="B58886">
        <v>210.65</v>
      </c>
      <c r="C58886">
        <f t="shared" si="2193"/>
        <v>211.16550150026336</v>
      </c>
      <c r="D58886">
        <f t="shared" si="2194"/>
        <v>0.26574179677376952</v>
      </c>
      <c r="W58886">
        <f t="shared" si="2192"/>
        <v>103793</v>
      </c>
      <c r="X58886">
        <v>59093</v>
      </c>
      <c r="Y58886">
        <v>210.65</v>
      </c>
    </row>
    <row r="58887" spans="1:25" x14ac:dyDescent="0.45">
      <c r="A58887">
        <v>59715</v>
      </c>
      <c r="B58887">
        <v>210.65</v>
      </c>
      <c r="C58887">
        <f t="shared" si="2193"/>
        <v>211.1663167110957</v>
      </c>
      <c r="D58887">
        <f t="shared" si="2194"/>
        <v>0.2665829461566781</v>
      </c>
      <c r="W58887">
        <f t="shared" si="2192"/>
        <v>103794</v>
      </c>
      <c r="X58887">
        <v>59094</v>
      </c>
      <c r="Y58887">
        <v>210.65</v>
      </c>
    </row>
    <row r="58888" spans="1:25" x14ac:dyDescent="0.45">
      <c r="A58888">
        <v>59716</v>
      </c>
      <c r="B58888">
        <v>210.65</v>
      </c>
      <c r="C58888">
        <f t="shared" si="2193"/>
        <v>211.1671319098437</v>
      </c>
      <c r="D58888">
        <f t="shared" si="2194"/>
        <v>0.26742541217859078</v>
      </c>
      <c r="W58888">
        <f t="shared" si="2192"/>
        <v>103795</v>
      </c>
      <c r="X58888">
        <v>59095</v>
      </c>
      <c r="Y58888">
        <v>210.65</v>
      </c>
    </row>
    <row r="58889" spans="1:25" x14ac:dyDescent="0.45">
      <c r="A58889">
        <v>59717</v>
      </c>
      <c r="B58889">
        <v>210.65</v>
      </c>
      <c r="C58889">
        <f t="shared" si="2193"/>
        <v>211.16794709650753</v>
      </c>
      <c r="D58889">
        <f t="shared" si="2194"/>
        <v>0.26826919478057726</v>
      </c>
      <c r="W58889">
        <f t="shared" si="2192"/>
        <v>103796</v>
      </c>
      <c r="X58889">
        <v>59096</v>
      </c>
      <c r="Y58889">
        <v>210.65</v>
      </c>
    </row>
    <row r="58890" spans="1:25" x14ac:dyDescent="0.45">
      <c r="A58890">
        <v>59718</v>
      </c>
      <c r="B58890">
        <v>210.65</v>
      </c>
      <c r="C58890">
        <f t="shared" si="2193"/>
        <v>211.16876227108742</v>
      </c>
      <c r="D58890">
        <f t="shared" si="2194"/>
        <v>0.2691142939037684</v>
      </c>
      <c r="W58890">
        <f t="shared" si="2192"/>
        <v>103797</v>
      </c>
      <c r="X58890">
        <v>59097</v>
      </c>
      <c r="Y58890">
        <v>210.65</v>
      </c>
    </row>
    <row r="58891" spans="1:25" x14ac:dyDescent="0.45">
      <c r="A58891">
        <v>59719</v>
      </c>
      <c r="B58891">
        <v>210.65</v>
      </c>
      <c r="C58891">
        <f t="shared" si="2193"/>
        <v>211.16957743358347</v>
      </c>
      <c r="D58891">
        <f t="shared" si="2194"/>
        <v>0.26996070948917916</v>
      </c>
      <c r="W58891">
        <f t="shared" si="2192"/>
        <v>103798</v>
      </c>
      <c r="X58891">
        <v>59098</v>
      </c>
      <c r="Y58891">
        <v>210.65</v>
      </c>
    </row>
    <row r="58892" spans="1:25" x14ac:dyDescent="0.45">
      <c r="A58892">
        <v>59720</v>
      </c>
      <c r="B58892">
        <v>210.65</v>
      </c>
      <c r="C58892">
        <f t="shared" si="2193"/>
        <v>211.17039258399592</v>
      </c>
      <c r="D58892">
        <f t="shared" si="2194"/>
        <v>0.27080844147794447</v>
      </c>
      <c r="W58892">
        <f t="shared" si="2192"/>
        <v>103799</v>
      </c>
      <c r="X58892">
        <v>59099</v>
      </c>
      <c r="Y58892">
        <v>210.65</v>
      </c>
    </row>
    <row r="58893" spans="1:25" x14ac:dyDescent="0.45">
      <c r="A58893">
        <v>59721</v>
      </c>
      <c r="B58893">
        <v>210.65</v>
      </c>
      <c r="C58893">
        <f t="shared" si="2193"/>
        <v>211.17120772232491</v>
      </c>
      <c r="D58893">
        <f t="shared" si="2194"/>
        <v>0.27165748981111271</v>
      </c>
      <c r="W58893">
        <f t="shared" si="2192"/>
        <v>103800</v>
      </c>
      <c r="X58893">
        <v>59100</v>
      </c>
      <c r="Y58893">
        <v>210.65</v>
      </c>
    </row>
    <row r="58894" spans="1:25" x14ac:dyDescent="0.45">
      <c r="A58894">
        <v>59722</v>
      </c>
      <c r="B58894">
        <v>210.65</v>
      </c>
      <c r="C58894">
        <f t="shared" si="2193"/>
        <v>211.17202284857063</v>
      </c>
      <c r="D58894">
        <f t="shared" si="2194"/>
        <v>0.27250785442979347</v>
      </c>
      <c r="W58894">
        <f t="shared" ref="W58894:W58957" si="2195">X58894+44700</f>
        <v>103801</v>
      </c>
      <c r="X58894">
        <v>59101</v>
      </c>
      <c r="Y58894">
        <v>210.65</v>
      </c>
    </row>
    <row r="58895" spans="1:25" x14ac:dyDescent="0.45">
      <c r="A58895">
        <v>59723</v>
      </c>
      <c r="B58895">
        <v>210.65</v>
      </c>
      <c r="C58895">
        <f t="shared" si="2193"/>
        <v>211.1728379627333</v>
      </c>
      <c r="D58895">
        <f t="shared" si="2194"/>
        <v>0.27335953527509849</v>
      </c>
      <c r="W58895">
        <f t="shared" si="2195"/>
        <v>103802</v>
      </c>
      <c r="X58895">
        <v>59102</v>
      </c>
      <c r="Y58895">
        <v>210.65</v>
      </c>
    </row>
    <row r="58896" spans="1:25" x14ac:dyDescent="0.45">
      <c r="A58896">
        <v>59724</v>
      </c>
      <c r="B58896">
        <v>210.65</v>
      </c>
      <c r="C58896">
        <f t="shared" si="2193"/>
        <v>211.17365306481304</v>
      </c>
      <c r="D58896">
        <f t="shared" si="2194"/>
        <v>0.27421253228808218</v>
      </c>
      <c r="W58896">
        <f t="shared" si="2195"/>
        <v>103803</v>
      </c>
      <c r="X58896">
        <v>59103</v>
      </c>
      <c r="Y58896">
        <v>210.65</v>
      </c>
    </row>
    <row r="58897" spans="1:25" x14ac:dyDescent="0.45">
      <c r="A58897">
        <v>59725</v>
      </c>
      <c r="B58897">
        <v>210.65</v>
      </c>
      <c r="C58897">
        <f t="shared" si="2193"/>
        <v>211.17446815481006</v>
      </c>
      <c r="D58897">
        <f t="shared" si="2194"/>
        <v>0.27506684540986026</v>
      </c>
      <c r="W58897">
        <f t="shared" si="2195"/>
        <v>103804</v>
      </c>
      <c r="X58897">
        <v>59104</v>
      </c>
      <c r="Y58897">
        <v>210.65</v>
      </c>
    </row>
    <row r="58898" spans="1:25" x14ac:dyDescent="0.45">
      <c r="A58898">
        <v>59726</v>
      </c>
      <c r="B58898">
        <v>210.65</v>
      </c>
      <c r="C58898">
        <f t="shared" si="2193"/>
        <v>211.17528323272452</v>
      </c>
      <c r="D58898">
        <f t="shared" si="2194"/>
        <v>0.27592247458152086</v>
      </c>
      <c r="W58898">
        <f t="shared" si="2195"/>
        <v>103805</v>
      </c>
      <c r="X58898">
        <v>59105</v>
      </c>
      <c r="Y58898">
        <v>210.65</v>
      </c>
    </row>
    <row r="58899" spans="1:25" x14ac:dyDescent="0.45">
      <c r="A58899">
        <v>59727</v>
      </c>
      <c r="B58899">
        <v>210.65</v>
      </c>
      <c r="C58899">
        <f t="shared" si="2193"/>
        <v>211.17609829855664</v>
      </c>
      <c r="D58899">
        <f t="shared" si="2194"/>
        <v>0.27677941974418407</v>
      </c>
      <c r="W58899">
        <f t="shared" si="2195"/>
        <v>103806</v>
      </c>
      <c r="X58899">
        <v>59106</v>
      </c>
      <c r="Y58899">
        <v>210.65</v>
      </c>
    </row>
    <row r="58900" spans="1:25" x14ac:dyDescent="0.45">
      <c r="A58900">
        <v>59728</v>
      </c>
      <c r="B58900">
        <v>210.65</v>
      </c>
      <c r="C58900">
        <f t="shared" si="2193"/>
        <v>211.17691335230654</v>
      </c>
      <c r="D58900">
        <f t="shared" si="2194"/>
        <v>0.2776376808389121</v>
      </c>
      <c r="W58900">
        <f t="shared" si="2195"/>
        <v>103807</v>
      </c>
      <c r="X58900">
        <v>59107</v>
      </c>
      <c r="Y58900">
        <v>210.65</v>
      </c>
    </row>
    <row r="58901" spans="1:25" x14ac:dyDescent="0.45">
      <c r="A58901">
        <v>59729</v>
      </c>
      <c r="B58901">
        <v>210.65</v>
      </c>
      <c r="C58901">
        <f t="shared" si="2193"/>
        <v>211.17772839397443</v>
      </c>
      <c r="D58901">
        <f t="shared" si="2194"/>
        <v>0.27849725780682905</v>
      </c>
      <c r="W58901">
        <f t="shared" si="2195"/>
        <v>103808</v>
      </c>
      <c r="X58901">
        <v>59108</v>
      </c>
      <c r="Y58901">
        <v>210.65</v>
      </c>
    </row>
    <row r="58902" spans="1:25" x14ac:dyDescent="0.45">
      <c r="A58902">
        <v>59730</v>
      </c>
      <c r="B58902">
        <v>210.65</v>
      </c>
      <c r="C58902">
        <f t="shared" si="2193"/>
        <v>211.17854342356051</v>
      </c>
      <c r="D58902">
        <f t="shared" si="2194"/>
        <v>0.27935815058906116</v>
      </c>
      <c r="W58902">
        <f t="shared" si="2195"/>
        <v>103809</v>
      </c>
      <c r="X58902">
        <v>59109</v>
      </c>
      <c r="Y58902">
        <v>210.65</v>
      </c>
    </row>
    <row r="58903" spans="1:25" x14ac:dyDescent="0.45">
      <c r="A58903">
        <v>59731</v>
      </c>
      <c r="B58903">
        <v>210.65</v>
      </c>
      <c r="C58903">
        <f t="shared" si="2193"/>
        <v>211.17935844106495</v>
      </c>
      <c r="D58903">
        <f t="shared" si="2194"/>
        <v>0.28022035912670673</v>
      </c>
      <c r="W58903">
        <f t="shared" si="2195"/>
        <v>103810</v>
      </c>
      <c r="X58903">
        <v>59110</v>
      </c>
      <c r="Y58903">
        <v>210.65</v>
      </c>
    </row>
    <row r="58904" spans="1:25" x14ac:dyDescent="0.45">
      <c r="A58904">
        <v>59732</v>
      </c>
      <c r="B58904">
        <v>210.65</v>
      </c>
      <c r="C58904">
        <f t="shared" si="2193"/>
        <v>211.18017344648788</v>
      </c>
      <c r="D58904">
        <f t="shared" si="2194"/>
        <v>0.28108388336083601</v>
      </c>
      <c r="W58904">
        <f t="shared" si="2195"/>
        <v>103811</v>
      </c>
      <c r="X58904">
        <v>59111</v>
      </c>
      <c r="Y58904">
        <v>210.65</v>
      </c>
    </row>
    <row r="58905" spans="1:25" x14ac:dyDescent="0.45">
      <c r="A58905">
        <v>59733</v>
      </c>
      <c r="B58905">
        <v>210.65</v>
      </c>
      <c r="C58905">
        <f t="shared" si="2193"/>
        <v>211.18098843982955</v>
      </c>
      <c r="D58905">
        <f t="shared" si="2194"/>
        <v>0.2819487232326115</v>
      </c>
      <c r="W58905">
        <f t="shared" si="2195"/>
        <v>103812</v>
      </c>
      <c r="X58905">
        <v>59112</v>
      </c>
      <c r="Y58905">
        <v>210.65</v>
      </c>
    </row>
    <row r="58906" spans="1:25" x14ac:dyDescent="0.45">
      <c r="A58906">
        <v>59734</v>
      </c>
      <c r="B58906">
        <v>210.65</v>
      </c>
      <c r="C58906">
        <f t="shared" si="2193"/>
        <v>211.18180342109008</v>
      </c>
      <c r="D58906">
        <f t="shared" si="2194"/>
        <v>0.28281487868310745</v>
      </c>
      <c r="W58906">
        <f t="shared" si="2195"/>
        <v>103813</v>
      </c>
      <c r="X58906">
        <v>59113</v>
      </c>
      <c r="Y58906">
        <v>210.65</v>
      </c>
    </row>
    <row r="58907" spans="1:25" x14ac:dyDescent="0.45">
      <c r="A58907">
        <v>59735</v>
      </c>
      <c r="B58907">
        <v>210.65</v>
      </c>
      <c r="C58907">
        <f t="shared" si="2193"/>
        <v>211.18261839026968</v>
      </c>
      <c r="D58907">
        <f t="shared" si="2194"/>
        <v>0.28368234965346034</v>
      </c>
      <c r="W58907">
        <f t="shared" si="2195"/>
        <v>103814</v>
      </c>
      <c r="X58907">
        <v>59114</v>
      </c>
      <c r="Y58907">
        <v>210.65</v>
      </c>
    </row>
    <row r="58908" spans="1:25" x14ac:dyDescent="0.45">
      <c r="A58908">
        <v>59736</v>
      </c>
      <c r="B58908">
        <v>210.65</v>
      </c>
      <c r="C58908">
        <f t="shared" si="2193"/>
        <v>211.18343334736852</v>
      </c>
      <c r="D58908">
        <f t="shared" si="2194"/>
        <v>0.28455113608477867</v>
      </c>
      <c r="W58908">
        <f t="shared" si="2195"/>
        <v>103815</v>
      </c>
      <c r="X58908">
        <v>59115</v>
      </c>
      <c r="Y58908">
        <v>210.65</v>
      </c>
    </row>
    <row r="58909" spans="1:25" x14ac:dyDescent="0.45">
      <c r="A58909">
        <v>59737</v>
      </c>
      <c r="B58909">
        <v>210.65</v>
      </c>
      <c r="C58909">
        <f t="shared" si="2193"/>
        <v>211.18424829238677</v>
      </c>
      <c r="D58909">
        <f t="shared" si="2194"/>
        <v>0.28542123791817275</v>
      </c>
      <c r="W58909">
        <f t="shared" si="2195"/>
        <v>103816</v>
      </c>
      <c r="X58909">
        <v>59116</v>
      </c>
      <c r="Y58909">
        <v>210.65</v>
      </c>
    </row>
    <row r="58910" spans="1:25" x14ac:dyDescent="0.45">
      <c r="A58910">
        <v>59738</v>
      </c>
      <c r="B58910">
        <v>210.65</v>
      </c>
      <c r="C58910">
        <f t="shared" si="2193"/>
        <v>211.18506322532465</v>
      </c>
      <c r="D58910">
        <f t="shared" si="2194"/>
        <v>0.28629265509481588</v>
      </c>
      <c r="W58910">
        <f t="shared" si="2195"/>
        <v>103817</v>
      </c>
      <c r="X58910">
        <v>59117</v>
      </c>
      <c r="Y58910">
        <v>210.65</v>
      </c>
    </row>
    <row r="58911" spans="1:25" x14ac:dyDescent="0.45">
      <c r="A58911">
        <v>59739</v>
      </c>
      <c r="B58911">
        <v>210.65</v>
      </c>
      <c r="C58911">
        <f t="shared" si="2193"/>
        <v>211.18587814618229</v>
      </c>
      <c r="D58911">
        <f t="shared" si="2194"/>
        <v>0.28716538755576171</v>
      </c>
      <c r="W58911">
        <f t="shared" si="2195"/>
        <v>103818</v>
      </c>
      <c r="X58911">
        <v>59118</v>
      </c>
      <c r="Y58911">
        <v>211.05</v>
      </c>
    </row>
    <row r="58912" spans="1:25" x14ac:dyDescent="0.45">
      <c r="A58912">
        <v>59740</v>
      </c>
      <c r="B58912">
        <v>210.65</v>
      </c>
      <c r="C58912">
        <f t="shared" si="2193"/>
        <v>211.1866930549599</v>
      </c>
      <c r="D58912">
        <f t="shared" si="2194"/>
        <v>0.28803943524218767</v>
      </c>
      <c r="W58912">
        <f t="shared" si="2195"/>
        <v>103819</v>
      </c>
      <c r="X58912">
        <v>59119</v>
      </c>
      <c r="Y58912">
        <v>210.65</v>
      </c>
    </row>
    <row r="58913" spans="1:25" x14ac:dyDescent="0.45">
      <c r="A58913">
        <v>59741</v>
      </c>
      <c r="B58913">
        <v>211.05</v>
      </c>
      <c r="C58913">
        <f t="shared" si="2193"/>
        <v>211.18750795165766</v>
      </c>
      <c r="D58913">
        <f t="shared" si="2194"/>
        <v>1.8908436769083544E-2</v>
      </c>
      <c r="W58913">
        <f t="shared" si="2195"/>
        <v>103820</v>
      </c>
      <c r="X58913">
        <v>59120</v>
      </c>
      <c r="Y58913">
        <v>210.65</v>
      </c>
    </row>
    <row r="58914" spans="1:25" x14ac:dyDescent="0.45">
      <c r="A58914">
        <v>59742</v>
      </c>
      <c r="B58914">
        <v>210.65</v>
      </c>
      <c r="C58914">
        <f t="shared" si="2193"/>
        <v>211.18832283627572</v>
      </c>
      <c r="D58914">
        <f t="shared" si="2194"/>
        <v>0.28979147605592581</v>
      </c>
      <c r="W58914">
        <f t="shared" si="2195"/>
        <v>103821</v>
      </c>
      <c r="X58914">
        <v>59121</v>
      </c>
      <c r="Y58914">
        <v>210.65</v>
      </c>
    </row>
    <row r="58915" spans="1:25" x14ac:dyDescent="0.45">
      <c r="A58915">
        <v>59743</v>
      </c>
      <c r="B58915">
        <v>210.65</v>
      </c>
      <c r="C58915">
        <f t="shared" si="2193"/>
        <v>211.18913770881429</v>
      </c>
      <c r="D58915">
        <f t="shared" si="2194"/>
        <v>0.29066946906551178</v>
      </c>
      <c r="W58915">
        <f t="shared" si="2195"/>
        <v>103822</v>
      </c>
      <c r="X58915">
        <v>59122</v>
      </c>
      <c r="Y58915">
        <v>211.05</v>
      </c>
    </row>
    <row r="58916" spans="1:25" x14ac:dyDescent="0.45">
      <c r="A58916">
        <v>59744</v>
      </c>
      <c r="B58916">
        <v>210.65</v>
      </c>
      <c r="C58916">
        <f t="shared" si="2193"/>
        <v>211.18995256927352</v>
      </c>
      <c r="D58916">
        <f t="shared" si="2194"/>
        <v>0.29154877706506421</v>
      </c>
      <c r="W58916">
        <f t="shared" si="2195"/>
        <v>103823</v>
      </c>
      <c r="X58916">
        <v>59123</v>
      </c>
      <c r="Y58916">
        <v>211.05</v>
      </c>
    </row>
    <row r="58917" spans="1:25" x14ac:dyDescent="0.45">
      <c r="A58917">
        <v>59745</v>
      </c>
      <c r="B58917">
        <v>211.05</v>
      </c>
      <c r="C58917">
        <f t="shared" si="2193"/>
        <v>211.1907674176536</v>
      </c>
      <c r="D58917">
        <f t="shared" si="2194"/>
        <v>1.9815465872860809E-2</v>
      </c>
      <c r="W58917">
        <f t="shared" si="2195"/>
        <v>103824</v>
      </c>
      <c r="X58917">
        <v>59124</v>
      </c>
      <c r="Y58917">
        <v>210.65</v>
      </c>
    </row>
    <row r="58918" spans="1:25" x14ac:dyDescent="0.45">
      <c r="A58918">
        <v>59746</v>
      </c>
      <c r="B58918">
        <v>211.05</v>
      </c>
      <c r="C58918">
        <f t="shared" si="2193"/>
        <v>211.19158225395475</v>
      </c>
      <c r="D58918">
        <f t="shared" si="2194"/>
        <v>2.0045534634903862E-2</v>
      </c>
      <c r="W58918">
        <f t="shared" si="2195"/>
        <v>103825</v>
      </c>
      <c r="X58918">
        <v>59125</v>
      </c>
      <c r="Y58918">
        <v>210.65</v>
      </c>
    </row>
    <row r="58919" spans="1:25" x14ac:dyDescent="0.45">
      <c r="A58919">
        <v>59747</v>
      </c>
      <c r="B58919">
        <v>210.65</v>
      </c>
      <c r="C58919">
        <f t="shared" si="2193"/>
        <v>211.19239707817709</v>
      </c>
      <c r="D58919">
        <f t="shared" si="2194"/>
        <v>0.29419459041504326</v>
      </c>
      <c r="W58919">
        <f t="shared" si="2195"/>
        <v>103826</v>
      </c>
      <c r="X58919">
        <v>59126</v>
      </c>
      <c r="Y58919">
        <v>210.65</v>
      </c>
    </row>
    <row r="58920" spans="1:25" x14ac:dyDescent="0.45">
      <c r="A58920">
        <v>59748</v>
      </c>
      <c r="B58920">
        <v>210.65</v>
      </c>
      <c r="C58920">
        <f t="shared" si="2193"/>
        <v>211.19321189032081</v>
      </c>
      <c r="D58920">
        <f t="shared" si="2194"/>
        <v>0.29507915778590227</v>
      </c>
      <c r="W58920">
        <f t="shared" si="2195"/>
        <v>103827</v>
      </c>
      <c r="X58920">
        <v>59127</v>
      </c>
      <c r="Y58920">
        <v>211.05</v>
      </c>
    </row>
    <row r="58921" spans="1:25" x14ac:dyDescent="0.45">
      <c r="A58921">
        <v>59749</v>
      </c>
      <c r="B58921">
        <v>210.65</v>
      </c>
      <c r="C58921">
        <f t="shared" si="2193"/>
        <v>211.19402669038612</v>
      </c>
      <c r="D58921">
        <f t="shared" si="2194"/>
        <v>0.29596503985247374</v>
      </c>
      <c r="W58921">
        <f t="shared" si="2195"/>
        <v>103828</v>
      </c>
      <c r="X58921">
        <v>59128</v>
      </c>
      <c r="Y58921">
        <v>210.65</v>
      </c>
    </row>
    <row r="58922" spans="1:25" x14ac:dyDescent="0.45">
      <c r="A58922">
        <v>59750</v>
      </c>
      <c r="B58922">
        <v>211.05</v>
      </c>
      <c r="C58922">
        <f t="shared" si="2193"/>
        <v>211.19484147837318</v>
      </c>
      <c r="D58922">
        <f t="shared" si="2194"/>
        <v>2.0979053857324435E-2</v>
      </c>
      <c r="W58922">
        <f t="shared" si="2195"/>
        <v>103829</v>
      </c>
      <c r="X58922">
        <v>59129</v>
      </c>
      <c r="Y58922">
        <v>210.65</v>
      </c>
    </row>
    <row r="58923" spans="1:25" x14ac:dyDescent="0.45">
      <c r="A58923">
        <v>59751</v>
      </c>
      <c r="B58923">
        <v>210.65</v>
      </c>
      <c r="C58923">
        <f t="shared" si="2193"/>
        <v>211.19565625428214</v>
      </c>
      <c r="D58923">
        <f t="shared" si="2194"/>
        <v>0.297740747837211</v>
      </c>
      <c r="W58923">
        <f t="shared" si="2195"/>
        <v>103830</v>
      </c>
      <c r="X58923">
        <v>59130</v>
      </c>
      <c r="Y58923">
        <v>210.65</v>
      </c>
    </row>
    <row r="58924" spans="1:25" x14ac:dyDescent="0.45">
      <c r="A58924">
        <v>59752</v>
      </c>
      <c r="B58924">
        <v>210.65</v>
      </c>
      <c r="C58924">
        <f t="shared" si="2193"/>
        <v>211.19647101811324</v>
      </c>
      <c r="D58924">
        <f t="shared" si="2194"/>
        <v>0.29863057363771833</v>
      </c>
      <c r="W58924">
        <f t="shared" si="2195"/>
        <v>103831</v>
      </c>
      <c r="X58924">
        <v>59131</v>
      </c>
      <c r="Y58924">
        <v>210.65</v>
      </c>
    </row>
    <row r="58925" spans="1:25" x14ac:dyDescent="0.45">
      <c r="A58925">
        <v>59753</v>
      </c>
      <c r="B58925">
        <v>210.65</v>
      </c>
      <c r="C58925">
        <f t="shared" si="2193"/>
        <v>211.19728576986662</v>
      </c>
      <c r="D58925">
        <f t="shared" si="2194"/>
        <v>0.29952171389849774</v>
      </c>
      <c r="W58925">
        <f t="shared" si="2195"/>
        <v>103832</v>
      </c>
      <c r="X58925">
        <v>59132</v>
      </c>
      <c r="Y58925">
        <v>211.05</v>
      </c>
    </row>
    <row r="58926" spans="1:25" x14ac:dyDescent="0.45">
      <c r="A58926">
        <v>59754</v>
      </c>
      <c r="B58926">
        <v>210.65</v>
      </c>
      <c r="C58926">
        <f t="shared" si="2193"/>
        <v>211.19810050954248</v>
      </c>
      <c r="D58926">
        <f t="shared" si="2194"/>
        <v>0.30041416856072528</v>
      </c>
      <c r="W58926">
        <f t="shared" si="2195"/>
        <v>103833</v>
      </c>
      <c r="X58926">
        <v>59133</v>
      </c>
      <c r="Y58926">
        <v>210.65</v>
      </c>
    </row>
    <row r="58927" spans="1:25" x14ac:dyDescent="0.45">
      <c r="A58927">
        <v>59755</v>
      </c>
      <c r="B58927">
        <v>211.05</v>
      </c>
      <c r="C58927">
        <f t="shared" si="2193"/>
        <v>211.19891523714097</v>
      </c>
      <c r="D58927">
        <f t="shared" si="2194"/>
        <v>2.2175747852746733E-2</v>
      </c>
      <c r="W58927">
        <f t="shared" si="2195"/>
        <v>103834</v>
      </c>
      <c r="X58927">
        <v>59134</v>
      </c>
      <c r="Y58927">
        <v>210.65</v>
      </c>
    </row>
    <row r="58928" spans="1:25" x14ac:dyDescent="0.45">
      <c r="A58928">
        <v>59756</v>
      </c>
      <c r="B58928">
        <v>210.65</v>
      </c>
      <c r="C58928">
        <f t="shared" si="2193"/>
        <v>211.1997299526623</v>
      </c>
      <c r="D58928">
        <f t="shared" si="2194"/>
        <v>0.30220302085408318</v>
      </c>
      <c r="W58928">
        <f t="shared" si="2195"/>
        <v>103835</v>
      </c>
      <c r="X58928">
        <v>59135</v>
      </c>
      <c r="Y58928">
        <v>210.65</v>
      </c>
    </row>
    <row r="58929" spans="1:25" x14ac:dyDescent="0.45">
      <c r="A58929">
        <v>59757</v>
      </c>
      <c r="B58929">
        <v>210.65</v>
      </c>
      <c r="C58929">
        <f t="shared" si="2193"/>
        <v>211.20054465610662</v>
      </c>
      <c r="D58929">
        <f t="shared" si="2194"/>
        <v>0.30309941836754484</v>
      </c>
      <c r="W58929">
        <f t="shared" si="2195"/>
        <v>103836</v>
      </c>
      <c r="X58929">
        <v>59136</v>
      </c>
      <c r="Y58929">
        <v>211.05</v>
      </c>
    </row>
    <row r="58930" spans="1:25" x14ac:dyDescent="0.45">
      <c r="A58930">
        <v>59758</v>
      </c>
      <c r="B58930">
        <v>210.65</v>
      </c>
      <c r="C58930">
        <f t="shared" si="2193"/>
        <v>211.2013593474741</v>
      </c>
      <c r="D58930">
        <f t="shared" si="2194"/>
        <v>0.30399713004705442</v>
      </c>
      <c r="W58930">
        <f t="shared" si="2195"/>
        <v>103837</v>
      </c>
      <c r="X58930">
        <v>59137</v>
      </c>
      <c r="Y58930">
        <v>210.65</v>
      </c>
    </row>
    <row r="58931" spans="1:25" x14ac:dyDescent="0.45">
      <c r="A58931">
        <v>59759</v>
      </c>
      <c r="B58931">
        <v>211.05</v>
      </c>
      <c r="C58931">
        <f t="shared" si="2193"/>
        <v>211.20217402676496</v>
      </c>
      <c r="D58931">
        <f t="shared" si="2194"/>
        <v>2.3156934421860752E-2</v>
      </c>
      <c r="W58931">
        <f t="shared" si="2195"/>
        <v>103838</v>
      </c>
      <c r="X58931">
        <v>59138</v>
      </c>
      <c r="Y58931">
        <v>210.65</v>
      </c>
    </row>
    <row r="58932" spans="1:25" x14ac:dyDescent="0.45">
      <c r="A58932">
        <v>59760</v>
      </c>
      <c r="B58932">
        <v>210.65</v>
      </c>
      <c r="C58932">
        <f t="shared" si="2193"/>
        <v>211.20298869397936</v>
      </c>
      <c r="D58932">
        <f t="shared" si="2194"/>
        <v>0.30579649566899658</v>
      </c>
      <c r="W58932">
        <f t="shared" si="2195"/>
        <v>103839</v>
      </c>
      <c r="X58932">
        <v>59139</v>
      </c>
      <c r="Y58932">
        <v>210.65</v>
      </c>
    </row>
    <row r="58933" spans="1:25" x14ac:dyDescent="0.45">
      <c r="A58933">
        <v>59761</v>
      </c>
      <c r="B58933">
        <v>210.65</v>
      </c>
      <c r="C58933">
        <f t="shared" si="2193"/>
        <v>211.20380334911749</v>
      </c>
      <c r="D58933">
        <f t="shared" si="2194"/>
        <v>0.30669814949374541</v>
      </c>
      <c r="W58933">
        <f t="shared" si="2195"/>
        <v>103840</v>
      </c>
      <c r="X58933">
        <v>59140</v>
      </c>
      <c r="Y58933">
        <v>210.65</v>
      </c>
    </row>
    <row r="58934" spans="1:25" x14ac:dyDescent="0.45">
      <c r="A58934">
        <v>59762</v>
      </c>
      <c r="B58934">
        <v>210.65</v>
      </c>
      <c r="C58934">
        <f t="shared" si="2193"/>
        <v>211.20461799217952</v>
      </c>
      <c r="D58934">
        <f t="shared" si="2194"/>
        <v>0.30760111724923744</v>
      </c>
      <c r="W58934">
        <f t="shared" si="2195"/>
        <v>103841</v>
      </c>
      <c r="X58934">
        <v>59141</v>
      </c>
      <c r="Y58934">
        <v>211.05</v>
      </c>
    </row>
    <row r="58935" spans="1:25" x14ac:dyDescent="0.45">
      <c r="A58935">
        <v>59763</v>
      </c>
      <c r="B58935">
        <v>210.65</v>
      </c>
      <c r="C58935">
        <f t="shared" si="2193"/>
        <v>211.20543262316562</v>
      </c>
      <c r="D58935">
        <f t="shared" si="2194"/>
        <v>0.30850539887663586</v>
      </c>
      <c r="W58935">
        <f t="shared" si="2195"/>
        <v>103842</v>
      </c>
      <c r="X58935">
        <v>59142</v>
      </c>
      <c r="Y58935">
        <v>210.65</v>
      </c>
    </row>
    <row r="58936" spans="1:25" x14ac:dyDescent="0.45">
      <c r="A58936">
        <v>59764</v>
      </c>
      <c r="B58936">
        <v>211.05</v>
      </c>
      <c r="C58936">
        <f t="shared" si="2193"/>
        <v>211.20624724207596</v>
      </c>
      <c r="D58936">
        <f t="shared" si="2194"/>
        <v>2.4413200656340235E-2</v>
      </c>
      <c r="W58936">
        <f t="shared" si="2195"/>
        <v>103843</v>
      </c>
      <c r="X58936">
        <v>59143</v>
      </c>
      <c r="Y58936">
        <v>210.65</v>
      </c>
    </row>
    <row r="58937" spans="1:25" x14ac:dyDescent="0.45">
      <c r="A58937">
        <v>59765</v>
      </c>
      <c r="B58937">
        <v>210.65</v>
      </c>
      <c r="C58937">
        <f t="shared" si="2193"/>
        <v>211.20706184891077</v>
      </c>
      <c r="D58937">
        <f t="shared" si="2194"/>
        <v>0.31031790351187782</v>
      </c>
      <c r="W58937">
        <f t="shared" si="2195"/>
        <v>103844</v>
      </c>
      <c r="X58937">
        <v>59144</v>
      </c>
      <c r="Y58937">
        <v>211.05</v>
      </c>
    </row>
    <row r="58938" spans="1:25" x14ac:dyDescent="0.45">
      <c r="A58938">
        <v>59766</v>
      </c>
      <c r="B58938">
        <v>210.65</v>
      </c>
      <c r="C58938">
        <f t="shared" si="2193"/>
        <v>211.20787644367016</v>
      </c>
      <c r="D58938">
        <f t="shared" si="2194"/>
        <v>0.31122612640205777</v>
      </c>
      <c r="W58938">
        <f t="shared" si="2195"/>
        <v>103845</v>
      </c>
      <c r="X58938">
        <v>59145</v>
      </c>
      <c r="Y58938">
        <v>210.65</v>
      </c>
    </row>
    <row r="58939" spans="1:25" x14ac:dyDescent="0.45">
      <c r="A58939">
        <v>59767</v>
      </c>
      <c r="B58939">
        <v>211.05</v>
      </c>
      <c r="C58939">
        <f t="shared" si="2193"/>
        <v>211.20869102635436</v>
      </c>
      <c r="D58939">
        <f t="shared" si="2194"/>
        <v>2.5182841845396146E-2</v>
      </c>
      <c r="W58939">
        <f t="shared" si="2195"/>
        <v>103846</v>
      </c>
      <c r="X58939">
        <v>59146</v>
      </c>
      <c r="Y58939">
        <v>211.05</v>
      </c>
    </row>
    <row r="58940" spans="1:25" x14ac:dyDescent="0.45">
      <c r="A58940">
        <v>59768</v>
      </c>
      <c r="B58940">
        <v>210.65</v>
      </c>
      <c r="C58940">
        <f t="shared" si="2193"/>
        <v>211.20950559696354</v>
      </c>
      <c r="D58940">
        <f t="shared" si="2194"/>
        <v>0.31304651303351888</v>
      </c>
      <c r="W58940">
        <f t="shared" si="2195"/>
        <v>103847</v>
      </c>
      <c r="X58940">
        <v>59147</v>
      </c>
      <c r="Y58940">
        <v>210.65</v>
      </c>
    </row>
    <row r="58941" spans="1:25" x14ac:dyDescent="0.45">
      <c r="A58941">
        <v>59769</v>
      </c>
      <c r="B58941">
        <v>211.05</v>
      </c>
      <c r="C58941">
        <f t="shared" si="2193"/>
        <v>211.21032015549787</v>
      </c>
      <c r="D58941">
        <f t="shared" si="2194"/>
        <v>2.5702552258856995E-2</v>
      </c>
      <c r="W58941">
        <f t="shared" si="2195"/>
        <v>103848</v>
      </c>
      <c r="X58941">
        <v>59148</v>
      </c>
      <c r="Y58941">
        <v>210.65</v>
      </c>
    </row>
    <row r="58942" spans="1:25" x14ac:dyDescent="0.45">
      <c r="A58942">
        <v>59770</v>
      </c>
      <c r="B58942">
        <v>210.65</v>
      </c>
      <c r="C58942">
        <f t="shared" si="2193"/>
        <v>211.21113470195752</v>
      </c>
      <c r="D58942">
        <f t="shared" si="2194"/>
        <v>0.31487215374094746</v>
      </c>
      <c r="W58942">
        <f t="shared" si="2195"/>
        <v>103849</v>
      </c>
      <c r="X58942">
        <v>59149</v>
      </c>
      <c r="Y58942">
        <v>210.65</v>
      </c>
    </row>
    <row r="58943" spans="1:25" x14ac:dyDescent="0.45">
      <c r="A58943">
        <v>59771</v>
      </c>
      <c r="B58943">
        <v>210.65</v>
      </c>
      <c r="C58943">
        <f t="shared" si="2193"/>
        <v>211.21194923634269</v>
      </c>
      <c r="D58943">
        <f t="shared" si="2194"/>
        <v>0.31578694422612613</v>
      </c>
      <c r="W58943">
        <f t="shared" si="2195"/>
        <v>103850</v>
      </c>
      <c r="X58943">
        <v>59150</v>
      </c>
      <c r="Y58943">
        <v>210.65</v>
      </c>
    </row>
    <row r="58944" spans="1:25" x14ac:dyDescent="0.45">
      <c r="A58944">
        <v>59772</v>
      </c>
      <c r="B58944">
        <v>210.65</v>
      </c>
      <c r="C58944">
        <f t="shared" si="2193"/>
        <v>211.21276375865355</v>
      </c>
      <c r="D58944">
        <f t="shared" si="2194"/>
        <v>0.31670304805386618</v>
      </c>
      <c r="W58944">
        <f t="shared" si="2195"/>
        <v>103851</v>
      </c>
      <c r="X58944">
        <v>59151</v>
      </c>
      <c r="Y58944">
        <v>210.65</v>
      </c>
    </row>
    <row r="58945" spans="1:25" x14ac:dyDescent="0.45">
      <c r="A58945">
        <v>59773</v>
      </c>
      <c r="B58945">
        <v>210.65</v>
      </c>
      <c r="C58945">
        <f t="shared" si="2193"/>
        <v>211.21357826889027</v>
      </c>
      <c r="D58945">
        <f t="shared" si="2194"/>
        <v>0.3176204651653512</v>
      </c>
      <c r="W58945">
        <f t="shared" si="2195"/>
        <v>103852</v>
      </c>
      <c r="X58945">
        <v>59152</v>
      </c>
      <c r="Y58945">
        <v>210.65</v>
      </c>
    </row>
    <row r="58946" spans="1:25" x14ac:dyDescent="0.45">
      <c r="A58946">
        <v>59774</v>
      </c>
      <c r="B58946">
        <v>210.65</v>
      </c>
      <c r="C58946">
        <f t="shared" si="2193"/>
        <v>211.21439276705303</v>
      </c>
      <c r="D58946">
        <f t="shared" si="2194"/>
        <v>0.31853919550176651</v>
      </c>
      <c r="W58946">
        <f t="shared" si="2195"/>
        <v>103853</v>
      </c>
      <c r="X58946">
        <v>59153</v>
      </c>
      <c r="Y58946">
        <v>210.65</v>
      </c>
    </row>
    <row r="58947" spans="1:25" x14ac:dyDescent="0.45">
      <c r="A58947">
        <v>59775</v>
      </c>
      <c r="B58947">
        <v>210.65</v>
      </c>
      <c r="C58947">
        <f t="shared" si="2193"/>
        <v>211.21520725314201</v>
      </c>
      <c r="D58947">
        <f t="shared" si="2194"/>
        <v>0.31945923900433171</v>
      </c>
      <c r="W58947">
        <f t="shared" si="2195"/>
        <v>103854</v>
      </c>
      <c r="X58947">
        <v>59154</v>
      </c>
      <c r="Y58947">
        <v>210.65</v>
      </c>
    </row>
    <row r="58948" spans="1:25" x14ac:dyDescent="0.45">
      <c r="A58948">
        <v>59776</v>
      </c>
      <c r="B58948">
        <v>210.65</v>
      </c>
      <c r="C58948">
        <f t="shared" ref="C58948:C59011" si="2196">$H$4 - $I$4*EXP(-A58948/$J$4)</f>
        <v>211.21602172715743</v>
      </c>
      <c r="D58948">
        <f t="shared" ref="D58948:D59011" si="2197">(B58948-C58948)^2</f>
        <v>0.32038059561426852</v>
      </c>
      <c r="W58948">
        <f t="shared" si="2195"/>
        <v>103855</v>
      </c>
      <c r="X58948">
        <v>59155</v>
      </c>
      <c r="Y58948">
        <v>210.65</v>
      </c>
    </row>
    <row r="58949" spans="1:25" x14ac:dyDescent="0.45">
      <c r="A58949">
        <v>59777</v>
      </c>
      <c r="B58949">
        <v>210.65</v>
      </c>
      <c r="C58949">
        <f t="shared" si="2196"/>
        <v>211.21683618909941</v>
      </c>
      <c r="D58949">
        <f t="shared" si="2197"/>
        <v>0.32130326527273634</v>
      </c>
      <c r="W58949">
        <f t="shared" si="2195"/>
        <v>103856</v>
      </c>
      <c r="X58949">
        <v>59156</v>
      </c>
      <c r="Y58949">
        <v>211.05</v>
      </c>
    </row>
    <row r="58950" spans="1:25" x14ac:dyDescent="0.45">
      <c r="A58950">
        <v>59778</v>
      </c>
      <c r="B58950">
        <v>210.65</v>
      </c>
      <c r="C58950">
        <f t="shared" si="2196"/>
        <v>211.21765063896814</v>
      </c>
      <c r="D58950">
        <f t="shared" si="2197"/>
        <v>0.32222724792092872</v>
      </c>
      <c r="W58950">
        <f t="shared" si="2195"/>
        <v>103857</v>
      </c>
      <c r="X58950">
        <v>59157</v>
      </c>
      <c r="Y58950">
        <v>210.65</v>
      </c>
    </row>
    <row r="58951" spans="1:25" x14ac:dyDescent="0.45">
      <c r="A58951">
        <v>59779</v>
      </c>
      <c r="B58951">
        <v>211.05</v>
      </c>
      <c r="C58951">
        <f t="shared" si="2196"/>
        <v>211.21846507676383</v>
      </c>
      <c r="D58951">
        <f t="shared" si="2197"/>
        <v>2.8380482089040832E-2</v>
      </c>
      <c r="W58951">
        <f t="shared" si="2195"/>
        <v>103858</v>
      </c>
      <c r="X58951">
        <v>59158</v>
      </c>
      <c r="Y58951">
        <v>211.05</v>
      </c>
    </row>
    <row r="58952" spans="1:25" x14ac:dyDescent="0.45">
      <c r="A58952">
        <v>59780</v>
      </c>
      <c r="B58952">
        <v>210.65</v>
      </c>
      <c r="C58952">
        <f t="shared" si="2196"/>
        <v>211.21927950248664</v>
      </c>
      <c r="D58952">
        <f t="shared" si="2197"/>
        <v>0.324079151951433</v>
      </c>
      <c r="W58952">
        <f t="shared" si="2195"/>
        <v>103859</v>
      </c>
      <c r="X58952">
        <v>59159</v>
      </c>
      <c r="Y58952">
        <v>211.05</v>
      </c>
    </row>
    <row r="58953" spans="1:25" x14ac:dyDescent="0.45">
      <c r="A58953">
        <v>59781</v>
      </c>
      <c r="B58953">
        <v>211.05</v>
      </c>
      <c r="C58953">
        <f t="shared" si="2196"/>
        <v>211.22009391613673</v>
      </c>
      <c r="D58953">
        <f t="shared" si="2197"/>
        <v>2.8931940306726096E-2</v>
      </c>
      <c r="W58953">
        <f t="shared" si="2195"/>
        <v>103860</v>
      </c>
      <c r="X58953">
        <v>59160</v>
      </c>
      <c r="Y58953">
        <v>210.65</v>
      </c>
    </row>
    <row r="58954" spans="1:25" x14ac:dyDescent="0.45">
      <c r="A58954">
        <v>59782</v>
      </c>
      <c r="B58954">
        <v>211.05</v>
      </c>
      <c r="C58954">
        <f t="shared" si="2196"/>
        <v>211.22090831771433</v>
      </c>
      <c r="D58954">
        <f t="shared" si="2197"/>
        <v>2.9209653063939411E-2</v>
      </c>
      <c r="W58954">
        <f t="shared" si="2195"/>
        <v>103861</v>
      </c>
      <c r="X58954">
        <v>59161</v>
      </c>
      <c r="Y58954">
        <v>210.65</v>
      </c>
    </row>
    <row r="58955" spans="1:25" x14ac:dyDescent="0.45">
      <c r="A58955">
        <v>59783</v>
      </c>
      <c r="B58955">
        <v>210.65</v>
      </c>
      <c r="C58955">
        <f t="shared" si="2196"/>
        <v>211.22172270721956</v>
      </c>
      <c r="D58955">
        <f t="shared" si="2197"/>
        <v>0.32686685395045112</v>
      </c>
      <c r="W58955">
        <f t="shared" si="2195"/>
        <v>103862</v>
      </c>
      <c r="X58955">
        <v>59162</v>
      </c>
      <c r="Y58955">
        <v>211.05</v>
      </c>
    </row>
    <row r="58956" spans="1:25" x14ac:dyDescent="0.45">
      <c r="A58956">
        <v>59784</v>
      </c>
      <c r="B58956">
        <v>210.65</v>
      </c>
      <c r="C58956">
        <f t="shared" si="2196"/>
        <v>211.22253708465263</v>
      </c>
      <c r="D58956">
        <f t="shared" si="2197"/>
        <v>0.32779871330252502</v>
      </c>
      <c r="W58956">
        <f t="shared" si="2195"/>
        <v>103863</v>
      </c>
      <c r="X58956">
        <v>59163</v>
      </c>
      <c r="Y58956">
        <v>210.65</v>
      </c>
    </row>
    <row r="58957" spans="1:25" x14ac:dyDescent="0.45">
      <c r="A58957">
        <v>59785</v>
      </c>
      <c r="B58957">
        <v>211.05</v>
      </c>
      <c r="C58957">
        <f t="shared" si="2196"/>
        <v>211.22335145001375</v>
      </c>
      <c r="D58957">
        <f t="shared" si="2197"/>
        <v>3.0050725221866303E-2</v>
      </c>
      <c r="W58957">
        <f t="shared" si="2195"/>
        <v>103864</v>
      </c>
      <c r="X58957">
        <v>59164</v>
      </c>
      <c r="Y58957">
        <v>211.05</v>
      </c>
    </row>
    <row r="58958" spans="1:25" x14ac:dyDescent="0.45">
      <c r="A58958">
        <v>59786</v>
      </c>
      <c r="B58958">
        <v>210.65</v>
      </c>
      <c r="C58958">
        <f t="shared" si="2196"/>
        <v>211.22416580330304</v>
      </c>
      <c r="D58958">
        <f t="shared" si="2197"/>
        <v>0.32966636968261592</v>
      </c>
      <c r="W58958">
        <f t="shared" ref="W58958:W59021" si="2198">X58958+44700</f>
        <v>103865</v>
      </c>
      <c r="X58958">
        <v>59165</v>
      </c>
      <c r="Y58958">
        <v>211.05</v>
      </c>
    </row>
    <row r="58959" spans="1:25" x14ac:dyDescent="0.45">
      <c r="A58959">
        <v>59787</v>
      </c>
      <c r="B58959">
        <v>211.05</v>
      </c>
      <c r="C58959">
        <f t="shared" si="2196"/>
        <v>211.22498014452069</v>
      </c>
      <c r="D58959">
        <f t="shared" si="2197"/>
        <v>3.061805097647604E-2</v>
      </c>
      <c r="W58959">
        <f t="shared" si="2198"/>
        <v>103866</v>
      </c>
      <c r="X58959">
        <v>59166</v>
      </c>
      <c r="Y58959">
        <v>211.05</v>
      </c>
    </row>
    <row r="58960" spans="1:25" x14ac:dyDescent="0.45">
      <c r="A58960">
        <v>59788</v>
      </c>
      <c r="B58960">
        <v>211.05</v>
      </c>
      <c r="C58960">
        <f t="shared" si="2196"/>
        <v>211.22579447366689</v>
      </c>
      <c r="D58960">
        <f t="shared" si="2197"/>
        <v>3.0903696971816517E-2</v>
      </c>
      <c r="W58960">
        <f t="shared" si="2198"/>
        <v>103867</v>
      </c>
      <c r="X58960">
        <v>59167</v>
      </c>
      <c r="Y58960">
        <v>211.05</v>
      </c>
    </row>
    <row r="58961" spans="1:25" x14ac:dyDescent="0.45">
      <c r="A58961">
        <v>59789</v>
      </c>
      <c r="B58961">
        <v>211.05</v>
      </c>
      <c r="C58961">
        <f t="shared" si="2196"/>
        <v>211.22660879074184</v>
      </c>
      <c r="D58961">
        <f t="shared" si="2197"/>
        <v>3.1190664967289342E-2</v>
      </c>
      <c r="W58961">
        <f t="shared" si="2198"/>
        <v>103868</v>
      </c>
      <c r="X58961">
        <v>59168</v>
      </c>
      <c r="Y58961">
        <v>210.65</v>
      </c>
    </row>
    <row r="58962" spans="1:25" x14ac:dyDescent="0.45">
      <c r="A58962">
        <v>59790</v>
      </c>
      <c r="B58962">
        <v>211.05</v>
      </c>
      <c r="C58962">
        <f t="shared" si="2196"/>
        <v>211.22742309574568</v>
      </c>
      <c r="D58962">
        <f t="shared" si="2197"/>
        <v>3.1478954903975981E-2</v>
      </c>
      <c r="W58962">
        <f t="shared" si="2198"/>
        <v>103869</v>
      </c>
      <c r="X58962">
        <v>59169</v>
      </c>
      <c r="Y58962">
        <v>211.05</v>
      </c>
    </row>
    <row r="58963" spans="1:25" x14ac:dyDescent="0.45">
      <c r="A58963">
        <v>59791</v>
      </c>
      <c r="B58963">
        <v>210.65</v>
      </c>
      <c r="C58963">
        <f t="shared" si="2196"/>
        <v>211.22823738867862</v>
      </c>
      <c r="D58963">
        <f t="shared" si="2197"/>
        <v>0.33435847766586491</v>
      </c>
      <c r="W58963">
        <f t="shared" si="2198"/>
        <v>103870</v>
      </c>
      <c r="X58963">
        <v>59170</v>
      </c>
      <c r="Y58963">
        <v>211.05</v>
      </c>
    </row>
    <row r="58964" spans="1:25" x14ac:dyDescent="0.45">
      <c r="A58964">
        <v>59792</v>
      </c>
      <c r="B58964">
        <v>211.05</v>
      </c>
      <c r="C58964">
        <f t="shared" si="2196"/>
        <v>211.22905166954084</v>
      </c>
      <c r="D58964">
        <f t="shared" si="2197"/>
        <v>3.2059500365357062E-2</v>
      </c>
      <c r="W58964">
        <f t="shared" si="2198"/>
        <v>103871</v>
      </c>
      <c r="X58964">
        <v>59171</v>
      </c>
      <c r="Y58964">
        <v>211.05</v>
      </c>
    </row>
    <row r="58965" spans="1:25" x14ac:dyDescent="0.45">
      <c r="A58965">
        <v>59793</v>
      </c>
      <c r="B58965">
        <v>211.05</v>
      </c>
      <c r="C58965">
        <f t="shared" si="2196"/>
        <v>211.22986593833249</v>
      </c>
      <c r="D58965">
        <f t="shared" si="2197"/>
        <v>3.2351755772224655E-2</v>
      </c>
      <c r="W58965">
        <f t="shared" si="2198"/>
        <v>103872</v>
      </c>
      <c r="X58965">
        <v>59172</v>
      </c>
      <c r="Y58965">
        <v>211.05</v>
      </c>
    </row>
    <row r="58966" spans="1:25" x14ac:dyDescent="0.45">
      <c r="A58966">
        <v>59794</v>
      </c>
      <c r="B58966">
        <v>211.05</v>
      </c>
      <c r="C58966">
        <f t="shared" si="2196"/>
        <v>211.23068019505376</v>
      </c>
      <c r="D58966">
        <f t="shared" si="2197"/>
        <v>3.2645332884662349E-2</v>
      </c>
      <c r="W58966">
        <f t="shared" si="2198"/>
        <v>103873</v>
      </c>
      <c r="X58966">
        <v>59173</v>
      </c>
      <c r="Y58966">
        <v>210.65</v>
      </c>
    </row>
    <row r="58967" spans="1:25" x14ac:dyDescent="0.45">
      <c r="A58967">
        <v>59795</v>
      </c>
      <c r="B58967">
        <v>211.05</v>
      </c>
      <c r="C58967">
        <f t="shared" si="2196"/>
        <v>211.23149443970485</v>
      </c>
      <c r="D58967">
        <f t="shared" si="2197"/>
        <v>3.2940231643772001E-2</v>
      </c>
      <c r="W58967">
        <f t="shared" si="2198"/>
        <v>103874</v>
      </c>
      <c r="X58967">
        <v>59174</v>
      </c>
      <c r="Y58967">
        <v>210.65</v>
      </c>
    </row>
    <row r="58968" spans="1:25" x14ac:dyDescent="0.45">
      <c r="A58968">
        <v>59796</v>
      </c>
      <c r="B58968">
        <v>210.65</v>
      </c>
      <c r="C58968">
        <f t="shared" si="2196"/>
        <v>211.23230867228591</v>
      </c>
      <c r="D58968">
        <f t="shared" si="2197"/>
        <v>0.33908338981937297</v>
      </c>
      <c r="W58968">
        <f t="shared" si="2198"/>
        <v>103875</v>
      </c>
      <c r="X58968">
        <v>59175</v>
      </c>
      <c r="Y58968">
        <v>211.05</v>
      </c>
    </row>
    <row r="58969" spans="1:25" x14ac:dyDescent="0.45">
      <c r="A58969">
        <v>59797</v>
      </c>
      <c r="B58969">
        <v>210.65</v>
      </c>
      <c r="C58969">
        <f t="shared" si="2196"/>
        <v>211.23312289279716</v>
      </c>
      <c r="D58969">
        <f t="shared" si="2197"/>
        <v>0.34003230810411589</v>
      </c>
      <c r="W58969">
        <f t="shared" si="2198"/>
        <v>103876</v>
      </c>
      <c r="X58969">
        <v>59176</v>
      </c>
      <c r="Y58969">
        <v>211.05</v>
      </c>
    </row>
    <row r="58970" spans="1:25" x14ac:dyDescent="0.45">
      <c r="A58970">
        <v>59798</v>
      </c>
      <c r="B58970">
        <v>211.05</v>
      </c>
      <c r="C58970">
        <f t="shared" si="2196"/>
        <v>211.23393710123872</v>
      </c>
      <c r="D58970">
        <f t="shared" si="2197"/>
        <v>3.3832857212100144E-2</v>
      </c>
      <c r="W58970">
        <f t="shared" si="2198"/>
        <v>103877</v>
      </c>
      <c r="X58970">
        <v>59177</v>
      </c>
      <c r="Y58970">
        <v>211.05</v>
      </c>
    </row>
    <row r="58971" spans="1:25" x14ac:dyDescent="0.45">
      <c r="A58971">
        <v>59799</v>
      </c>
      <c r="B58971">
        <v>211.05</v>
      </c>
      <c r="C58971">
        <f t="shared" si="2196"/>
        <v>211.23475129761081</v>
      </c>
      <c r="D58971">
        <f t="shared" si="2197"/>
        <v>3.4133041968875177E-2</v>
      </c>
      <c r="W58971">
        <f t="shared" si="2198"/>
        <v>103878</v>
      </c>
      <c r="X58971">
        <v>59178</v>
      </c>
      <c r="Y58971">
        <v>210.65</v>
      </c>
    </row>
    <row r="58972" spans="1:25" x14ac:dyDescent="0.45">
      <c r="A58972">
        <v>59800</v>
      </c>
      <c r="B58972">
        <v>211.05</v>
      </c>
      <c r="C58972">
        <f t="shared" si="2196"/>
        <v>211.23556548191362</v>
      </c>
      <c r="D58972">
        <f t="shared" si="2197"/>
        <v>3.4434548077831598E-2</v>
      </c>
      <c r="W58972">
        <f t="shared" si="2198"/>
        <v>103879</v>
      </c>
      <c r="X58972">
        <v>59179</v>
      </c>
      <c r="Y58972">
        <v>210.65</v>
      </c>
    </row>
    <row r="58973" spans="1:25" x14ac:dyDescent="0.45">
      <c r="A58973">
        <v>59801</v>
      </c>
      <c r="B58973">
        <v>210.65</v>
      </c>
      <c r="C58973">
        <f t="shared" si="2196"/>
        <v>211.23637965414727</v>
      </c>
      <c r="D58973">
        <f t="shared" si="2197"/>
        <v>0.3438410987978664</v>
      </c>
      <c r="W58973">
        <f t="shared" si="2198"/>
        <v>103880</v>
      </c>
      <c r="X58973">
        <v>59180</v>
      </c>
      <c r="Y58973">
        <v>210.65</v>
      </c>
    </row>
    <row r="58974" spans="1:25" x14ac:dyDescent="0.45">
      <c r="A58974">
        <v>59802</v>
      </c>
      <c r="B58974">
        <v>210.65</v>
      </c>
      <c r="C58974">
        <f t="shared" si="2196"/>
        <v>211.23719381431201</v>
      </c>
      <c r="D58974">
        <f t="shared" si="2197"/>
        <v>0.3447965755662778</v>
      </c>
      <c r="W58974">
        <f t="shared" si="2198"/>
        <v>103881</v>
      </c>
      <c r="X58974">
        <v>59181</v>
      </c>
      <c r="Y58974">
        <v>210.65</v>
      </c>
    </row>
    <row r="58975" spans="1:25" x14ac:dyDescent="0.45">
      <c r="A58975">
        <v>59803</v>
      </c>
      <c r="B58975">
        <v>210.65</v>
      </c>
      <c r="C58975">
        <f t="shared" si="2196"/>
        <v>211.23800796240798</v>
      </c>
      <c r="D58975">
        <f t="shared" si="2197"/>
        <v>0.34575336385517413</v>
      </c>
      <c r="W58975">
        <f t="shared" si="2198"/>
        <v>103882</v>
      </c>
      <c r="X58975">
        <v>59182</v>
      </c>
      <c r="Y58975">
        <v>210.65</v>
      </c>
    </row>
    <row r="58976" spans="1:25" x14ac:dyDescent="0.45">
      <c r="A58976">
        <v>59804</v>
      </c>
      <c r="B58976">
        <v>210.65</v>
      </c>
      <c r="C58976">
        <f t="shared" si="2196"/>
        <v>211.23882209843535</v>
      </c>
      <c r="D58976">
        <f t="shared" si="2197"/>
        <v>0.34671146360580174</v>
      </c>
      <c r="W58976">
        <f t="shared" si="2198"/>
        <v>103883</v>
      </c>
      <c r="X58976">
        <v>59183</v>
      </c>
      <c r="Y58976">
        <v>210.65</v>
      </c>
    </row>
    <row r="58977" spans="1:25" x14ac:dyDescent="0.45">
      <c r="A58977">
        <v>59805</v>
      </c>
      <c r="B58977">
        <v>210.65</v>
      </c>
      <c r="C58977">
        <f t="shared" si="2196"/>
        <v>211.23963622239432</v>
      </c>
      <c r="D58977">
        <f t="shared" si="2197"/>
        <v>0.34767087475944231</v>
      </c>
      <c r="W58977">
        <f t="shared" si="2198"/>
        <v>103884</v>
      </c>
      <c r="X58977">
        <v>59184</v>
      </c>
      <c r="Y58977">
        <v>211.05</v>
      </c>
    </row>
    <row r="58978" spans="1:25" x14ac:dyDescent="0.45">
      <c r="A58978">
        <v>59806</v>
      </c>
      <c r="B58978">
        <v>210.65</v>
      </c>
      <c r="C58978">
        <f t="shared" si="2196"/>
        <v>211.24045033428507</v>
      </c>
      <c r="D58978">
        <f t="shared" si="2197"/>
        <v>0.34863159725734616</v>
      </c>
      <c r="W58978">
        <f t="shared" si="2198"/>
        <v>103885</v>
      </c>
      <c r="X58978">
        <v>59185</v>
      </c>
      <c r="Y58978">
        <v>211.05</v>
      </c>
    </row>
    <row r="58979" spans="1:25" x14ac:dyDescent="0.45">
      <c r="A58979">
        <v>59807</v>
      </c>
      <c r="B58979">
        <v>211.05</v>
      </c>
      <c r="C58979">
        <f t="shared" si="2196"/>
        <v>211.24126443410776</v>
      </c>
      <c r="D58979">
        <f t="shared" si="2197"/>
        <v>3.6582083754558209E-2</v>
      </c>
      <c r="W58979">
        <f t="shared" si="2198"/>
        <v>103886</v>
      </c>
      <c r="X58979">
        <v>59186</v>
      </c>
      <c r="Y58979">
        <v>211.05</v>
      </c>
    </row>
    <row r="58980" spans="1:25" x14ac:dyDescent="0.45">
      <c r="A58980">
        <v>59808</v>
      </c>
      <c r="B58980">
        <v>211.05</v>
      </c>
      <c r="C58980">
        <f t="shared" si="2196"/>
        <v>211.2420785218626</v>
      </c>
      <c r="D58980">
        <f t="shared" si="2197"/>
        <v>3.6894158560915075E-2</v>
      </c>
      <c r="W58980">
        <f t="shared" si="2198"/>
        <v>103887</v>
      </c>
      <c r="X58980">
        <v>59187</v>
      </c>
      <c r="Y58980">
        <v>211.05</v>
      </c>
    </row>
    <row r="58981" spans="1:25" x14ac:dyDescent="0.45">
      <c r="A58981">
        <v>59809</v>
      </c>
      <c r="B58981">
        <v>211.05</v>
      </c>
      <c r="C58981">
        <f t="shared" si="2196"/>
        <v>211.24289259754971</v>
      </c>
      <c r="D58981">
        <f t="shared" si="2197"/>
        <v>3.7207554189470873E-2</v>
      </c>
      <c r="W58981">
        <f t="shared" si="2198"/>
        <v>103888</v>
      </c>
      <c r="X58981">
        <v>59188</v>
      </c>
      <c r="Y58981">
        <v>211.05</v>
      </c>
    </row>
    <row r="58982" spans="1:25" x14ac:dyDescent="0.45">
      <c r="A58982">
        <v>59810</v>
      </c>
      <c r="B58982">
        <v>211.05</v>
      </c>
      <c r="C58982">
        <f t="shared" si="2196"/>
        <v>211.24370666116934</v>
      </c>
      <c r="D58982">
        <f t="shared" si="2197"/>
        <v>3.7522270581369491E-2</v>
      </c>
      <c r="W58982">
        <f t="shared" si="2198"/>
        <v>103889</v>
      </c>
      <c r="X58982">
        <v>59189</v>
      </c>
      <c r="Y58982">
        <v>211.05</v>
      </c>
    </row>
    <row r="58983" spans="1:25" x14ac:dyDescent="0.45">
      <c r="A58983">
        <v>59811</v>
      </c>
      <c r="B58983">
        <v>211.05</v>
      </c>
      <c r="C58983">
        <f t="shared" si="2196"/>
        <v>211.24452071272162</v>
      </c>
      <c r="D58983">
        <f t="shared" si="2197"/>
        <v>3.7838307677723983E-2</v>
      </c>
      <c r="W58983">
        <f t="shared" si="2198"/>
        <v>103890</v>
      </c>
      <c r="X58983">
        <v>59190</v>
      </c>
      <c r="Y58983">
        <v>211.05</v>
      </c>
    </row>
    <row r="58984" spans="1:25" x14ac:dyDescent="0.45">
      <c r="A58984">
        <v>59812</v>
      </c>
      <c r="B58984">
        <v>211.05</v>
      </c>
      <c r="C58984">
        <f t="shared" si="2196"/>
        <v>211.24533475220676</v>
      </c>
      <c r="D58984">
        <f t="shared" si="2197"/>
        <v>3.8155665419671428E-2</v>
      </c>
      <c r="W58984">
        <f t="shared" si="2198"/>
        <v>103891</v>
      </c>
      <c r="X58984">
        <v>59191</v>
      </c>
      <c r="Y58984">
        <v>210.65</v>
      </c>
    </row>
    <row r="58985" spans="1:25" x14ac:dyDescent="0.45">
      <c r="A58985">
        <v>59813</v>
      </c>
      <c r="B58985">
        <v>211.05</v>
      </c>
      <c r="C58985">
        <f t="shared" si="2196"/>
        <v>211.24614877962495</v>
      </c>
      <c r="D58985">
        <f t="shared" si="2197"/>
        <v>3.847434374835107E-2</v>
      </c>
      <c r="W58985">
        <f t="shared" si="2198"/>
        <v>103892</v>
      </c>
      <c r="X58985">
        <v>59192</v>
      </c>
      <c r="Y58985">
        <v>210.65</v>
      </c>
    </row>
    <row r="58986" spans="1:25" x14ac:dyDescent="0.45">
      <c r="A58986">
        <v>59814</v>
      </c>
      <c r="B58986">
        <v>210.65</v>
      </c>
      <c r="C58986">
        <f t="shared" si="2196"/>
        <v>211.2469627949763</v>
      </c>
      <c r="D58986">
        <f t="shared" si="2197"/>
        <v>0.35636457858590687</v>
      </c>
      <c r="W58986">
        <f t="shared" si="2198"/>
        <v>103893</v>
      </c>
      <c r="X58986">
        <v>59193</v>
      </c>
      <c r="Y58986">
        <v>211.05</v>
      </c>
    </row>
    <row r="58987" spans="1:25" x14ac:dyDescent="0.45">
      <c r="A58987">
        <v>59815</v>
      </c>
      <c r="B58987">
        <v>210.65</v>
      </c>
      <c r="C58987">
        <f t="shared" si="2196"/>
        <v>211.24777679826104</v>
      </c>
      <c r="D58987">
        <f t="shared" si="2197"/>
        <v>0.35733710053921697</v>
      </c>
      <c r="W58987">
        <f t="shared" si="2198"/>
        <v>103894</v>
      </c>
      <c r="X58987">
        <v>59194</v>
      </c>
      <c r="Y58987">
        <v>211.05</v>
      </c>
    </row>
    <row r="58988" spans="1:25" x14ac:dyDescent="0.45">
      <c r="A58988">
        <v>59816</v>
      </c>
      <c r="B58988">
        <v>211.05</v>
      </c>
      <c r="C58988">
        <f t="shared" si="2196"/>
        <v>211.24859078947935</v>
      </c>
      <c r="D58988">
        <f t="shared" si="2197"/>
        <v>3.943830166602752E-2</v>
      </c>
      <c r="W58988">
        <f t="shared" si="2198"/>
        <v>103895</v>
      </c>
      <c r="X58988">
        <v>59195</v>
      </c>
      <c r="Y58988">
        <v>210.65</v>
      </c>
    </row>
    <row r="58989" spans="1:25" x14ac:dyDescent="0.45">
      <c r="A58989">
        <v>59817</v>
      </c>
      <c r="B58989">
        <v>211.05</v>
      </c>
      <c r="C58989">
        <f t="shared" si="2196"/>
        <v>211.24940476863139</v>
      </c>
      <c r="D58989">
        <f t="shared" si="2197"/>
        <v>3.9762261752934992E-2</v>
      </c>
      <c r="W58989">
        <f t="shared" si="2198"/>
        <v>103896</v>
      </c>
      <c r="X58989">
        <v>59196</v>
      </c>
      <c r="Y58989">
        <v>210.65</v>
      </c>
    </row>
    <row r="58990" spans="1:25" x14ac:dyDescent="0.45">
      <c r="A58990">
        <v>59818</v>
      </c>
      <c r="B58990">
        <v>210.65</v>
      </c>
      <c r="C58990">
        <f t="shared" si="2196"/>
        <v>211.25021873571737</v>
      </c>
      <c r="D58990">
        <f t="shared" si="2197"/>
        <v>0.36026253070614905</v>
      </c>
      <c r="W58990">
        <f t="shared" si="2198"/>
        <v>103897</v>
      </c>
      <c r="X58990">
        <v>59197</v>
      </c>
      <c r="Y58990">
        <v>211.05</v>
      </c>
    </row>
    <row r="58991" spans="1:25" x14ac:dyDescent="0.45">
      <c r="A58991">
        <v>59819</v>
      </c>
      <c r="B58991">
        <v>210.65</v>
      </c>
      <c r="C58991">
        <f t="shared" si="2196"/>
        <v>211.25103269073742</v>
      </c>
      <c r="D58991">
        <f t="shared" si="2197"/>
        <v>0.36124029533505375</v>
      </c>
      <c r="W58991">
        <f t="shared" si="2198"/>
        <v>103898</v>
      </c>
      <c r="X58991">
        <v>59198</v>
      </c>
      <c r="Y58991">
        <v>211.05</v>
      </c>
    </row>
    <row r="58992" spans="1:25" x14ac:dyDescent="0.45">
      <c r="A58992">
        <v>59820</v>
      </c>
      <c r="B58992">
        <v>211.05</v>
      </c>
      <c r="C58992">
        <f t="shared" si="2196"/>
        <v>211.25184663369177</v>
      </c>
      <c r="D58992">
        <f t="shared" si="2197"/>
        <v>4.0742063532694883E-2</v>
      </c>
      <c r="W58992">
        <f t="shared" si="2198"/>
        <v>103899</v>
      </c>
      <c r="X58992">
        <v>59199</v>
      </c>
      <c r="Y58992">
        <v>211.05</v>
      </c>
    </row>
    <row r="58993" spans="1:25" x14ac:dyDescent="0.45">
      <c r="A58993">
        <v>59821</v>
      </c>
      <c r="B58993">
        <v>211.05</v>
      </c>
      <c r="C58993">
        <f t="shared" si="2196"/>
        <v>211.25266056458057</v>
      </c>
      <c r="D58993">
        <f t="shared" si="2197"/>
        <v>4.1071304436109138E-2</v>
      </c>
      <c r="W58993">
        <f t="shared" si="2198"/>
        <v>103900</v>
      </c>
      <c r="X58993">
        <v>59200</v>
      </c>
      <c r="Y58993">
        <v>211.05</v>
      </c>
    </row>
    <row r="58994" spans="1:25" x14ac:dyDescent="0.45">
      <c r="A58994">
        <v>59822</v>
      </c>
      <c r="B58994">
        <v>211.05</v>
      </c>
      <c r="C58994">
        <f t="shared" si="2196"/>
        <v>211.25347448340401</v>
      </c>
      <c r="D58994">
        <f t="shared" si="2197"/>
        <v>4.1401865396522269E-2</v>
      </c>
      <c r="W58994">
        <f t="shared" si="2198"/>
        <v>103901</v>
      </c>
      <c r="X58994">
        <v>59201</v>
      </c>
      <c r="Y58994">
        <v>211.05</v>
      </c>
    </row>
    <row r="58995" spans="1:25" x14ac:dyDescent="0.45">
      <c r="A58995">
        <v>59823</v>
      </c>
      <c r="B58995">
        <v>211.05</v>
      </c>
      <c r="C58995">
        <f t="shared" si="2196"/>
        <v>211.25428839016223</v>
      </c>
      <c r="D58995">
        <f t="shared" si="2197"/>
        <v>4.1733746355071016E-2</v>
      </c>
      <c r="W58995">
        <f t="shared" si="2198"/>
        <v>103902</v>
      </c>
      <c r="X58995">
        <v>59202</v>
      </c>
      <c r="Y58995">
        <v>210.65</v>
      </c>
    </row>
    <row r="58996" spans="1:25" x14ac:dyDescent="0.45">
      <c r="A58996">
        <v>59824</v>
      </c>
      <c r="B58996">
        <v>211.05</v>
      </c>
      <c r="C58996">
        <f t="shared" si="2196"/>
        <v>211.2551022848555</v>
      </c>
      <c r="D58996">
        <f t="shared" si="2197"/>
        <v>4.2066947252940551E-2</v>
      </c>
      <c r="W58996">
        <f t="shared" si="2198"/>
        <v>103903</v>
      </c>
      <c r="X58996">
        <v>59203</v>
      </c>
      <c r="Y58996">
        <v>211.05</v>
      </c>
    </row>
    <row r="58997" spans="1:25" x14ac:dyDescent="0.45">
      <c r="A58997">
        <v>59825</v>
      </c>
      <c r="B58997">
        <v>210.65</v>
      </c>
      <c r="C58997">
        <f t="shared" si="2196"/>
        <v>211.25591616748389</v>
      </c>
      <c r="D58997">
        <f t="shared" si="2197"/>
        <v>0.36713440201835734</v>
      </c>
      <c r="W58997">
        <f t="shared" si="2198"/>
        <v>103904</v>
      </c>
      <c r="X58997">
        <v>59204</v>
      </c>
      <c r="Y58997">
        <v>211.05</v>
      </c>
    </row>
    <row r="58998" spans="1:25" x14ac:dyDescent="0.45">
      <c r="A58998">
        <v>59826</v>
      </c>
      <c r="B58998">
        <v>211.05</v>
      </c>
      <c r="C58998">
        <f t="shared" si="2196"/>
        <v>211.25673003804766</v>
      </c>
      <c r="D58998">
        <f t="shared" si="2197"/>
        <v>4.2737308631183829E-2</v>
      </c>
      <c r="W58998">
        <f t="shared" si="2198"/>
        <v>103905</v>
      </c>
      <c r="X58998">
        <v>59205</v>
      </c>
      <c r="Y58998">
        <v>211.05</v>
      </c>
    </row>
    <row r="58999" spans="1:25" x14ac:dyDescent="0.45">
      <c r="A58999">
        <v>59827</v>
      </c>
      <c r="B58999">
        <v>211.05</v>
      </c>
      <c r="C58999">
        <f t="shared" si="2196"/>
        <v>211.25754389654696</v>
      </c>
      <c r="D58999">
        <f t="shared" si="2197"/>
        <v>4.3074468993891751E-2</v>
      </c>
      <c r="W58999">
        <f t="shared" si="2198"/>
        <v>103906</v>
      </c>
      <c r="X58999">
        <v>59206</v>
      </c>
      <c r="Y58999">
        <v>211.05</v>
      </c>
    </row>
    <row r="59000" spans="1:25" x14ac:dyDescent="0.45">
      <c r="A59000">
        <v>59828</v>
      </c>
      <c r="B59000">
        <v>211.05</v>
      </c>
      <c r="C59000">
        <f t="shared" si="2196"/>
        <v>211.25835774298196</v>
      </c>
      <c r="D59000">
        <f t="shared" si="2197"/>
        <v>4.3412949060530524E-2</v>
      </c>
      <c r="W59000">
        <f t="shared" si="2198"/>
        <v>103907</v>
      </c>
      <c r="X59000">
        <v>59207</v>
      </c>
      <c r="Y59000">
        <v>210.65</v>
      </c>
    </row>
    <row r="59001" spans="1:25" x14ac:dyDescent="0.45">
      <c r="A59001">
        <v>59829</v>
      </c>
      <c r="B59001">
        <v>211.05</v>
      </c>
      <c r="C59001">
        <f t="shared" si="2196"/>
        <v>211.25917157735282</v>
      </c>
      <c r="D59001">
        <f t="shared" si="2197"/>
        <v>4.3752748772260534E-2</v>
      </c>
      <c r="W59001">
        <f t="shared" si="2198"/>
        <v>103908</v>
      </c>
      <c r="X59001">
        <v>59208</v>
      </c>
      <c r="Y59001">
        <v>211.05</v>
      </c>
    </row>
    <row r="59002" spans="1:25" x14ac:dyDescent="0.45">
      <c r="A59002">
        <v>59830</v>
      </c>
      <c r="B59002">
        <v>210.65</v>
      </c>
      <c r="C59002">
        <f t="shared" si="2196"/>
        <v>211.25998539965977</v>
      </c>
      <c r="D59002">
        <f t="shared" si="2197"/>
        <v>0.37208218779808089</v>
      </c>
      <c r="W59002">
        <f t="shared" si="2198"/>
        <v>103909</v>
      </c>
      <c r="X59002">
        <v>59209</v>
      </c>
      <c r="Y59002">
        <v>211.05</v>
      </c>
    </row>
    <row r="59003" spans="1:25" x14ac:dyDescent="0.45">
      <c r="A59003">
        <v>59831</v>
      </c>
      <c r="B59003">
        <v>211.05</v>
      </c>
      <c r="C59003">
        <f t="shared" si="2196"/>
        <v>211.26079920990296</v>
      </c>
      <c r="D59003">
        <f t="shared" si="2197"/>
        <v>4.4436306895705671E-2</v>
      </c>
      <c r="W59003">
        <f t="shared" si="2198"/>
        <v>103910</v>
      </c>
      <c r="X59003">
        <v>59210</v>
      </c>
      <c r="Y59003">
        <v>211.05</v>
      </c>
    </row>
    <row r="59004" spans="1:25" x14ac:dyDescent="0.45">
      <c r="A59004">
        <v>59832</v>
      </c>
      <c r="B59004">
        <v>211.05</v>
      </c>
      <c r="C59004">
        <f t="shared" si="2196"/>
        <v>211.26161300808258</v>
      </c>
      <c r="D59004">
        <f t="shared" si="2197"/>
        <v>4.4780065189751958E-2</v>
      </c>
      <c r="W59004">
        <f t="shared" si="2198"/>
        <v>103911</v>
      </c>
      <c r="X59004">
        <v>59211</v>
      </c>
      <c r="Y59004">
        <v>211.05</v>
      </c>
    </row>
    <row r="59005" spans="1:25" x14ac:dyDescent="0.45">
      <c r="A59005">
        <v>59833</v>
      </c>
      <c r="B59005">
        <v>211.05</v>
      </c>
      <c r="C59005">
        <f t="shared" si="2196"/>
        <v>211.2624267941988</v>
      </c>
      <c r="D59005">
        <f t="shared" si="2197"/>
        <v>4.5125142893575484E-2</v>
      </c>
      <c r="W59005">
        <f t="shared" si="2198"/>
        <v>103912</v>
      </c>
      <c r="X59005">
        <v>59212</v>
      </c>
      <c r="Y59005">
        <v>210.65</v>
      </c>
    </row>
    <row r="59006" spans="1:25" x14ac:dyDescent="0.45">
      <c r="A59006">
        <v>59834</v>
      </c>
      <c r="B59006">
        <v>211.05</v>
      </c>
      <c r="C59006">
        <f t="shared" si="2196"/>
        <v>211.2632405682518</v>
      </c>
      <c r="D59006">
        <f t="shared" si="2197"/>
        <v>4.5471539948346851E-2</v>
      </c>
      <c r="W59006">
        <f t="shared" si="2198"/>
        <v>103913</v>
      </c>
      <c r="X59006">
        <v>59213</v>
      </c>
      <c r="Y59006">
        <v>211.05</v>
      </c>
    </row>
    <row r="59007" spans="1:25" x14ac:dyDescent="0.45">
      <c r="A59007">
        <v>59835</v>
      </c>
      <c r="B59007">
        <v>210.65</v>
      </c>
      <c r="C59007">
        <f t="shared" si="2196"/>
        <v>211.26405433024175</v>
      </c>
      <c r="D59007">
        <f t="shared" si="2197"/>
        <v>0.37706272048863521</v>
      </c>
      <c r="W59007">
        <f t="shared" si="2198"/>
        <v>103914</v>
      </c>
      <c r="X59007">
        <v>59214</v>
      </c>
      <c r="Y59007">
        <v>211.05</v>
      </c>
    </row>
    <row r="59008" spans="1:25" x14ac:dyDescent="0.45">
      <c r="A59008">
        <v>59836</v>
      </c>
      <c r="B59008">
        <v>211.05</v>
      </c>
      <c r="C59008">
        <f t="shared" si="2196"/>
        <v>211.26486808016884</v>
      </c>
      <c r="D59008">
        <f t="shared" si="2197"/>
        <v>4.6168291875437549E-2</v>
      </c>
      <c r="W59008">
        <f t="shared" si="2198"/>
        <v>103915</v>
      </c>
      <c r="X59008">
        <v>59215</v>
      </c>
      <c r="Y59008">
        <v>211.05</v>
      </c>
    </row>
    <row r="59009" spans="1:25" x14ac:dyDescent="0.45">
      <c r="A59009">
        <v>59837</v>
      </c>
      <c r="B59009">
        <v>211.05</v>
      </c>
      <c r="C59009">
        <f t="shared" si="2196"/>
        <v>211.26568181803327</v>
      </c>
      <c r="D59009">
        <f t="shared" si="2197"/>
        <v>4.6518646630132582E-2</v>
      </c>
      <c r="W59009">
        <f t="shared" si="2198"/>
        <v>103916</v>
      </c>
      <c r="X59009">
        <v>59216</v>
      </c>
      <c r="Y59009">
        <v>210.65</v>
      </c>
    </row>
    <row r="59010" spans="1:25" x14ac:dyDescent="0.45">
      <c r="A59010">
        <v>59838</v>
      </c>
      <c r="B59010">
        <v>211.05</v>
      </c>
      <c r="C59010">
        <f t="shared" si="2196"/>
        <v>211.26649554383516</v>
      </c>
      <c r="D59010">
        <f t="shared" si="2197"/>
        <v>4.6870320500477888E-2</v>
      </c>
      <c r="W59010">
        <f t="shared" si="2198"/>
        <v>103917</v>
      </c>
      <c r="X59010">
        <v>59217</v>
      </c>
      <c r="Y59010">
        <v>211.05</v>
      </c>
    </row>
    <row r="59011" spans="1:25" x14ac:dyDescent="0.45">
      <c r="A59011">
        <v>59839</v>
      </c>
      <c r="B59011">
        <v>210.65</v>
      </c>
      <c r="C59011">
        <f t="shared" si="2196"/>
        <v>211.26730925757474</v>
      </c>
      <c r="D59011">
        <f t="shared" si="2197"/>
        <v>0.38107071948746668</v>
      </c>
      <c r="W59011">
        <f t="shared" si="2198"/>
        <v>103918</v>
      </c>
      <c r="X59011">
        <v>59218</v>
      </c>
      <c r="Y59011">
        <v>211.05</v>
      </c>
    </row>
    <row r="59012" spans="1:25" x14ac:dyDescent="0.45">
      <c r="A59012">
        <v>59840</v>
      </c>
      <c r="B59012">
        <v>211.05</v>
      </c>
      <c r="C59012">
        <f t="shared" ref="C59012:C59075" si="2199">$H$4 - $I$4*EXP(-A59012/$J$4)</f>
        <v>211.2681229592522</v>
      </c>
      <c r="D59012">
        <f t="shared" ref="D59012:D59075" si="2200">(B59012-C59012)^2</f>
        <v>4.7577625352930142E-2</v>
      </c>
      <c r="W59012">
        <f t="shared" si="2198"/>
        <v>103919</v>
      </c>
      <c r="X59012">
        <v>59219</v>
      </c>
      <c r="Y59012">
        <v>211.05</v>
      </c>
    </row>
    <row r="59013" spans="1:25" x14ac:dyDescent="0.45">
      <c r="A59013">
        <v>59841</v>
      </c>
      <c r="B59013">
        <v>211.05</v>
      </c>
      <c r="C59013">
        <f t="shared" si="2199"/>
        <v>211.26893664886765</v>
      </c>
      <c r="D59013">
        <f t="shared" si="2200"/>
        <v>4.793325621739223E-2</v>
      </c>
      <c r="W59013">
        <f t="shared" si="2198"/>
        <v>103920</v>
      </c>
      <c r="X59013">
        <v>59220</v>
      </c>
      <c r="Y59013">
        <v>211.05</v>
      </c>
    </row>
    <row r="59014" spans="1:25" x14ac:dyDescent="0.45">
      <c r="A59014">
        <v>59842</v>
      </c>
      <c r="B59014">
        <v>211.05</v>
      </c>
      <c r="C59014">
        <f t="shared" si="2199"/>
        <v>211.26975032642133</v>
      </c>
      <c r="D59014">
        <f t="shared" si="2200"/>
        <v>4.8290205962276532E-2</v>
      </c>
      <c r="W59014">
        <f t="shared" si="2198"/>
        <v>103921</v>
      </c>
      <c r="X59014">
        <v>59221</v>
      </c>
      <c r="Y59014">
        <v>211.05</v>
      </c>
    </row>
    <row r="59015" spans="1:25" x14ac:dyDescent="0.45">
      <c r="A59015">
        <v>59843</v>
      </c>
      <c r="B59015">
        <v>211.05</v>
      </c>
      <c r="C59015">
        <f t="shared" si="2199"/>
        <v>211.27056399191341</v>
      </c>
      <c r="D59015">
        <f t="shared" si="2200"/>
        <v>4.8648474528771898E-2</v>
      </c>
      <c r="W59015">
        <f t="shared" si="2198"/>
        <v>103922</v>
      </c>
      <c r="X59015">
        <v>59222</v>
      </c>
      <c r="Y59015">
        <v>211.05</v>
      </c>
    </row>
    <row r="59016" spans="1:25" x14ac:dyDescent="0.45">
      <c r="A59016">
        <v>59844</v>
      </c>
      <c r="B59016">
        <v>211.05</v>
      </c>
      <c r="C59016">
        <f t="shared" si="2199"/>
        <v>211.27137764534405</v>
      </c>
      <c r="D59016">
        <f t="shared" si="2200"/>
        <v>4.9008061858069163E-2</v>
      </c>
      <c r="W59016">
        <f t="shared" si="2198"/>
        <v>103923</v>
      </c>
      <c r="X59016">
        <v>59223</v>
      </c>
      <c r="Y59016">
        <v>211.05</v>
      </c>
    </row>
    <row r="59017" spans="1:25" x14ac:dyDescent="0.45">
      <c r="A59017">
        <v>59845</v>
      </c>
      <c r="B59017">
        <v>211.05</v>
      </c>
      <c r="C59017">
        <f t="shared" si="2199"/>
        <v>211.27219128671342</v>
      </c>
      <c r="D59017">
        <f t="shared" si="2200"/>
        <v>4.936896789136113E-2</v>
      </c>
      <c r="W59017">
        <f t="shared" si="2198"/>
        <v>103924</v>
      </c>
      <c r="X59017">
        <v>59224</v>
      </c>
      <c r="Y59017">
        <v>211.05</v>
      </c>
    </row>
    <row r="59018" spans="1:25" x14ac:dyDescent="0.45">
      <c r="A59018">
        <v>59846</v>
      </c>
      <c r="B59018">
        <v>211.05</v>
      </c>
      <c r="C59018">
        <f t="shared" si="2199"/>
        <v>211.27300491602173</v>
      </c>
      <c r="D59018">
        <f t="shared" si="2200"/>
        <v>4.9731192569855288E-2</v>
      </c>
      <c r="W59018">
        <f t="shared" si="2198"/>
        <v>103925</v>
      </c>
      <c r="X59018">
        <v>59225</v>
      </c>
      <c r="Y59018">
        <v>211.05</v>
      </c>
    </row>
    <row r="59019" spans="1:25" x14ac:dyDescent="0.45">
      <c r="A59019">
        <v>59847</v>
      </c>
      <c r="B59019">
        <v>211.05</v>
      </c>
      <c r="C59019">
        <f t="shared" si="2199"/>
        <v>211.27381853326915</v>
      </c>
      <c r="D59019">
        <f t="shared" si="2200"/>
        <v>5.0094735834748549E-2</v>
      </c>
      <c r="W59019">
        <f t="shared" si="2198"/>
        <v>103926</v>
      </c>
      <c r="X59019">
        <v>59226</v>
      </c>
      <c r="Y59019">
        <v>211.05</v>
      </c>
    </row>
    <row r="59020" spans="1:25" x14ac:dyDescent="0.45">
      <c r="A59020">
        <v>59848</v>
      </c>
      <c r="B59020">
        <v>211.05</v>
      </c>
      <c r="C59020">
        <f t="shared" si="2199"/>
        <v>211.27463213845584</v>
      </c>
      <c r="D59020">
        <f t="shared" si="2200"/>
        <v>5.0459597627239811E-2</v>
      </c>
      <c r="W59020">
        <f t="shared" si="2198"/>
        <v>103927</v>
      </c>
      <c r="X59020">
        <v>59227</v>
      </c>
      <c r="Y59020">
        <v>211.05</v>
      </c>
    </row>
    <row r="59021" spans="1:25" x14ac:dyDescent="0.45">
      <c r="A59021">
        <v>59849</v>
      </c>
      <c r="B59021">
        <v>211.05</v>
      </c>
      <c r="C59021">
        <f t="shared" si="2199"/>
        <v>211.27544573158201</v>
      </c>
      <c r="D59021">
        <f t="shared" si="2200"/>
        <v>5.0825777888542784E-2</v>
      </c>
      <c r="W59021">
        <f t="shared" si="2198"/>
        <v>103928</v>
      </c>
      <c r="X59021">
        <v>59228</v>
      </c>
      <c r="Y59021">
        <v>211.05</v>
      </c>
    </row>
    <row r="59022" spans="1:25" x14ac:dyDescent="0.45">
      <c r="A59022">
        <v>59850</v>
      </c>
      <c r="B59022">
        <v>211.05</v>
      </c>
      <c r="C59022">
        <f t="shared" si="2199"/>
        <v>211.27625931264782</v>
      </c>
      <c r="D59022">
        <f t="shared" si="2200"/>
        <v>5.1193276559860473E-2</v>
      </c>
      <c r="W59022">
        <f t="shared" ref="W59022:W59085" si="2201">X59022+44700</f>
        <v>103929</v>
      </c>
      <c r="X59022">
        <v>59229</v>
      </c>
      <c r="Y59022">
        <v>211.05</v>
      </c>
    </row>
    <row r="59023" spans="1:25" x14ac:dyDescent="0.45">
      <c r="A59023">
        <v>59851</v>
      </c>
      <c r="B59023">
        <v>211.05</v>
      </c>
      <c r="C59023">
        <f t="shared" si="2199"/>
        <v>211.27707288165345</v>
      </c>
      <c r="D59023">
        <f t="shared" si="2200"/>
        <v>5.1562093582397862E-2</v>
      </c>
      <c r="W59023">
        <f t="shared" si="2201"/>
        <v>103930</v>
      </c>
      <c r="X59023">
        <v>59230</v>
      </c>
      <c r="Y59023">
        <v>211.05</v>
      </c>
    </row>
    <row r="59024" spans="1:25" x14ac:dyDescent="0.45">
      <c r="A59024">
        <v>59852</v>
      </c>
      <c r="B59024">
        <v>211.05</v>
      </c>
      <c r="C59024">
        <f t="shared" si="2199"/>
        <v>211.27788643859907</v>
      </c>
      <c r="D59024">
        <f t="shared" si="2200"/>
        <v>5.1932228897361925E-2</v>
      </c>
      <c r="W59024">
        <f t="shared" si="2201"/>
        <v>103931</v>
      </c>
      <c r="X59024">
        <v>59231</v>
      </c>
      <c r="Y59024">
        <v>211.05</v>
      </c>
    </row>
    <row r="59025" spans="1:25" x14ac:dyDescent="0.45">
      <c r="A59025">
        <v>59853</v>
      </c>
      <c r="B59025">
        <v>211.05</v>
      </c>
      <c r="C59025">
        <f t="shared" si="2199"/>
        <v>211.2786999834849</v>
      </c>
      <c r="D59025">
        <f t="shared" si="2200"/>
        <v>5.2303682445987619E-2</v>
      </c>
      <c r="W59025">
        <f t="shared" si="2201"/>
        <v>103932</v>
      </c>
      <c r="X59025">
        <v>59232</v>
      </c>
      <c r="Y59025">
        <v>211.05</v>
      </c>
    </row>
    <row r="59026" spans="1:25" x14ac:dyDescent="0.45">
      <c r="A59026">
        <v>59854</v>
      </c>
      <c r="B59026">
        <v>211.05</v>
      </c>
      <c r="C59026">
        <f t="shared" si="2199"/>
        <v>211.27951351631103</v>
      </c>
      <c r="D59026">
        <f t="shared" si="2200"/>
        <v>5.2676454169447016E-2</v>
      </c>
      <c r="W59026">
        <f t="shared" si="2201"/>
        <v>103933</v>
      </c>
      <c r="X59026">
        <v>59233</v>
      </c>
      <c r="Y59026">
        <v>211.05</v>
      </c>
    </row>
    <row r="59027" spans="1:25" x14ac:dyDescent="0.45">
      <c r="A59027">
        <v>59855</v>
      </c>
      <c r="B59027">
        <v>211.05</v>
      </c>
      <c r="C59027">
        <f t="shared" si="2199"/>
        <v>211.28032703707774</v>
      </c>
      <c r="D59027">
        <f t="shared" si="2200"/>
        <v>5.3050544009005267E-2</v>
      </c>
      <c r="W59027">
        <f t="shared" si="2201"/>
        <v>103934</v>
      </c>
      <c r="X59027">
        <v>59234</v>
      </c>
      <c r="Y59027">
        <v>211.05</v>
      </c>
    </row>
    <row r="59028" spans="1:25" x14ac:dyDescent="0.45">
      <c r="A59028">
        <v>59856</v>
      </c>
      <c r="B59028">
        <v>211.05</v>
      </c>
      <c r="C59028">
        <f t="shared" si="2199"/>
        <v>211.28114054578515</v>
      </c>
      <c r="D59028">
        <f t="shared" si="2200"/>
        <v>5.3425951905851421E-2</v>
      </c>
      <c r="W59028">
        <f t="shared" si="2201"/>
        <v>103935</v>
      </c>
      <c r="X59028">
        <v>59235</v>
      </c>
      <c r="Y59028">
        <v>211.05</v>
      </c>
    </row>
    <row r="59029" spans="1:25" x14ac:dyDescent="0.45">
      <c r="A59029">
        <v>59857</v>
      </c>
      <c r="B59029">
        <v>211.05</v>
      </c>
      <c r="C59029">
        <f t="shared" si="2199"/>
        <v>211.28195404243343</v>
      </c>
      <c r="D59029">
        <f t="shared" si="2200"/>
        <v>5.3802677801202486E-2</v>
      </c>
      <c r="W59029">
        <f t="shared" si="2201"/>
        <v>103936</v>
      </c>
      <c r="X59029">
        <v>59236</v>
      </c>
      <c r="Y59029">
        <v>211.05</v>
      </c>
    </row>
    <row r="59030" spans="1:25" x14ac:dyDescent="0.45">
      <c r="A59030">
        <v>59858</v>
      </c>
      <c r="B59030">
        <v>211.05</v>
      </c>
      <c r="C59030">
        <f t="shared" si="2199"/>
        <v>211.28276752702283</v>
      </c>
      <c r="D59030">
        <f t="shared" si="2200"/>
        <v>5.4180721636317174E-2</v>
      </c>
      <c r="W59030">
        <f t="shared" si="2201"/>
        <v>103937</v>
      </c>
      <c r="X59030">
        <v>59237</v>
      </c>
      <c r="Y59030">
        <v>211.05</v>
      </c>
    </row>
    <row r="59031" spans="1:25" x14ac:dyDescent="0.45">
      <c r="A59031">
        <v>59859</v>
      </c>
      <c r="B59031">
        <v>211.05</v>
      </c>
      <c r="C59031">
        <f t="shared" si="2199"/>
        <v>211.28358099955344</v>
      </c>
      <c r="D59031">
        <f t="shared" si="2200"/>
        <v>5.4560083352377046E-2</v>
      </c>
      <c r="W59031">
        <f t="shared" si="2201"/>
        <v>103938</v>
      </c>
      <c r="X59031">
        <v>59238</v>
      </c>
      <c r="Y59031">
        <v>211.05</v>
      </c>
    </row>
    <row r="59032" spans="1:25" x14ac:dyDescent="0.45">
      <c r="A59032">
        <v>59860</v>
      </c>
      <c r="B59032">
        <v>211.05</v>
      </c>
      <c r="C59032">
        <f t="shared" si="2199"/>
        <v>211.28439446002548</v>
      </c>
      <c r="D59032">
        <f t="shared" si="2200"/>
        <v>5.4940762890631725E-2</v>
      </c>
      <c r="W59032">
        <f t="shared" si="2201"/>
        <v>103939</v>
      </c>
      <c r="X59032">
        <v>59239</v>
      </c>
      <c r="Y59032">
        <v>211.05</v>
      </c>
    </row>
    <row r="59033" spans="1:25" x14ac:dyDescent="0.45">
      <c r="A59033">
        <v>59861</v>
      </c>
      <c r="B59033">
        <v>211.05</v>
      </c>
      <c r="C59033">
        <f t="shared" si="2199"/>
        <v>211.28520790843913</v>
      </c>
      <c r="D59033">
        <f t="shared" si="2200"/>
        <v>5.532276019230644E-2</v>
      </c>
      <c r="W59033">
        <f t="shared" si="2201"/>
        <v>103940</v>
      </c>
      <c r="X59033">
        <v>59240</v>
      </c>
      <c r="Y59033">
        <v>211.05</v>
      </c>
    </row>
    <row r="59034" spans="1:25" x14ac:dyDescent="0.45">
      <c r="A59034">
        <v>59862</v>
      </c>
      <c r="B59034">
        <v>211.05</v>
      </c>
      <c r="C59034">
        <f t="shared" si="2199"/>
        <v>211.28602134479459</v>
      </c>
      <c r="D59034">
        <f t="shared" si="2200"/>
        <v>5.5706075198641819E-2</v>
      </c>
      <c r="W59034">
        <f t="shared" si="2201"/>
        <v>103941</v>
      </c>
      <c r="X59034">
        <v>59241</v>
      </c>
      <c r="Y59034">
        <v>211.05</v>
      </c>
    </row>
    <row r="59035" spans="1:25" x14ac:dyDescent="0.45">
      <c r="A59035">
        <v>59863</v>
      </c>
      <c r="B59035">
        <v>211.05</v>
      </c>
      <c r="C59035">
        <f t="shared" si="2199"/>
        <v>211.286834769092</v>
      </c>
      <c r="D59035">
        <f t="shared" si="2200"/>
        <v>5.6090707850853738E-2</v>
      </c>
      <c r="W59035">
        <f t="shared" si="2201"/>
        <v>103942</v>
      </c>
      <c r="X59035">
        <v>59242</v>
      </c>
      <c r="Y59035">
        <v>211.05</v>
      </c>
    </row>
    <row r="59036" spans="1:25" x14ac:dyDescent="0.45">
      <c r="A59036">
        <v>59864</v>
      </c>
      <c r="B59036">
        <v>211.05</v>
      </c>
      <c r="C59036">
        <f t="shared" si="2199"/>
        <v>211.28764818133158</v>
      </c>
      <c r="D59036">
        <f t="shared" si="2200"/>
        <v>5.6476658090200381E-2</v>
      </c>
      <c r="W59036">
        <f t="shared" si="2201"/>
        <v>103943</v>
      </c>
      <c r="X59036">
        <v>59243</v>
      </c>
      <c r="Y59036">
        <v>211.05</v>
      </c>
    </row>
    <row r="59037" spans="1:25" x14ac:dyDescent="0.45">
      <c r="A59037">
        <v>59865</v>
      </c>
      <c r="B59037">
        <v>211.05</v>
      </c>
      <c r="C59037">
        <f t="shared" si="2199"/>
        <v>211.28846158151345</v>
      </c>
      <c r="D59037">
        <f t="shared" si="2200"/>
        <v>5.6863925857888076E-2</v>
      </c>
      <c r="W59037">
        <f t="shared" si="2201"/>
        <v>103944</v>
      </c>
      <c r="X59037">
        <v>59244</v>
      </c>
      <c r="Y59037">
        <v>211.05</v>
      </c>
    </row>
    <row r="59038" spans="1:25" x14ac:dyDescent="0.45">
      <c r="A59038">
        <v>59866</v>
      </c>
      <c r="B59038">
        <v>211.05</v>
      </c>
      <c r="C59038">
        <f t="shared" si="2199"/>
        <v>211.2892749696378</v>
      </c>
      <c r="D59038">
        <f t="shared" si="2200"/>
        <v>5.7252511095165562E-2</v>
      </c>
      <c r="W59038">
        <f t="shared" si="2201"/>
        <v>103945</v>
      </c>
      <c r="X59038">
        <v>59245</v>
      </c>
      <c r="Y59038">
        <v>211.05</v>
      </c>
    </row>
    <row r="59039" spans="1:25" x14ac:dyDescent="0.45">
      <c r="A59039">
        <v>59867</v>
      </c>
      <c r="B59039">
        <v>211.05</v>
      </c>
      <c r="C59039">
        <f t="shared" si="2199"/>
        <v>211.29008834570487</v>
      </c>
      <c r="D59039">
        <f t="shared" si="2200"/>
        <v>5.7642413743297399E-2</v>
      </c>
      <c r="W59039">
        <f t="shared" si="2201"/>
        <v>103946</v>
      </c>
      <c r="X59039">
        <v>59246</v>
      </c>
      <c r="Y59039">
        <v>211.05</v>
      </c>
    </row>
    <row r="59040" spans="1:25" x14ac:dyDescent="0.45">
      <c r="A59040">
        <v>59868</v>
      </c>
      <c r="B59040">
        <v>211.05</v>
      </c>
      <c r="C59040">
        <f t="shared" si="2199"/>
        <v>211.29090170971477</v>
      </c>
      <c r="D59040">
        <f t="shared" si="2200"/>
        <v>5.8033633743495718E-2</v>
      </c>
      <c r="W59040">
        <f t="shared" si="2201"/>
        <v>103947</v>
      </c>
      <c r="X59040">
        <v>59247</v>
      </c>
      <c r="Y59040">
        <v>211.05</v>
      </c>
    </row>
    <row r="59041" spans="1:25" x14ac:dyDescent="0.45">
      <c r="A59041">
        <v>59869</v>
      </c>
      <c r="B59041">
        <v>211.05</v>
      </c>
      <c r="C59041">
        <f t="shared" si="2199"/>
        <v>211.29171506166773</v>
      </c>
      <c r="D59041">
        <f t="shared" si="2200"/>
        <v>5.8426171037029226E-2</v>
      </c>
      <c r="W59041">
        <f t="shared" si="2201"/>
        <v>103948</v>
      </c>
      <c r="X59041">
        <v>59248</v>
      </c>
      <c r="Y59041">
        <v>211.05</v>
      </c>
    </row>
    <row r="59042" spans="1:25" x14ac:dyDescent="0.45">
      <c r="A59042">
        <v>59870</v>
      </c>
      <c r="B59042">
        <v>211.05</v>
      </c>
      <c r="C59042">
        <f t="shared" si="2199"/>
        <v>211.29252840156391</v>
      </c>
      <c r="D59042">
        <f t="shared" si="2200"/>
        <v>5.8820025565141404E-2</v>
      </c>
      <c r="W59042">
        <f t="shared" si="2201"/>
        <v>103949</v>
      </c>
      <c r="X59042">
        <v>59249</v>
      </c>
      <c r="Y59042">
        <v>211.05</v>
      </c>
    </row>
    <row r="59043" spans="1:25" x14ac:dyDescent="0.45">
      <c r="A59043">
        <v>59871</v>
      </c>
      <c r="B59043">
        <v>211.05</v>
      </c>
      <c r="C59043">
        <f t="shared" si="2199"/>
        <v>211.29334172940349</v>
      </c>
      <c r="D59043">
        <f t="shared" si="2200"/>
        <v>5.9215197269077716E-2</v>
      </c>
      <c r="W59043">
        <f t="shared" si="2201"/>
        <v>103950</v>
      </c>
      <c r="X59043">
        <v>59250</v>
      </c>
      <c r="Y59043">
        <v>211.05</v>
      </c>
    </row>
    <row r="59044" spans="1:25" x14ac:dyDescent="0.45">
      <c r="A59044">
        <v>59872</v>
      </c>
      <c r="B59044">
        <v>211.05</v>
      </c>
      <c r="C59044">
        <f t="shared" si="2199"/>
        <v>211.29415504518664</v>
      </c>
      <c r="D59044">
        <f t="shared" si="2200"/>
        <v>5.961168609008561E-2</v>
      </c>
      <c r="W59044">
        <f t="shared" si="2201"/>
        <v>103951</v>
      </c>
      <c r="X59044">
        <v>59251</v>
      </c>
      <c r="Y59044">
        <v>211.05</v>
      </c>
    </row>
    <row r="59045" spans="1:25" x14ac:dyDescent="0.45">
      <c r="A59045">
        <v>59873</v>
      </c>
      <c r="B59045">
        <v>211.05</v>
      </c>
      <c r="C59045">
        <f t="shared" si="2199"/>
        <v>211.29496834891353</v>
      </c>
      <c r="D59045">
        <f t="shared" si="2200"/>
        <v>6.0009491969414519E-2</v>
      </c>
      <c r="W59045">
        <f t="shared" si="2201"/>
        <v>103952</v>
      </c>
      <c r="X59045">
        <v>59252</v>
      </c>
      <c r="Y59045">
        <v>211.05</v>
      </c>
    </row>
    <row r="59046" spans="1:25" x14ac:dyDescent="0.45">
      <c r="A59046">
        <v>59874</v>
      </c>
      <c r="B59046">
        <v>211.05</v>
      </c>
      <c r="C59046">
        <f t="shared" si="2199"/>
        <v>211.29578164058435</v>
      </c>
      <c r="D59046">
        <f t="shared" si="2200"/>
        <v>6.0408614848329815E-2</v>
      </c>
      <c r="W59046">
        <f t="shared" si="2201"/>
        <v>103953</v>
      </c>
      <c r="X59046">
        <v>59253</v>
      </c>
      <c r="Y59046">
        <v>211.05</v>
      </c>
    </row>
    <row r="59047" spans="1:25" x14ac:dyDescent="0.45">
      <c r="A59047">
        <v>59875</v>
      </c>
      <c r="B59047">
        <v>211.05</v>
      </c>
      <c r="C59047">
        <f t="shared" si="2199"/>
        <v>211.29659492019928</v>
      </c>
      <c r="D59047">
        <f t="shared" si="2200"/>
        <v>6.0809054668085047E-2</v>
      </c>
      <c r="W59047">
        <f t="shared" si="2201"/>
        <v>103954</v>
      </c>
      <c r="X59047">
        <v>59254</v>
      </c>
      <c r="Y59047">
        <v>211.05</v>
      </c>
    </row>
    <row r="59048" spans="1:25" x14ac:dyDescent="0.45">
      <c r="A59048">
        <v>59876</v>
      </c>
      <c r="B59048">
        <v>211.05</v>
      </c>
      <c r="C59048">
        <f t="shared" si="2199"/>
        <v>211.29740818775852</v>
      </c>
      <c r="D59048">
        <f t="shared" si="2200"/>
        <v>6.1210811369949769E-2</v>
      </c>
      <c r="W59048">
        <f t="shared" si="2201"/>
        <v>103955</v>
      </c>
      <c r="X59048">
        <v>59255</v>
      </c>
      <c r="Y59048">
        <v>211.05</v>
      </c>
    </row>
    <row r="59049" spans="1:25" x14ac:dyDescent="0.45">
      <c r="A59049">
        <v>59877</v>
      </c>
      <c r="B59049">
        <v>211.05</v>
      </c>
      <c r="C59049">
        <f t="shared" si="2199"/>
        <v>211.29822144326221</v>
      </c>
      <c r="D59049">
        <f t="shared" si="2200"/>
        <v>6.1613884895167517E-2</v>
      </c>
      <c r="W59049">
        <f t="shared" si="2201"/>
        <v>103956</v>
      </c>
      <c r="X59049">
        <v>59256</v>
      </c>
      <c r="Y59049">
        <v>211.05</v>
      </c>
    </row>
    <row r="59050" spans="1:25" x14ac:dyDescent="0.45">
      <c r="A59050">
        <v>59878</v>
      </c>
      <c r="B59050">
        <v>211.05</v>
      </c>
      <c r="C59050">
        <f t="shared" si="2199"/>
        <v>211.29903468671054</v>
      </c>
      <c r="D59050">
        <f t="shared" si="2200"/>
        <v>6.2018275185011927E-2</v>
      </c>
      <c r="W59050">
        <f t="shared" si="2201"/>
        <v>103957</v>
      </c>
      <c r="X59050">
        <v>59257</v>
      </c>
      <c r="Y59050">
        <v>211.05</v>
      </c>
    </row>
    <row r="59051" spans="1:25" x14ac:dyDescent="0.45">
      <c r="A59051">
        <v>59879</v>
      </c>
      <c r="B59051">
        <v>211.05</v>
      </c>
      <c r="C59051">
        <f t="shared" si="2199"/>
        <v>211.29984791810369</v>
      </c>
      <c r="D59051">
        <f t="shared" si="2200"/>
        <v>6.2423982180744582E-2</v>
      </c>
      <c r="W59051">
        <f t="shared" si="2201"/>
        <v>103958</v>
      </c>
      <c r="X59051">
        <v>59258</v>
      </c>
      <c r="Y59051">
        <v>211.05</v>
      </c>
    </row>
    <row r="59052" spans="1:25" x14ac:dyDescent="0.45">
      <c r="A59052">
        <v>59880</v>
      </c>
      <c r="B59052">
        <v>211.05</v>
      </c>
      <c r="C59052">
        <f t="shared" si="2199"/>
        <v>211.30066113744186</v>
      </c>
      <c r="D59052">
        <f t="shared" si="2200"/>
        <v>6.2831005823643316E-2</v>
      </c>
      <c r="W59052">
        <f t="shared" si="2201"/>
        <v>103959</v>
      </c>
      <c r="X59052">
        <v>59259</v>
      </c>
      <c r="Y59052">
        <v>211.05</v>
      </c>
    </row>
    <row r="59053" spans="1:25" x14ac:dyDescent="0.45">
      <c r="A59053">
        <v>59881</v>
      </c>
      <c r="B59053">
        <v>211.05</v>
      </c>
      <c r="C59053">
        <f t="shared" si="2199"/>
        <v>211.30147434472522</v>
      </c>
      <c r="D59053">
        <f t="shared" si="2200"/>
        <v>6.3239346054973819E-2</v>
      </c>
      <c r="W59053">
        <f t="shared" si="2201"/>
        <v>103960</v>
      </c>
      <c r="X59053">
        <v>59260</v>
      </c>
      <c r="Y59053">
        <v>211.05</v>
      </c>
    </row>
    <row r="59054" spans="1:25" x14ac:dyDescent="0.45">
      <c r="A59054">
        <v>59882</v>
      </c>
      <c r="B59054">
        <v>211.05</v>
      </c>
      <c r="C59054">
        <f t="shared" si="2199"/>
        <v>211.30228753995394</v>
      </c>
      <c r="D59054">
        <f t="shared" si="2200"/>
        <v>6.3649002816003775E-2</v>
      </c>
      <c r="W59054">
        <f t="shared" si="2201"/>
        <v>103961</v>
      </c>
      <c r="X59054">
        <v>59261</v>
      </c>
      <c r="Y59054">
        <v>211.05</v>
      </c>
    </row>
    <row r="59055" spans="1:25" x14ac:dyDescent="0.45">
      <c r="A59055">
        <v>59883</v>
      </c>
      <c r="B59055">
        <v>211.05</v>
      </c>
      <c r="C59055">
        <f t="shared" si="2199"/>
        <v>211.30310072312818</v>
      </c>
      <c r="D59055">
        <f t="shared" si="2200"/>
        <v>6.4059976048002856E-2</v>
      </c>
      <c r="W59055">
        <f t="shared" si="2201"/>
        <v>103962</v>
      </c>
      <c r="X59055">
        <v>59262</v>
      </c>
      <c r="Y59055">
        <v>211.05</v>
      </c>
    </row>
    <row r="59056" spans="1:25" x14ac:dyDescent="0.45">
      <c r="A59056">
        <v>59884</v>
      </c>
      <c r="B59056">
        <v>211.05</v>
      </c>
      <c r="C59056">
        <f t="shared" si="2199"/>
        <v>211.30391389424815</v>
      </c>
      <c r="D59056">
        <f t="shared" si="2200"/>
        <v>6.4472265692257114E-2</v>
      </c>
      <c r="W59056">
        <f t="shared" si="2201"/>
        <v>103963</v>
      </c>
      <c r="X59056">
        <v>59263</v>
      </c>
      <c r="Y59056">
        <v>211.05</v>
      </c>
    </row>
    <row r="59057" spans="1:25" x14ac:dyDescent="0.45">
      <c r="A59057">
        <v>59885</v>
      </c>
      <c r="B59057">
        <v>211.05</v>
      </c>
      <c r="C59057">
        <f t="shared" si="2199"/>
        <v>211.30472705331402</v>
      </c>
      <c r="D59057">
        <f t="shared" si="2200"/>
        <v>6.4885871690040314E-2</v>
      </c>
      <c r="W59057">
        <f t="shared" si="2201"/>
        <v>103964</v>
      </c>
      <c r="X59057">
        <v>59264</v>
      </c>
      <c r="Y59057">
        <v>211.05</v>
      </c>
    </row>
    <row r="59058" spans="1:25" x14ac:dyDescent="0.45">
      <c r="A59058">
        <v>59886</v>
      </c>
      <c r="B59058">
        <v>211.05</v>
      </c>
      <c r="C59058">
        <f t="shared" si="2199"/>
        <v>211.30554020032596</v>
      </c>
      <c r="D59058">
        <f t="shared" si="2200"/>
        <v>6.5300793982628211E-2</v>
      </c>
      <c r="W59058">
        <f t="shared" si="2201"/>
        <v>103965</v>
      </c>
      <c r="X59058">
        <v>59265</v>
      </c>
      <c r="Y59058">
        <v>211.05</v>
      </c>
    </row>
    <row r="59059" spans="1:25" x14ac:dyDescent="0.45">
      <c r="A59059">
        <v>59887</v>
      </c>
      <c r="B59059">
        <v>211.05</v>
      </c>
      <c r="C59059">
        <f t="shared" si="2199"/>
        <v>211.30635333528414</v>
      </c>
      <c r="D59059">
        <f t="shared" si="2200"/>
        <v>6.5717032511298512E-2</v>
      </c>
      <c r="W59059">
        <f t="shared" si="2201"/>
        <v>103966</v>
      </c>
      <c r="X59059">
        <v>59266</v>
      </c>
      <c r="Y59059">
        <v>211.05</v>
      </c>
    </row>
    <row r="59060" spans="1:25" x14ac:dyDescent="0.45">
      <c r="A59060">
        <v>59888</v>
      </c>
      <c r="B59060">
        <v>211.05</v>
      </c>
      <c r="C59060">
        <f t="shared" si="2199"/>
        <v>211.30716645818879</v>
      </c>
      <c r="D59060">
        <f t="shared" si="2200"/>
        <v>6.613458721736018E-2</v>
      </c>
      <c r="W59060">
        <f t="shared" si="2201"/>
        <v>103967</v>
      </c>
      <c r="X59060">
        <v>59267</v>
      </c>
      <c r="Y59060">
        <v>210.65</v>
      </c>
    </row>
    <row r="59061" spans="1:25" x14ac:dyDescent="0.45">
      <c r="A59061">
        <v>59889</v>
      </c>
      <c r="B59061">
        <v>211.05</v>
      </c>
      <c r="C59061">
        <f t="shared" si="2199"/>
        <v>211.30797956904001</v>
      </c>
      <c r="D59061">
        <f t="shared" si="2200"/>
        <v>6.6553458042065833E-2</v>
      </c>
      <c r="W59061">
        <f t="shared" si="2201"/>
        <v>103968</v>
      </c>
      <c r="X59061">
        <v>59268</v>
      </c>
      <c r="Y59061">
        <v>211.05</v>
      </c>
    </row>
    <row r="59062" spans="1:25" x14ac:dyDescent="0.45">
      <c r="A59062">
        <v>59890</v>
      </c>
      <c r="B59062">
        <v>210.65</v>
      </c>
      <c r="C59062">
        <f t="shared" si="2199"/>
        <v>211.30879266783805</v>
      </c>
      <c r="D59062">
        <f t="shared" si="2200"/>
        <v>0.43400777919716566</v>
      </c>
      <c r="W59062">
        <f t="shared" si="2201"/>
        <v>103969</v>
      </c>
      <c r="X59062">
        <v>59269</v>
      </c>
      <c r="Y59062">
        <v>211.05</v>
      </c>
    </row>
    <row r="59063" spans="1:25" x14ac:dyDescent="0.45">
      <c r="A59063">
        <v>59891</v>
      </c>
      <c r="B59063">
        <v>211.05</v>
      </c>
      <c r="C59063">
        <f t="shared" si="2199"/>
        <v>211.30960575458306</v>
      </c>
      <c r="D59063">
        <f t="shared" si="2200"/>
        <v>6.7395147812634282E-2</v>
      </c>
      <c r="W59063">
        <f t="shared" si="2201"/>
        <v>103970</v>
      </c>
      <c r="X59063">
        <v>59270</v>
      </c>
      <c r="Y59063">
        <v>211.05</v>
      </c>
    </row>
    <row r="59064" spans="1:25" x14ac:dyDescent="0.45">
      <c r="A59064">
        <v>59892</v>
      </c>
      <c r="B59064">
        <v>211.05</v>
      </c>
      <c r="C59064">
        <f t="shared" si="2199"/>
        <v>211.31041882927519</v>
      </c>
      <c r="D59064">
        <f t="shared" si="2200"/>
        <v>6.7817966641056104E-2</v>
      </c>
      <c r="W59064">
        <f t="shared" si="2201"/>
        <v>103971</v>
      </c>
      <c r="X59064">
        <v>59271</v>
      </c>
      <c r="Y59064">
        <v>211.05</v>
      </c>
    </row>
    <row r="59065" spans="1:25" x14ac:dyDescent="0.45">
      <c r="A59065">
        <v>59893</v>
      </c>
      <c r="B59065">
        <v>211.05</v>
      </c>
      <c r="C59065">
        <f t="shared" si="2199"/>
        <v>211.31123189191467</v>
      </c>
      <c r="D59065">
        <f t="shared" si="2200"/>
        <v>6.8242101353313475E-2</v>
      </c>
      <c r="W59065">
        <f t="shared" si="2201"/>
        <v>103972</v>
      </c>
      <c r="X59065">
        <v>59272</v>
      </c>
      <c r="Y59065">
        <v>211.05</v>
      </c>
    </row>
    <row r="59066" spans="1:25" x14ac:dyDescent="0.45">
      <c r="A59066">
        <v>59894</v>
      </c>
      <c r="B59066">
        <v>211.05</v>
      </c>
      <c r="C59066">
        <f t="shared" si="2199"/>
        <v>211.31204494250164</v>
      </c>
      <c r="D59066">
        <f t="shared" si="2200"/>
        <v>6.8667551890683506E-2</v>
      </c>
      <c r="W59066">
        <f t="shared" si="2201"/>
        <v>103973</v>
      </c>
      <c r="X59066">
        <v>59273</v>
      </c>
      <c r="Y59066">
        <v>211.05</v>
      </c>
    </row>
    <row r="59067" spans="1:25" x14ac:dyDescent="0.45">
      <c r="A59067">
        <v>59895</v>
      </c>
      <c r="B59067">
        <v>211.05</v>
      </c>
      <c r="C59067">
        <f t="shared" si="2199"/>
        <v>211.31285798103633</v>
      </c>
      <c r="D59067">
        <f t="shared" si="2200"/>
        <v>6.909431819448994E-2</v>
      </c>
      <c r="W59067">
        <f t="shared" si="2201"/>
        <v>103974</v>
      </c>
      <c r="X59067">
        <v>59274</v>
      </c>
      <c r="Y59067">
        <v>211.05</v>
      </c>
    </row>
    <row r="59068" spans="1:25" x14ac:dyDescent="0.45">
      <c r="A59068">
        <v>59896</v>
      </c>
      <c r="B59068">
        <v>211.05</v>
      </c>
      <c r="C59068">
        <f t="shared" si="2199"/>
        <v>211.31367100751885</v>
      </c>
      <c r="D59068">
        <f t="shared" si="2200"/>
        <v>6.9522400205998883E-2</v>
      </c>
      <c r="W59068">
        <f t="shared" si="2201"/>
        <v>103975</v>
      </c>
      <c r="X59068">
        <v>59275</v>
      </c>
      <c r="Y59068">
        <v>211.05</v>
      </c>
    </row>
    <row r="59069" spans="1:25" x14ac:dyDescent="0.45">
      <c r="A59069">
        <v>59897</v>
      </c>
      <c r="B59069">
        <v>211.05</v>
      </c>
      <c r="C59069">
        <f t="shared" si="2199"/>
        <v>211.31448402194943</v>
      </c>
      <c r="D59069">
        <f t="shared" si="2200"/>
        <v>6.9951797866538226E-2</v>
      </c>
      <c r="W59069">
        <f t="shared" si="2201"/>
        <v>103976</v>
      </c>
      <c r="X59069">
        <v>59276</v>
      </c>
      <c r="Y59069">
        <v>211.05</v>
      </c>
    </row>
    <row r="59070" spans="1:25" x14ac:dyDescent="0.45">
      <c r="A59070">
        <v>59898</v>
      </c>
      <c r="B59070">
        <v>211.05</v>
      </c>
      <c r="C59070">
        <f t="shared" si="2199"/>
        <v>211.3152970243282</v>
      </c>
      <c r="D59070">
        <f t="shared" si="2200"/>
        <v>7.0382511117392951E-2</v>
      </c>
      <c r="W59070">
        <f t="shared" si="2201"/>
        <v>103977</v>
      </c>
      <c r="X59070">
        <v>59277</v>
      </c>
      <c r="Y59070">
        <v>211.05</v>
      </c>
    </row>
    <row r="59071" spans="1:25" x14ac:dyDescent="0.45">
      <c r="A59071">
        <v>59899</v>
      </c>
      <c r="B59071">
        <v>211.05</v>
      </c>
      <c r="C59071">
        <f t="shared" si="2199"/>
        <v>211.31611001465541</v>
      </c>
      <c r="D59071">
        <f t="shared" si="2200"/>
        <v>7.0814539899895237E-2</v>
      </c>
      <c r="W59071">
        <f t="shared" si="2201"/>
        <v>103978</v>
      </c>
      <c r="X59071">
        <v>59278</v>
      </c>
      <c r="Y59071">
        <v>211.05</v>
      </c>
    </row>
    <row r="59072" spans="1:25" x14ac:dyDescent="0.45">
      <c r="A59072">
        <v>59900</v>
      </c>
      <c r="B59072">
        <v>211.05</v>
      </c>
      <c r="C59072">
        <f t="shared" si="2199"/>
        <v>211.31692299293115</v>
      </c>
      <c r="D59072">
        <f t="shared" si="2200"/>
        <v>7.124788415531888E-2</v>
      </c>
      <c r="W59072">
        <f t="shared" si="2201"/>
        <v>103979</v>
      </c>
      <c r="X59072">
        <v>59279</v>
      </c>
      <c r="Y59072">
        <v>211.05</v>
      </c>
    </row>
    <row r="59073" spans="1:25" x14ac:dyDescent="0.45">
      <c r="A59073">
        <v>59901</v>
      </c>
      <c r="B59073">
        <v>211.05</v>
      </c>
      <c r="C59073">
        <f t="shared" si="2199"/>
        <v>211.31773595915567</v>
      </c>
      <c r="D59073">
        <f t="shared" si="2200"/>
        <v>7.1682543825000208E-2</v>
      </c>
      <c r="W59073">
        <f t="shared" si="2201"/>
        <v>103980</v>
      </c>
      <c r="X59073">
        <v>59280</v>
      </c>
      <c r="Y59073">
        <v>211.05</v>
      </c>
    </row>
    <row r="59074" spans="1:25" x14ac:dyDescent="0.45">
      <c r="A59074">
        <v>59902</v>
      </c>
      <c r="B59074">
        <v>211.05</v>
      </c>
      <c r="C59074">
        <f t="shared" si="2199"/>
        <v>211.31854891332912</v>
      </c>
      <c r="D59074">
        <f t="shared" si="2200"/>
        <v>7.2118518850247337E-2</v>
      </c>
      <c r="W59074">
        <f t="shared" si="2201"/>
        <v>103981</v>
      </c>
      <c r="X59074">
        <v>59281</v>
      </c>
      <c r="Y59074">
        <v>211.05</v>
      </c>
    </row>
    <row r="59075" spans="1:25" x14ac:dyDescent="0.45">
      <c r="A59075">
        <v>59903</v>
      </c>
      <c r="B59075">
        <v>211.05</v>
      </c>
      <c r="C59075">
        <f t="shared" si="2199"/>
        <v>211.31936185545169</v>
      </c>
      <c r="D59075">
        <f t="shared" si="2200"/>
        <v>7.2555809172370381E-2</v>
      </c>
      <c r="W59075">
        <f t="shared" si="2201"/>
        <v>103982</v>
      </c>
      <c r="X59075">
        <v>59282</v>
      </c>
      <c r="Y59075">
        <v>211.05</v>
      </c>
    </row>
    <row r="59076" spans="1:25" x14ac:dyDescent="0.45">
      <c r="A59076">
        <v>59904</v>
      </c>
      <c r="B59076">
        <v>211.05</v>
      </c>
      <c r="C59076">
        <f t="shared" ref="C59076:C59139" si="2202">$H$4 - $I$4*EXP(-A59076/$J$4)</f>
        <v>211.32017478552353</v>
      </c>
      <c r="D59076">
        <f t="shared" ref="D59076:D59139" si="2203">(B59076-C59076)^2</f>
        <v>7.2994414732681437E-2</v>
      </c>
      <c r="W59076">
        <f t="shared" si="2201"/>
        <v>103983</v>
      </c>
      <c r="X59076">
        <v>59283</v>
      </c>
      <c r="Y59076">
        <v>211.05</v>
      </c>
    </row>
    <row r="59077" spans="1:25" x14ac:dyDescent="0.45">
      <c r="A59077">
        <v>59905</v>
      </c>
      <c r="B59077">
        <v>211.05</v>
      </c>
      <c r="C59077">
        <f t="shared" si="2202"/>
        <v>211.32098770354486</v>
      </c>
      <c r="D59077">
        <f t="shared" si="2203"/>
        <v>7.3434335472509951E-2</v>
      </c>
      <c r="W59077">
        <f t="shared" si="2201"/>
        <v>103984</v>
      </c>
      <c r="X59077">
        <v>59284</v>
      </c>
      <c r="Y59077">
        <v>211.05</v>
      </c>
    </row>
    <row r="59078" spans="1:25" x14ac:dyDescent="0.45">
      <c r="A59078">
        <v>59906</v>
      </c>
      <c r="B59078">
        <v>211.05</v>
      </c>
      <c r="C59078">
        <f t="shared" si="2202"/>
        <v>211.32180060951583</v>
      </c>
      <c r="D59078">
        <f t="shared" si="2203"/>
        <v>7.3875571333172144E-2</v>
      </c>
      <c r="W59078">
        <f t="shared" si="2201"/>
        <v>103985</v>
      </c>
      <c r="X59078">
        <v>59285</v>
      </c>
      <c r="Y59078">
        <v>211.05</v>
      </c>
    </row>
    <row r="59079" spans="1:25" x14ac:dyDescent="0.45">
      <c r="A59079">
        <v>59907</v>
      </c>
      <c r="B59079">
        <v>211.05</v>
      </c>
      <c r="C59079">
        <f t="shared" si="2202"/>
        <v>211.32261350343666</v>
      </c>
      <c r="D59079">
        <f t="shared" si="2203"/>
        <v>7.4318122256001679E-2</v>
      </c>
      <c r="W59079">
        <f t="shared" si="2201"/>
        <v>103986</v>
      </c>
      <c r="X59079">
        <v>59286</v>
      </c>
      <c r="Y59079">
        <v>211.05</v>
      </c>
    </row>
    <row r="59080" spans="1:25" x14ac:dyDescent="0.45">
      <c r="A59080">
        <v>59908</v>
      </c>
      <c r="B59080">
        <v>211.05</v>
      </c>
      <c r="C59080">
        <f t="shared" si="2202"/>
        <v>211.32342638530747</v>
      </c>
      <c r="D59080">
        <f t="shared" si="2203"/>
        <v>7.4761988182303271E-2</v>
      </c>
      <c r="W59080">
        <f t="shared" si="2201"/>
        <v>103987</v>
      </c>
      <c r="X59080">
        <v>59287</v>
      </c>
      <c r="Y59080">
        <v>211.05</v>
      </c>
    </row>
    <row r="59081" spans="1:25" x14ac:dyDescent="0.45">
      <c r="A59081">
        <v>59909</v>
      </c>
      <c r="B59081">
        <v>211.05</v>
      </c>
      <c r="C59081">
        <f t="shared" si="2202"/>
        <v>211.32423925512845</v>
      </c>
      <c r="D59081">
        <f t="shared" si="2203"/>
        <v>7.5207169053399081E-2</v>
      </c>
      <c r="W59081">
        <f t="shared" si="2201"/>
        <v>103988</v>
      </c>
      <c r="X59081">
        <v>59288</v>
      </c>
      <c r="Y59081">
        <v>211.05</v>
      </c>
    </row>
    <row r="59082" spans="1:25" x14ac:dyDescent="0.45">
      <c r="A59082">
        <v>59910</v>
      </c>
      <c r="B59082">
        <v>211.05</v>
      </c>
      <c r="C59082">
        <f t="shared" si="2202"/>
        <v>211.32505211289981</v>
      </c>
      <c r="D59082">
        <f t="shared" si="2203"/>
        <v>7.5653664810644464E-2</v>
      </c>
      <c r="W59082">
        <f t="shared" si="2201"/>
        <v>103989</v>
      </c>
      <c r="X59082">
        <v>59289</v>
      </c>
      <c r="Y59082">
        <v>211.05</v>
      </c>
    </row>
    <row r="59083" spans="1:25" x14ac:dyDescent="0.45">
      <c r="A59083">
        <v>59911</v>
      </c>
      <c r="B59083">
        <v>211.05</v>
      </c>
      <c r="C59083">
        <f t="shared" si="2202"/>
        <v>211.32586495862171</v>
      </c>
      <c r="D59083">
        <f t="shared" si="2203"/>
        <v>7.6101475395350116E-2</v>
      </c>
      <c r="W59083">
        <f t="shared" si="2201"/>
        <v>103990</v>
      </c>
      <c r="X59083">
        <v>59290</v>
      </c>
      <c r="Y59083">
        <v>211.05</v>
      </c>
    </row>
    <row r="59084" spans="1:25" x14ac:dyDescent="0.45">
      <c r="A59084">
        <v>59912</v>
      </c>
      <c r="B59084">
        <v>211.05</v>
      </c>
      <c r="C59084">
        <f t="shared" si="2202"/>
        <v>211.32667779229433</v>
      </c>
      <c r="D59084">
        <f t="shared" si="2203"/>
        <v>7.6550600748859984E-2</v>
      </c>
      <c r="W59084">
        <f t="shared" si="2201"/>
        <v>103991</v>
      </c>
      <c r="X59084">
        <v>59291</v>
      </c>
      <c r="Y59084">
        <v>211.05</v>
      </c>
    </row>
    <row r="59085" spans="1:25" x14ac:dyDescent="0.45">
      <c r="A59085">
        <v>59913</v>
      </c>
      <c r="B59085">
        <v>211.05</v>
      </c>
      <c r="C59085">
        <f t="shared" si="2202"/>
        <v>211.32749061391786</v>
      </c>
      <c r="D59085">
        <f t="shared" si="2203"/>
        <v>7.7001040812504376E-2</v>
      </c>
      <c r="W59085">
        <f t="shared" si="2201"/>
        <v>103992</v>
      </c>
      <c r="X59085">
        <v>59292</v>
      </c>
      <c r="Y59085">
        <v>211.05</v>
      </c>
    </row>
    <row r="59086" spans="1:25" x14ac:dyDescent="0.45">
      <c r="A59086">
        <v>59914</v>
      </c>
      <c r="B59086">
        <v>211.05</v>
      </c>
      <c r="C59086">
        <f t="shared" si="2202"/>
        <v>211.32830342349246</v>
      </c>
      <c r="D59086">
        <f t="shared" si="2203"/>
        <v>7.7452795527615609E-2</v>
      </c>
      <c r="W59086">
        <f t="shared" ref="W59086:W59149" si="2204">X59086+44700</f>
        <v>103993</v>
      </c>
      <c r="X59086">
        <v>59293</v>
      </c>
      <c r="Y59086">
        <v>211.05</v>
      </c>
    </row>
    <row r="59087" spans="1:25" x14ac:dyDescent="0.45">
      <c r="A59087">
        <v>59915</v>
      </c>
      <c r="B59087">
        <v>211.05</v>
      </c>
      <c r="C59087">
        <f t="shared" si="2202"/>
        <v>211.3291162210183</v>
      </c>
      <c r="D59087">
        <f t="shared" si="2203"/>
        <v>7.7905864835527958E-2</v>
      </c>
      <c r="W59087">
        <f t="shared" si="2204"/>
        <v>103994</v>
      </c>
      <c r="X59087">
        <v>59294</v>
      </c>
      <c r="Y59087">
        <v>211.05</v>
      </c>
    </row>
    <row r="59088" spans="1:25" x14ac:dyDescent="0.45">
      <c r="A59088">
        <v>59916</v>
      </c>
      <c r="B59088">
        <v>211.05</v>
      </c>
      <c r="C59088">
        <f t="shared" si="2202"/>
        <v>211.3299290064956</v>
      </c>
      <c r="D59088">
        <f t="shared" si="2203"/>
        <v>7.8360248677609531E-2</v>
      </c>
      <c r="W59088">
        <f t="shared" si="2204"/>
        <v>103995</v>
      </c>
      <c r="X59088">
        <v>59295</v>
      </c>
      <c r="Y59088">
        <v>211.05</v>
      </c>
    </row>
    <row r="59089" spans="1:25" x14ac:dyDescent="0.45">
      <c r="A59089">
        <v>59917</v>
      </c>
      <c r="B59089">
        <v>211.05</v>
      </c>
      <c r="C59089">
        <f t="shared" si="2202"/>
        <v>211.33074177992449</v>
      </c>
      <c r="D59089">
        <f t="shared" si="2203"/>
        <v>7.8815946995166919E-2</v>
      </c>
      <c r="W59089">
        <f t="shared" si="2204"/>
        <v>103996</v>
      </c>
      <c r="X59089">
        <v>59296</v>
      </c>
      <c r="Y59089">
        <v>211.05</v>
      </c>
    </row>
    <row r="59090" spans="1:25" x14ac:dyDescent="0.45">
      <c r="A59090">
        <v>59918</v>
      </c>
      <c r="B59090">
        <v>211.05</v>
      </c>
      <c r="C59090">
        <f t="shared" si="2202"/>
        <v>211.3315545413052</v>
      </c>
      <c r="D59090">
        <f t="shared" si="2203"/>
        <v>7.9272959729572365E-2</v>
      </c>
      <c r="W59090">
        <f t="shared" si="2204"/>
        <v>103997</v>
      </c>
      <c r="X59090">
        <v>59297</v>
      </c>
      <c r="Y59090">
        <v>211.05</v>
      </c>
    </row>
    <row r="59091" spans="1:25" x14ac:dyDescent="0.45">
      <c r="A59091">
        <v>59919</v>
      </c>
      <c r="B59091">
        <v>211.05</v>
      </c>
      <c r="C59091">
        <f t="shared" si="2202"/>
        <v>211.33236729063785</v>
      </c>
      <c r="D59091">
        <f t="shared" si="2203"/>
        <v>7.9731286822152303E-2</v>
      </c>
      <c r="W59091">
        <f t="shared" si="2204"/>
        <v>103998</v>
      </c>
      <c r="X59091">
        <v>59298</v>
      </c>
      <c r="Y59091">
        <v>211.05</v>
      </c>
    </row>
    <row r="59092" spans="1:25" x14ac:dyDescent="0.45">
      <c r="A59092">
        <v>59920</v>
      </c>
      <c r="B59092">
        <v>211.05</v>
      </c>
      <c r="C59092">
        <f t="shared" si="2202"/>
        <v>211.33318002792265</v>
      </c>
      <c r="D59092">
        <f t="shared" si="2203"/>
        <v>8.0190928214267154E-2</v>
      </c>
      <c r="W59092">
        <f t="shared" si="2204"/>
        <v>103999</v>
      </c>
      <c r="X59092">
        <v>59299</v>
      </c>
      <c r="Y59092">
        <v>211.05</v>
      </c>
    </row>
    <row r="59093" spans="1:25" x14ac:dyDescent="0.45">
      <c r="A59093">
        <v>59921</v>
      </c>
      <c r="B59093">
        <v>211.05</v>
      </c>
      <c r="C59093">
        <f t="shared" si="2202"/>
        <v>211.33399275315981</v>
      </c>
      <c r="D59093">
        <f t="shared" si="2203"/>
        <v>8.065188384727949E-2</v>
      </c>
      <c r="W59093">
        <f t="shared" si="2204"/>
        <v>104000</v>
      </c>
      <c r="X59093">
        <v>59300</v>
      </c>
      <c r="Y59093">
        <v>211.05</v>
      </c>
    </row>
    <row r="59094" spans="1:25" x14ac:dyDescent="0.45">
      <c r="A59094">
        <v>59922</v>
      </c>
      <c r="B59094">
        <v>211.05</v>
      </c>
      <c r="C59094">
        <f t="shared" si="2202"/>
        <v>211.33480546634945</v>
      </c>
      <c r="D59094">
        <f t="shared" si="2203"/>
        <v>8.1114153662521712E-2</v>
      </c>
      <c r="W59094">
        <f t="shared" si="2204"/>
        <v>104001</v>
      </c>
      <c r="X59094">
        <v>59301</v>
      </c>
      <c r="Y59094">
        <v>211.05</v>
      </c>
    </row>
    <row r="59095" spans="1:25" x14ac:dyDescent="0.45">
      <c r="A59095">
        <v>59923</v>
      </c>
      <c r="B59095">
        <v>211.05</v>
      </c>
      <c r="C59095">
        <f t="shared" si="2202"/>
        <v>211.33561816749179</v>
      </c>
      <c r="D59095">
        <f t="shared" si="2203"/>
        <v>8.1577737601360417E-2</v>
      </c>
      <c r="W59095">
        <f t="shared" si="2204"/>
        <v>104002</v>
      </c>
      <c r="X59095">
        <v>59302</v>
      </c>
      <c r="Y59095">
        <v>211.05</v>
      </c>
    </row>
    <row r="59096" spans="1:25" x14ac:dyDescent="0.45">
      <c r="A59096">
        <v>59924</v>
      </c>
      <c r="B59096">
        <v>211.05</v>
      </c>
      <c r="C59096">
        <f t="shared" si="2202"/>
        <v>211.33643085658699</v>
      </c>
      <c r="D59096">
        <f t="shared" si="2203"/>
        <v>8.204263560514817E-2</v>
      </c>
      <c r="W59096">
        <f t="shared" si="2204"/>
        <v>104003</v>
      </c>
      <c r="X59096">
        <v>59303</v>
      </c>
      <c r="Y59096">
        <v>211.05</v>
      </c>
    </row>
    <row r="59097" spans="1:25" x14ac:dyDescent="0.45">
      <c r="A59097">
        <v>59925</v>
      </c>
      <c r="B59097">
        <v>211.05</v>
      </c>
      <c r="C59097">
        <f t="shared" si="2202"/>
        <v>211.33724353363525</v>
      </c>
      <c r="D59097">
        <f t="shared" si="2203"/>
        <v>8.2508847615255759E-2</v>
      </c>
      <c r="W59097">
        <f t="shared" si="2204"/>
        <v>104004</v>
      </c>
      <c r="X59097">
        <v>59304</v>
      </c>
      <c r="Y59097">
        <v>211.05</v>
      </c>
    </row>
    <row r="59098" spans="1:25" x14ac:dyDescent="0.45">
      <c r="A59098">
        <v>59926</v>
      </c>
      <c r="B59098">
        <v>211.05</v>
      </c>
      <c r="C59098">
        <f t="shared" si="2202"/>
        <v>211.33805619863671</v>
      </c>
      <c r="D59098">
        <f t="shared" si="2203"/>
        <v>8.297637357302344E-2</v>
      </c>
      <c r="W59098">
        <f t="shared" si="2204"/>
        <v>104005</v>
      </c>
      <c r="X59098">
        <v>59305</v>
      </c>
      <c r="Y59098">
        <v>211.05</v>
      </c>
    </row>
    <row r="59099" spans="1:25" x14ac:dyDescent="0.45">
      <c r="A59099">
        <v>59927</v>
      </c>
      <c r="B59099">
        <v>211.05</v>
      </c>
      <c r="C59099">
        <f t="shared" si="2202"/>
        <v>211.33886885159154</v>
      </c>
      <c r="D59099">
        <f t="shared" si="2203"/>
        <v>8.3445213419809691E-2</v>
      </c>
      <c r="W59099">
        <f t="shared" si="2204"/>
        <v>104006</v>
      </c>
      <c r="X59099">
        <v>59306</v>
      </c>
      <c r="Y59099">
        <v>211.05</v>
      </c>
    </row>
    <row r="59100" spans="1:25" x14ac:dyDescent="0.45">
      <c r="A59100">
        <v>59928</v>
      </c>
      <c r="B59100">
        <v>211.05</v>
      </c>
      <c r="C59100">
        <f t="shared" si="2202"/>
        <v>211.33968149250001</v>
      </c>
      <c r="D59100">
        <f t="shared" si="2203"/>
        <v>8.3915367097024324E-2</v>
      </c>
      <c r="W59100">
        <f t="shared" si="2204"/>
        <v>104007</v>
      </c>
      <c r="X59100">
        <v>59307</v>
      </c>
      <c r="Y59100">
        <v>211.05</v>
      </c>
    </row>
    <row r="59101" spans="1:25" x14ac:dyDescent="0.45">
      <c r="A59101">
        <v>59929</v>
      </c>
      <c r="B59101">
        <v>211.05</v>
      </c>
      <c r="C59101">
        <f t="shared" si="2202"/>
        <v>211.34049412136221</v>
      </c>
      <c r="D59101">
        <f t="shared" si="2203"/>
        <v>8.4386834545997158E-2</v>
      </c>
      <c r="W59101">
        <f t="shared" si="2204"/>
        <v>104008</v>
      </c>
      <c r="X59101">
        <v>59308</v>
      </c>
      <c r="Y59101">
        <v>211.05</v>
      </c>
    </row>
    <row r="59102" spans="1:25" x14ac:dyDescent="0.45">
      <c r="A59102">
        <v>59930</v>
      </c>
      <c r="B59102">
        <v>211.05</v>
      </c>
      <c r="C59102">
        <f t="shared" si="2202"/>
        <v>211.34130673817833</v>
      </c>
      <c r="D59102">
        <f t="shared" si="2203"/>
        <v>8.4859615708092723E-2</v>
      </c>
      <c r="W59102">
        <f t="shared" si="2204"/>
        <v>104009</v>
      </c>
      <c r="X59102">
        <v>59309</v>
      </c>
      <c r="Y59102">
        <v>211.05</v>
      </c>
    </row>
    <row r="59103" spans="1:25" x14ac:dyDescent="0.45">
      <c r="A59103">
        <v>59931</v>
      </c>
      <c r="B59103">
        <v>211.05</v>
      </c>
      <c r="C59103">
        <f t="shared" si="2202"/>
        <v>211.34211934294856</v>
      </c>
      <c r="D59103">
        <f t="shared" si="2203"/>
        <v>8.5333710524694142E-2</v>
      </c>
      <c r="W59103">
        <f t="shared" si="2204"/>
        <v>104010</v>
      </c>
      <c r="X59103">
        <v>59310</v>
      </c>
      <c r="Y59103">
        <v>211.05</v>
      </c>
    </row>
    <row r="59104" spans="1:25" x14ac:dyDescent="0.45">
      <c r="A59104">
        <v>59932</v>
      </c>
      <c r="B59104">
        <v>211.05</v>
      </c>
      <c r="C59104">
        <f t="shared" si="2202"/>
        <v>211.34293193567311</v>
      </c>
      <c r="D59104">
        <f t="shared" si="2203"/>
        <v>8.5809118937186693E-2</v>
      </c>
      <c r="W59104">
        <f t="shared" si="2204"/>
        <v>104011</v>
      </c>
      <c r="X59104">
        <v>59311</v>
      </c>
      <c r="Y59104">
        <v>211.05</v>
      </c>
    </row>
    <row r="59105" spans="1:25" x14ac:dyDescent="0.45">
      <c r="A59105">
        <v>59933</v>
      </c>
      <c r="B59105">
        <v>211.05</v>
      </c>
      <c r="C59105">
        <f t="shared" si="2202"/>
        <v>211.3437445163521</v>
      </c>
      <c r="D59105">
        <f t="shared" si="2203"/>
        <v>8.6285840886924425E-2</v>
      </c>
      <c r="W59105">
        <f t="shared" si="2204"/>
        <v>104012</v>
      </c>
      <c r="X59105">
        <v>59312</v>
      </c>
      <c r="Y59105">
        <v>211.05</v>
      </c>
    </row>
    <row r="59106" spans="1:25" x14ac:dyDescent="0.45">
      <c r="A59106">
        <v>59934</v>
      </c>
      <c r="B59106">
        <v>211.05</v>
      </c>
      <c r="C59106">
        <f t="shared" si="2202"/>
        <v>211.34455708498578</v>
      </c>
      <c r="D59106">
        <f t="shared" si="2203"/>
        <v>8.6763876315313432E-2</v>
      </c>
      <c r="W59106">
        <f t="shared" si="2204"/>
        <v>104013</v>
      </c>
      <c r="X59106">
        <v>59313</v>
      </c>
      <c r="Y59106">
        <v>211.05</v>
      </c>
    </row>
    <row r="59107" spans="1:25" x14ac:dyDescent="0.45">
      <c r="A59107">
        <v>59935</v>
      </c>
      <c r="B59107">
        <v>211.05</v>
      </c>
      <c r="C59107">
        <f t="shared" si="2202"/>
        <v>211.34536964157428</v>
      </c>
      <c r="D59107">
        <f t="shared" si="2203"/>
        <v>8.724322516371176E-2</v>
      </c>
      <c r="W59107">
        <f t="shared" si="2204"/>
        <v>104014</v>
      </c>
      <c r="X59107">
        <v>59314</v>
      </c>
      <c r="Y59107">
        <v>211.05</v>
      </c>
    </row>
    <row r="59108" spans="1:25" x14ac:dyDescent="0.45">
      <c r="A59108">
        <v>59936</v>
      </c>
      <c r="B59108">
        <v>211.05</v>
      </c>
      <c r="C59108">
        <f t="shared" si="2202"/>
        <v>211.34618218611774</v>
      </c>
      <c r="D59108">
        <f t="shared" si="2203"/>
        <v>8.7723887373479262E-2</v>
      </c>
      <c r="W59108">
        <f t="shared" si="2204"/>
        <v>104015</v>
      </c>
      <c r="X59108">
        <v>59315</v>
      </c>
      <c r="Y59108">
        <v>211.05</v>
      </c>
    </row>
    <row r="59109" spans="1:25" x14ac:dyDescent="0.45">
      <c r="A59109">
        <v>59937</v>
      </c>
      <c r="B59109">
        <v>211.05</v>
      </c>
      <c r="C59109">
        <f t="shared" si="2202"/>
        <v>211.34699471861643</v>
      </c>
      <c r="D59109">
        <f t="shared" si="2203"/>
        <v>8.8205862886045122E-2</v>
      </c>
      <c r="W59109">
        <f t="shared" si="2204"/>
        <v>104016</v>
      </c>
      <c r="X59109">
        <v>59316</v>
      </c>
      <c r="Y59109">
        <v>211.05</v>
      </c>
    </row>
    <row r="59110" spans="1:25" x14ac:dyDescent="0.45">
      <c r="A59110">
        <v>59938</v>
      </c>
      <c r="B59110">
        <v>211.05</v>
      </c>
      <c r="C59110">
        <f t="shared" si="2202"/>
        <v>211.34780723907048</v>
      </c>
      <c r="D59110">
        <f t="shared" si="2203"/>
        <v>8.8689151642773315E-2</v>
      </c>
      <c r="W59110">
        <f t="shared" si="2204"/>
        <v>104017</v>
      </c>
      <c r="X59110">
        <v>59317</v>
      </c>
      <c r="Y59110">
        <v>211.05</v>
      </c>
    </row>
    <row r="59111" spans="1:25" x14ac:dyDescent="0.45">
      <c r="A59111">
        <v>59939</v>
      </c>
      <c r="B59111">
        <v>211.05</v>
      </c>
      <c r="C59111">
        <f t="shared" si="2202"/>
        <v>211.34861974748006</v>
      </c>
      <c r="D59111">
        <f t="shared" si="2203"/>
        <v>8.9173753585046603E-2</v>
      </c>
      <c r="W59111">
        <f t="shared" si="2204"/>
        <v>104018</v>
      </c>
      <c r="X59111">
        <v>59318</v>
      </c>
      <c r="Y59111">
        <v>211.05</v>
      </c>
    </row>
    <row r="59112" spans="1:25" x14ac:dyDescent="0.45">
      <c r="A59112">
        <v>59940</v>
      </c>
      <c r="B59112">
        <v>211.05</v>
      </c>
      <c r="C59112">
        <f t="shared" si="2202"/>
        <v>211.34943224384537</v>
      </c>
      <c r="D59112">
        <f t="shared" si="2203"/>
        <v>8.9659668654266764E-2</v>
      </c>
      <c r="W59112">
        <f t="shared" si="2204"/>
        <v>104019</v>
      </c>
      <c r="X59112">
        <v>59319</v>
      </c>
      <c r="Y59112">
        <v>211.05</v>
      </c>
    </row>
    <row r="59113" spans="1:25" x14ac:dyDescent="0.45">
      <c r="A59113">
        <v>59941</v>
      </c>
      <c r="B59113">
        <v>211.05</v>
      </c>
      <c r="C59113">
        <f t="shared" si="2202"/>
        <v>211.35024472816656</v>
      </c>
      <c r="D59113">
        <f t="shared" si="2203"/>
        <v>9.0146896791803571E-2</v>
      </c>
      <c r="W59113">
        <f t="shared" si="2204"/>
        <v>104020</v>
      </c>
      <c r="X59113">
        <v>59320</v>
      </c>
      <c r="Y59113">
        <v>211.05</v>
      </c>
    </row>
    <row r="59114" spans="1:25" x14ac:dyDescent="0.45">
      <c r="A59114">
        <v>59942</v>
      </c>
      <c r="B59114">
        <v>211.05</v>
      </c>
      <c r="C59114">
        <f t="shared" si="2202"/>
        <v>211.35105720044385</v>
      </c>
      <c r="D59114">
        <f t="shared" si="2203"/>
        <v>9.063543793907998E-2</v>
      </c>
      <c r="W59114">
        <f t="shared" si="2204"/>
        <v>104021</v>
      </c>
      <c r="X59114">
        <v>59321</v>
      </c>
      <c r="Y59114">
        <v>211.05</v>
      </c>
    </row>
    <row r="59115" spans="1:25" x14ac:dyDescent="0.45">
      <c r="A59115">
        <v>59943</v>
      </c>
      <c r="B59115">
        <v>211.05</v>
      </c>
      <c r="C59115">
        <f t="shared" si="2202"/>
        <v>211.35186966067738</v>
      </c>
      <c r="D59115">
        <f t="shared" si="2203"/>
        <v>9.1125292037469746E-2</v>
      </c>
      <c r="W59115">
        <f t="shared" si="2204"/>
        <v>104022</v>
      </c>
      <c r="X59115">
        <v>59322</v>
      </c>
      <c r="Y59115">
        <v>211.05</v>
      </c>
    </row>
    <row r="59116" spans="1:25" x14ac:dyDescent="0.45">
      <c r="A59116">
        <v>59944</v>
      </c>
      <c r="B59116">
        <v>211.05</v>
      </c>
      <c r="C59116">
        <f t="shared" si="2202"/>
        <v>211.35268210886738</v>
      </c>
      <c r="D59116">
        <f t="shared" si="2203"/>
        <v>9.1616459028400113E-2</v>
      </c>
      <c r="W59116">
        <f t="shared" si="2204"/>
        <v>104023</v>
      </c>
      <c r="X59116">
        <v>59323</v>
      </c>
      <c r="Y59116">
        <v>211.05</v>
      </c>
    </row>
    <row r="59117" spans="1:25" x14ac:dyDescent="0.45">
      <c r="A59117">
        <v>59945</v>
      </c>
      <c r="B59117">
        <v>211.05</v>
      </c>
      <c r="C59117">
        <f t="shared" si="2202"/>
        <v>211.35349454501397</v>
      </c>
      <c r="D59117">
        <f t="shared" si="2203"/>
        <v>9.2108938853231612E-2</v>
      </c>
      <c r="W59117">
        <f t="shared" si="2204"/>
        <v>104024</v>
      </c>
      <c r="X59117">
        <v>59324</v>
      </c>
      <c r="Y59117">
        <v>211.05</v>
      </c>
    </row>
    <row r="59118" spans="1:25" x14ac:dyDescent="0.45">
      <c r="A59118">
        <v>59946</v>
      </c>
      <c r="B59118">
        <v>211.05</v>
      </c>
      <c r="C59118">
        <f t="shared" si="2202"/>
        <v>211.35430696911732</v>
      </c>
      <c r="D59118">
        <f t="shared" si="2203"/>
        <v>9.2602731453360981E-2</v>
      </c>
      <c r="W59118">
        <f t="shared" si="2204"/>
        <v>104025</v>
      </c>
      <c r="X59118">
        <v>59325</v>
      </c>
      <c r="Y59118">
        <v>211.05</v>
      </c>
    </row>
    <row r="59119" spans="1:25" x14ac:dyDescent="0.45">
      <c r="A59119">
        <v>59947</v>
      </c>
      <c r="B59119">
        <v>211.05</v>
      </c>
      <c r="C59119">
        <f t="shared" si="2202"/>
        <v>211.35511938117767</v>
      </c>
      <c r="D59119">
        <f t="shared" si="2203"/>
        <v>9.3097836770239001E-2</v>
      </c>
      <c r="W59119">
        <f t="shared" si="2204"/>
        <v>104026</v>
      </c>
      <c r="X59119">
        <v>59326</v>
      </c>
      <c r="Y59119">
        <v>211.05</v>
      </c>
    </row>
    <row r="59120" spans="1:25" x14ac:dyDescent="0.45">
      <c r="A59120">
        <v>59948</v>
      </c>
      <c r="B59120">
        <v>211.05</v>
      </c>
      <c r="C59120">
        <f t="shared" si="2202"/>
        <v>211.35593178119518</v>
      </c>
      <c r="D59120">
        <f t="shared" si="2203"/>
        <v>9.3594254745249406E-2</v>
      </c>
      <c r="W59120">
        <f t="shared" si="2204"/>
        <v>104027</v>
      </c>
      <c r="X59120">
        <v>59327</v>
      </c>
      <c r="Y59120">
        <v>211.05</v>
      </c>
    </row>
    <row r="59121" spans="1:25" x14ac:dyDescent="0.45">
      <c r="A59121">
        <v>59949</v>
      </c>
      <c r="B59121">
        <v>211.05</v>
      </c>
      <c r="C59121">
        <f t="shared" si="2202"/>
        <v>211.35674416917001</v>
      </c>
      <c r="D59121">
        <f t="shared" si="2203"/>
        <v>9.4091985319795166E-2</v>
      </c>
      <c r="W59121">
        <f t="shared" si="2204"/>
        <v>104028</v>
      </c>
      <c r="X59121">
        <v>59328</v>
      </c>
      <c r="Y59121">
        <v>211.05</v>
      </c>
    </row>
    <row r="59122" spans="1:25" x14ac:dyDescent="0.45">
      <c r="A59122">
        <v>59950</v>
      </c>
      <c r="B59122">
        <v>211.05</v>
      </c>
      <c r="C59122">
        <f t="shared" si="2202"/>
        <v>211.35755654510234</v>
      </c>
      <c r="D59122">
        <f t="shared" si="2203"/>
        <v>9.4591028435281208E-2</v>
      </c>
      <c r="W59122">
        <f t="shared" si="2204"/>
        <v>104029</v>
      </c>
      <c r="X59122">
        <v>59329</v>
      </c>
      <c r="Y59122">
        <v>211.05</v>
      </c>
    </row>
    <row r="59123" spans="1:25" x14ac:dyDescent="0.45">
      <c r="A59123">
        <v>59951</v>
      </c>
      <c r="B59123">
        <v>211.05</v>
      </c>
      <c r="C59123">
        <f t="shared" si="2202"/>
        <v>211.35836890899236</v>
      </c>
      <c r="D59123">
        <f t="shared" si="2203"/>
        <v>9.5091384033131984E-2</v>
      </c>
      <c r="W59123">
        <f t="shared" si="2204"/>
        <v>104030</v>
      </c>
      <c r="X59123">
        <v>59330</v>
      </c>
      <c r="Y59123">
        <v>211.05</v>
      </c>
    </row>
    <row r="59124" spans="1:25" x14ac:dyDescent="0.45">
      <c r="A59124">
        <v>59952</v>
      </c>
      <c r="B59124">
        <v>211.05</v>
      </c>
      <c r="C59124">
        <f t="shared" si="2202"/>
        <v>211.35918126084022</v>
      </c>
      <c r="D59124">
        <f t="shared" si="2203"/>
        <v>9.5593052054738975E-2</v>
      </c>
      <c r="W59124">
        <f t="shared" si="2204"/>
        <v>104031</v>
      </c>
      <c r="X59124">
        <v>59331</v>
      </c>
      <c r="Y59124">
        <v>211.05</v>
      </c>
    </row>
    <row r="59125" spans="1:25" x14ac:dyDescent="0.45">
      <c r="A59125">
        <v>59953</v>
      </c>
      <c r="B59125">
        <v>211.05</v>
      </c>
      <c r="C59125">
        <f t="shared" si="2202"/>
        <v>211.35999360064616</v>
      </c>
      <c r="D59125">
        <f t="shared" si="2203"/>
        <v>9.6096032441565907E-2</v>
      </c>
      <c r="W59125">
        <f t="shared" si="2204"/>
        <v>104032</v>
      </c>
      <c r="X59125">
        <v>59332</v>
      </c>
      <c r="Y59125">
        <v>211.05</v>
      </c>
    </row>
    <row r="59126" spans="1:25" x14ac:dyDescent="0.45">
      <c r="A59126">
        <v>59954</v>
      </c>
      <c r="B59126">
        <v>211.05</v>
      </c>
      <c r="C59126">
        <f t="shared" si="2202"/>
        <v>211.36080592841029</v>
      </c>
      <c r="D59126">
        <f t="shared" si="2203"/>
        <v>9.6600325134973047E-2</v>
      </c>
      <c r="W59126">
        <f t="shared" si="2204"/>
        <v>104033</v>
      </c>
      <c r="X59126">
        <v>59333</v>
      </c>
      <c r="Y59126">
        <v>211.05</v>
      </c>
    </row>
    <row r="59127" spans="1:25" x14ac:dyDescent="0.45">
      <c r="A59127">
        <v>59955</v>
      </c>
      <c r="B59127">
        <v>211.05</v>
      </c>
      <c r="C59127">
        <f t="shared" si="2202"/>
        <v>211.36161824413284</v>
      </c>
      <c r="D59127">
        <f t="shared" si="2203"/>
        <v>9.7105930076428398E-2</v>
      </c>
      <c r="W59127">
        <f t="shared" si="2204"/>
        <v>104034</v>
      </c>
      <c r="X59127">
        <v>59334</v>
      </c>
      <c r="Y59127">
        <v>211.05</v>
      </c>
    </row>
    <row r="59128" spans="1:25" x14ac:dyDescent="0.45">
      <c r="A59128">
        <v>59956</v>
      </c>
      <c r="B59128">
        <v>211.05</v>
      </c>
      <c r="C59128">
        <f t="shared" si="2202"/>
        <v>211.36243054781397</v>
      </c>
      <c r="D59128">
        <f t="shared" si="2203"/>
        <v>9.7612847207331391E-2</v>
      </c>
      <c r="W59128">
        <f t="shared" si="2204"/>
        <v>104035</v>
      </c>
      <c r="X59128">
        <v>59335</v>
      </c>
      <c r="Y59128">
        <v>211.05</v>
      </c>
    </row>
    <row r="59129" spans="1:25" x14ac:dyDescent="0.45">
      <c r="A59129">
        <v>59957</v>
      </c>
      <c r="B59129">
        <v>211.05</v>
      </c>
      <c r="C59129">
        <f t="shared" si="2202"/>
        <v>211.36324283945385</v>
      </c>
      <c r="D59129">
        <f t="shared" si="2203"/>
        <v>9.8121076469101134E-2</v>
      </c>
      <c r="W59129">
        <f t="shared" si="2204"/>
        <v>104036</v>
      </c>
      <c r="X59129">
        <v>59336</v>
      </c>
      <c r="Y59129">
        <v>211.05</v>
      </c>
    </row>
    <row r="59130" spans="1:25" x14ac:dyDescent="0.45">
      <c r="A59130">
        <v>59958</v>
      </c>
      <c r="B59130">
        <v>211.05</v>
      </c>
      <c r="C59130">
        <f t="shared" si="2202"/>
        <v>211.36405511905264</v>
      </c>
      <c r="D59130">
        <f t="shared" si="2203"/>
        <v>9.8630617803158641E-2</v>
      </c>
      <c r="W59130">
        <f t="shared" si="2204"/>
        <v>104037</v>
      </c>
      <c r="X59130">
        <v>59337</v>
      </c>
      <c r="Y59130">
        <v>211.05</v>
      </c>
    </row>
    <row r="59131" spans="1:25" x14ac:dyDescent="0.45">
      <c r="A59131">
        <v>59959</v>
      </c>
      <c r="B59131">
        <v>211.05</v>
      </c>
      <c r="C59131">
        <f t="shared" si="2202"/>
        <v>211.36486738661057</v>
      </c>
      <c r="D59131">
        <f t="shared" si="2203"/>
        <v>9.9141471150962751E-2</v>
      </c>
      <c r="W59131">
        <f t="shared" si="2204"/>
        <v>104038</v>
      </c>
      <c r="X59131">
        <v>59338</v>
      </c>
      <c r="Y59131">
        <v>211.05</v>
      </c>
    </row>
    <row r="59132" spans="1:25" x14ac:dyDescent="0.45">
      <c r="A59132">
        <v>59960</v>
      </c>
      <c r="B59132">
        <v>211.05</v>
      </c>
      <c r="C59132">
        <f t="shared" si="2202"/>
        <v>211.36567964212776</v>
      </c>
      <c r="D59132">
        <f t="shared" si="2203"/>
        <v>9.965363645390285E-2</v>
      </c>
      <c r="W59132">
        <f t="shared" si="2204"/>
        <v>104039</v>
      </c>
      <c r="X59132">
        <v>59339</v>
      </c>
      <c r="Y59132">
        <v>211.05</v>
      </c>
    </row>
    <row r="59133" spans="1:25" x14ac:dyDescent="0.45">
      <c r="A59133">
        <v>59961</v>
      </c>
      <c r="B59133">
        <v>211.05</v>
      </c>
      <c r="C59133">
        <f t="shared" si="2202"/>
        <v>211.36649188560446</v>
      </c>
      <c r="D59133">
        <f t="shared" si="2203"/>
        <v>0.10016711365345989</v>
      </c>
      <c r="W59133">
        <f t="shared" si="2204"/>
        <v>104040</v>
      </c>
      <c r="X59133">
        <v>59340</v>
      </c>
      <c r="Y59133">
        <v>211.05</v>
      </c>
    </row>
    <row r="59134" spans="1:25" x14ac:dyDescent="0.45">
      <c r="A59134">
        <v>59962</v>
      </c>
      <c r="B59134">
        <v>211.05</v>
      </c>
      <c r="C59134">
        <f t="shared" si="2202"/>
        <v>211.36730411704076</v>
      </c>
      <c r="D59134">
        <f t="shared" si="2203"/>
        <v>0.10068190269100914</v>
      </c>
      <c r="W59134">
        <f t="shared" si="2204"/>
        <v>104041</v>
      </c>
      <c r="X59134">
        <v>59341</v>
      </c>
      <c r="Y59134">
        <v>211.05</v>
      </c>
    </row>
    <row r="59135" spans="1:25" x14ac:dyDescent="0.45">
      <c r="A59135">
        <v>59963</v>
      </c>
      <c r="B59135">
        <v>211.05</v>
      </c>
      <c r="C59135">
        <f t="shared" si="2202"/>
        <v>211.36811633643691</v>
      </c>
      <c r="D59135">
        <f t="shared" si="2203"/>
        <v>0.10119800350803577</v>
      </c>
      <c r="W59135">
        <f t="shared" si="2204"/>
        <v>104042</v>
      </c>
      <c r="X59135">
        <v>59342</v>
      </c>
      <c r="Y59135">
        <v>211.05</v>
      </c>
    </row>
    <row r="59136" spans="1:25" x14ac:dyDescent="0.45">
      <c r="A59136">
        <v>59964</v>
      </c>
      <c r="B59136">
        <v>211.05</v>
      </c>
      <c r="C59136">
        <f t="shared" si="2202"/>
        <v>211.36892854379309</v>
      </c>
      <c r="D59136">
        <f t="shared" si="2203"/>
        <v>0.10171541604597313</v>
      </c>
      <c r="W59136">
        <f t="shared" si="2204"/>
        <v>104043</v>
      </c>
      <c r="X59136">
        <v>59343</v>
      </c>
      <c r="Y59136">
        <v>211.05</v>
      </c>
    </row>
    <row r="59137" spans="1:25" x14ac:dyDescent="0.45">
      <c r="A59137">
        <v>59965</v>
      </c>
      <c r="B59137">
        <v>211.05</v>
      </c>
      <c r="C59137">
        <f t="shared" si="2202"/>
        <v>211.36974073910943</v>
      </c>
      <c r="D59137">
        <f t="shared" si="2203"/>
        <v>0.10223414024623834</v>
      </c>
      <c r="W59137">
        <f t="shared" si="2204"/>
        <v>104044</v>
      </c>
      <c r="X59137">
        <v>59344</v>
      </c>
      <c r="Y59137">
        <v>211.05</v>
      </c>
    </row>
    <row r="59138" spans="1:25" x14ac:dyDescent="0.45">
      <c r="A59138">
        <v>59966</v>
      </c>
      <c r="B59138">
        <v>211.05</v>
      </c>
      <c r="C59138">
        <f t="shared" si="2202"/>
        <v>211.37055292238614</v>
      </c>
      <c r="D59138">
        <f t="shared" si="2203"/>
        <v>0.10275417605028678</v>
      </c>
      <c r="W59138">
        <f t="shared" si="2204"/>
        <v>104045</v>
      </c>
      <c r="X59138">
        <v>59345</v>
      </c>
      <c r="Y59138">
        <v>211.05</v>
      </c>
    </row>
    <row r="59139" spans="1:25" x14ac:dyDescent="0.45">
      <c r="A59139">
        <v>59967</v>
      </c>
      <c r="B59139">
        <v>211.05</v>
      </c>
      <c r="C59139">
        <f t="shared" si="2202"/>
        <v>211.37136509362338</v>
      </c>
      <c r="D59139">
        <f t="shared" si="2203"/>
        <v>0.1032755233995577</v>
      </c>
      <c r="W59139">
        <f t="shared" si="2204"/>
        <v>104046</v>
      </c>
      <c r="X59139">
        <v>59346</v>
      </c>
      <c r="Y59139">
        <v>211.05</v>
      </c>
    </row>
    <row r="59140" spans="1:25" x14ac:dyDescent="0.45">
      <c r="A59140">
        <v>59968</v>
      </c>
      <c r="B59140">
        <v>211.05</v>
      </c>
      <c r="C59140">
        <f t="shared" ref="C59140:C59203" si="2205">$H$4 - $I$4*EXP(-A59140/$J$4)</f>
        <v>211.37217725282136</v>
      </c>
      <c r="D59140">
        <f t="shared" ref="D59140:D59203" si="2206">(B59140-C59140)^2</f>
        <v>0.10379818223551066</v>
      </c>
      <c r="W59140">
        <f t="shared" si="2204"/>
        <v>104047</v>
      </c>
      <c r="X59140">
        <v>59347</v>
      </c>
      <c r="Y59140">
        <v>211.05</v>
      </c>
    </row>
    <row r="59141" spans="1:25" x14ac:dyDescent="0.45">
      <c r="A59141">
        <v>59969</v>
      </c>
      <c r="B59141">
        <v>211.05</v>
      </c>
      <c r="C59141">
        <f t="shared" si="2205"/>
        <v>211.37298939998021</v>
      </c>
      <c r="D59141">
        <f t="shared" si="2206"/>
        <v>0.10432215249957065</v>
      </c>
      <c r="W59141">
        <f t="shared" si="2204"/>
        <v>104048</v>
      </c>
      <c r="X59141">
        <v>59348</v>
      </c>
      <c r="Y59141">
        <v>211.05</v>
      </c>
    </row>
    <row r="59142" spans="1:25" x14ac:dyDescent="0.45">
      <c r="A59142">
        <v>59970</v>
      </c>
      <c r="B59142">
        <v>211.05</v>
      </c>
      <c r="C59142">
        <f t="shared" si="2205"/>
        <v>211.37380153510014</v>
      </c>
      <c r="D59142">
        <f t="shared" si="2206"/>
        <v>0.10484743413320129</v>
      </c>
      <c r="W59142">
        <f t="shared" si="2204"/>
        <v>104049</v>
      </c>
      <c r="X59142">
        <v>59349</v>
      </c>
      <c r="Y59142">
        <v>211.05</v>
      </c>
    </row>
    <row r="59143" spans="1:25" x14ac:dyDescent="0.45">
      <c r="A59143">
        <v>59971</v>
      </c>
      <c r="B59143">
        <v>211.05</v>
      </c>
      <c r="C59143">
        <f t="shared" si="2205"/>
        <v>211.37461365818135</v>
      </c>
      <c r="D59143">
        <f t="shared" si="2206"/>
        <v>0.10537402707786833</v>
      </c>
      <c r="W59143">
        <f t="shared" si="2204"/>
        <v>104050</v>
      </c>
      <c r="X59143">
        <v>59350</v>
      </c>
      <c r="Y59143">
        <v>211.05</v>
      </c>
    </row>
    <row r="59144" spans="1:25" x14ac:dyDescent="0.45">
      <c r="A59144">
        <v>59972</v>
      </c>
      <c r="B59144">
        <v>211.05</v>
      </c>
      <c r="C59144">
        <f t="shared" si="2205"/>
        <v>211.37542576922397</v>
      </c>
      <c r="D59144">
        <f t="shared" si="2206"/>
        <v>0.10590193127500271</v>
      </c>
      <c r="W59144">
        <f t="shared" si="2204"/>
        <v>104051</v>
      </c>
      <c r="X59144">
        <v>59351</v>
      </c>
      <c r="Y59144">
        <v>211.05</v>
      </c>
    </row>
    <row r="59145" spans="1:25" x14ac:dyDescent="0.45">
      <c r="A59145">
        <v>59973</v>
      </c>
      <c r="B59145">
        <v>211.05</v>
      </c>
      <c r="C59145">
        <f t="shared" si="2205"/>
        <v>211.3762378682282</v>
      </c>
      <c r="D59145">
        <f t="shared" si="2206"/>
        <v>0.10643114666607423</v>
      </c>
      <c r="W59145">
        <f t="shared" si="2204"/>
        <v>104052</v>
      </c>
      <c r="X59145">
        <v>59352</v>
      </c>
      <c r="Y59145">
        <v>211.05</v>
      </c>
    </row>
    <row r="59146" spans="1:25" x14ac:dyDescent="0.45">
      <c r="A59146">
        <v>59974</v>
      </c>
      <c r="B59146">
        <v>211.05</v>
      </c>
      <c r="C59146">
        <f t="shared" si="2205"/>
        <v>211.37704995519422</v>
      </c>
      <c r="D59146">
        <f t="shared" si="2206"/>
        <v>0.10696167319253629</v>
      </c>
      <c r="W59146">
        <f t="shared" si="2204"/>
        <v>104053</v>
      </c>
      <c r="X59146">
        <v>59353</v>
      </c>
      <c r="Y59146">
        <v>211.05</v>
      </c>
    </row>
    <row r="59147" spans="1:25" x14ac:dyDescent="0.45">
      <c r="A59147">
        <v>59975</v>
      </c>
      <c r="B59147">
        <v>211.05</v>
      </c>
      <c r="C59147">
        <f t="shared" si="2205"/>
        <v>211.37786203012223</v>
      </c>
      <c r="D59147">
        <f t="shared" si="2206"/>
        <v>0.10749351079586286</v>
      </c>
      <c r="W59147">
        <f t="shared" si="2204"/>
        <v>104054</v>
      </c>
      <c r="X59147">
        <v>59354</v>
      </c>
      <c r="Y59147">
        <v>211.05</v>
      </c>
    </row>
    <row r="59148" spans="1:25" x14ac:dyDescent="0.45">
      <c r="A59148">
        <v>59976</v>
      </c>
      <c r="B59148">
        <v>211.05</v>
      </c>
      <c r="C59148">
        <f t="shared" si="2205"/>
        <v>211.37867409301236</v>
      </c>
      <c r="D59148">
        <f t="shared" si="2206"/>
        <v>0.10802665941749277</v>
      </c>
      <c r="W59148">
        <f t="shared" si="2204"/>
        <v>104055</v>
      </c>
      <c r="X59148">
        <v>59355</v>
      </c>
      <c r="Y59148">
        <v>211.05</v>
      </c>
    </row>
    <row r="59149" spans="1:25" x14ac:dyDescent="0.45">
      <c r="A59149">
        <v>59977</v>
      </c>
      <c r="B59149">
        <v>211.05</v>
      </c>
      <c r="C59149">
        <f t="shared" si="2205"/>
        <v>211.37948614386482</v>
      </c>
      <c r="D59149">
        <f t="shared" si="2206"/>
        <v>0.10856111899890404</v>
      </c>
      <c r="W59149">
        <f t="shared" si="2204"/>
        <v>104056</v>
      </c>
      <c r="X59149">
        <v>59356</v>
      </c>
      <c r="Y59149">
        <v>211.05</v>
      </c>
    </row>
    <row r="59150" spans="1:25" x14ac:dyDescent="0.45">
      <c r="A59150">
        <v>59978</v>
      </c>
      <c r="B59150">
        <v>211.05</v>
      </c>
      <c r="C59150">
        <f t="shared" si="2205"/>
        <v>211.38029818267978</v>
      </c>
      <c r="D59150">
        <f t="shared" si="2206"/>
        <v>0.1090968894815581</v>
      </c>
      <c r="W59150">
        <f t="shared" ref="W59150:W59213" si="2207">X59150+44700</f>
        <v>104057</v>
      </c>
      <c r="X59150">
        <v>59357</v>
      </c>
      <c r="Y59150">
        <v>211.05</v>
      </c>
    </row>
    <row r="59151" spans="1:25" x14ac:dyDescent="0.45">
      <c r="A59151">
        <v>59979</v>
      </c>
      <c r="B59151">
        <v>211.05</v>
      </c>
      <c r="C59151">
        <f t="shared" si="2205"/>
        <v>211.38111020945743</v>
      </c>
      <c r="D59151">
        <f t="shared" si="2206"/>
        <v>0.10963397080693719</v>
      </c>
      <c r="W59151">
        <f t="shared" si="2207"/>
        <v>104058</v>
      </c>
      <c r="X59151">
        <v>59358</v>
      </c>
      <c r="Y59151">
        <v>211.05</v>
      </c>
    </row>
    <row r="59152" spans="1:25" x14ac:dyDescent="0.45">
      <c r="A59152">
        <v>59980</v>
      </c>
      <c r="B59152">
        <v>211.05</v>
      </c>
      <c r="C59152">
        <f t="shared" si="2205"/>
        <v>211.38192222419795</v>
      </c>
      <c r="D59152">
        <f t="shared" si="2206"/>
        <v>0.11017236291650684</v>
      </c>
      <c r="W59152">
        <f t="shared" si="2207"/>
        <v>104059</v>
      </c>
      <c r="X59152">
        <v>59359</v>
      </c>
      <c r="Y59152">
        <v>211.05</v>
      </c>
    </row>
    <row r="59153" spans="1:25" x14ac:dyDescent="0.45">
      <c r="A59153">
        <v>59981</v>
      </c>
      <c r="B59153">
        <v>211.05</v>
      </c>
      <c r="C59153">
        <f t="shared" si="2205"/>
        <v>211.3827342269015</v>
      </c>
      <c r="D59153">
        <f t="shared" si="2206"/>
        <v>0.11071206575173453</v>
      </c>
      <c r="W59153">
        <f t="shared" si="2207"/>
        <v>104060</v>
      </c>
      <c r="X59153">
        <v>59360</v>
      </c>
      <c r="Y59153">
        <v>211.05</v>
      </c>
    </row>
    <row r="59154" spans="1:25" x14ac:dyDescent="0.45">
      <c r="A59154">
        <v>59982</v>
      </c>
      <c r="B59154">
        <v>211.05</v>
      </c>
      <c r="C59154">
        <f t="shared" si="2205"/>
        <v>211.38354621756827</v>
      </c>
      <c r="D59154">
        <f t="shared" si="2206"/>
        <v>0.11125307925408975</v>
      </c>
      <c r="W59154">
        <f t="shared" si="2207"/>
        <v>104061</v>
      </c>
      <c r="X59154">
        <v>59361</v>
      </c>
      <c r="Y59154">
        <v>211.05</v>
      </c>
    </row>
    <row r="59155" spans="1:25" x14ac:dyDescent="0.45">
      <c r="A59155">
        <v>59983</v>
      </c>
      <c r="B59155">
        <v>211.05</v>
      </c>
      <c r="C59155">
        <f t="shared" si="2205"/>
        <v>211.38435819619843</v>
      </c>
      <c r="D59155">
        <f t="shared" si="2206"/>
        <v>0.11179540336506298</v>
      </c>
      <c r="W59155">
        <f t="shared" si="2207"/>
        <v>104062</v>
      </c>
      <c r="X59155">
        <v>59362</v>
      </c>
      <c r="Y59155">
        <v>211.05</v>
      </c>
    </row>
    <row r="59156" spans="1:25" x14ac:dyDescent="0.45">
      <c r="A59156">
        <v>59984</v>
      </c>
      <c r="B59156">
        <v>211.05</v>
      </c>
      <c r="C59156">
        <f t="shared" si="2205"/>
        <v>211.38517016279218</v>
      </c>
      <c r="D59156">
        <f t="shared" si="2206"/>
        <v>0.11233903802612775</v>
      </c>
      <c r="W59156">
        <f t="shared" si="2207"/>
        <v>104063</v>
      </c>
      <c r="X59156">
        <v>59363</v>
      </c>
      <c r="Y59156">
        <v>211.05</v>
      </c>
    </row>
    <row r="59157" spans="1:25" x14ac:dyDescent="0.45">
      <c r="A59157">
        <v>59985</v>
      </c>
      <c r="B59157">
        <v>211.05</v>
      </c>
      <c r="C59157">
        <f t="shared" si="2205"/>
        <v>211.38598211734967</v>
      </c>
      <c r="D59157">
        <f t="shared" si="2206"/>
        <v>0.11288398317875965</v>
      </c>
      <c r="W59157">
        <f t="shared" si="2207"/>
        <v>104064</v>
      </c>
      <c r="X59157">
        <v>59364</v>
      </c>
      <c r="Y59157">
        <v>211.05</v>
      </c>
    </row>
    <row r="59158" spans="1:25" x14ac:dyDescent="0.45">
      <c r="A59158">
        <v>59986</v>
      </c>
      <c r="B59158">
        <v>211.05</v>
      </c>
      <c r="C59158">
        <f t="shared" si="2205"/>
        <v>211.38679405987108</v>
      </c>
      <c r="D59158">
        <f t="shared" si="2206"/>
        <v>0.11343023876443618</v>
      </c>
      <c r="W59158">
        <f t="shared" si="2207"/>
        <v>104065</v>
      </c>
      <c r="X59158">
        <v>59365</v>
      </c>
      <c r="Y59158">
        <v>211.05</v>
      </c>
    </row>
    <row r="59159" spans="1:25" x14ac:dyDescent="0.45">
      <c r="A59159">
        <v>59987</v>
      </c>
      <c r="B59159">
        <v>211.05</v>
      </c>
      <c r="C59159">
        <f t="shared" si="2205"/>
        <v>211.3876059903566</v>
      </c>
      <c r="D59159">
        <f t="shared" si="2206"/>
        <v>0.11397780472465605</v>
      </c>
      <c r="W59159">
        <f t="shared" si="2207"/>
        <v>104066</v>
      </c>
      <c r="X59159">
        <v>59366</v>
      </c>
      <c r="Y59159">
        <v>211.05</v>
      </c>
    </row>
    <row r="59160" spans="1:25" x14ac:dyDescent="0.45">
      <c r="A59160">
        <v>59988</v>
      </c>
      <c r="B59160">
        <v>211.05</v>
      </c>
      <c r="C59160">
        <f t="shared" si="2205"/>
        <v>211.38841790880642</v>
      </c>
      <c r="D59160">
        <f t="shared" si="2206"/>
        <v>0.11452668100090084</v>
      </c>
      <c r="W59160">
        <f t="shared" si="2207"/>
        <v>104067</v>
      </c>
      <c r="X59160">
        <v>59367</v>
      </c>
      <c r="Y59160">
        <v>211.05</v>
      </c>
    </row>
    <row r="59161" spans="1:25" x14ac:dyDescent="0.45">
      <c r="A59161">
        <v>59989</v>
      </c>
      <c r="B59161">
        <v>211.05</v>
      </c>
      <c r="C59161">
        <f t="shared" si="2205"/>
        <v>211.38922981522072</v>
      </c>
      <c r="D59161">
        <f t="shared" si="2206"/>
        <v>0.11507686753467347</v>
      </c>
      <c r="W59161">
        <f t="shared" si="2207"/>
        <v>104068</v>
      </c>
      <c r="X59161">
        <v>59368</v>
      </c>
      <c r="Y59161">
        <v>211.05</v>
      </c>
    </row>
    <row r="59162" spans="1:25" x14ac:dyDescent="0.45">
      <c r="A59162">
        <v>59990</v>
      </c>
      <c r="B59162">
        <v>211.05</v>
      </c>
      <c r="C59162">
        <f t="shared" si="2205"/>
        <v>211.39004170959964</v>
      </c>
      <c r="D59162">
        <f t="shared" si="2206"/>
        <v>0.1156283642674403</v>
      </c>
      <c r="W59162">
        <f t="shared" si="2207"/>
        <v>104069</v>
      </c>
      <c r="X59162">
        <v>59369</v>
      </c>
      <c r="Y59162">
        <v>211.05</v>
      </c>
    </row>
    <row r="59163" spans="1:25" x14ac:dyDescent="0.45">
      <c r="A59163">
        <v>59991</v>
      </c>
      <c r="B59163">
        <v>211.05</v>
      </c>
      <c r="C59163">
        <f t="shared" si="2205"/>
        <v>211.39085359194337</v>
      </c>
      <c r="D59163">
        <f t="shared" si="2206"/>
        <v>0.11618117114068888</v>
      </c>
      <c r="W59163">
        <f t="shared" si="2207"/>
        <v>104070</v>
      </c>
      <c r="X59163">
        <v>59370</v>
      </c>
      <c r="Y59163">
        <v>211.05</v>
      </c>
    </row>
    <row r="59164" spans="1:25" x14ac:dyDescent="0.45">
      <c r="A59164">
        <v>59992</v>
      </c>
      <c r="B59164">
        <v>211.05</v>
      </c>
      <c r="C59164">
        <f t="shared" si="2205"/>
        <v>211.39166546225215</v>
      </c>
      <c r="D59164">
        <f t="shared" si="2206"/>
        <v>0.11673528809596699</v>
      </c>
      <c r="W59164">
        <f t="shared" si="2207"/>
        <v>104071</v>
      </c>
      <c r="X59164">
        <v>59371</v>
      </c>
      <c r="Y59164">
        <v>211.05</v>
      </c>
    </row>
    <row r="59165" spans="1:25" x14ac:dyDescent="0.45">
      <c r="A59165">
        <v>59993</v>
      </c>
      <c r="B59165">
        <v>211.05</v>
      </c>
      <c r="C59165">
        <f t="shared" si="2205"/>
        <v>211.39247732052607</v>
      </c>
      <c r="D59165">
        <f t="shared" si="2206"/>
        <v>0.11729071507470816</v>
      </c>
      <c r="W59165">
        <f t="shared" si="2207"/>
        <v>104072</v>
      </c>
      <c r="X59165">
        <v>59372</v>
      </c>
      <c r="Y59165">
        <v>211.05</v>
      </c>
    </row>
    <row r="59166" spans="1:25" x14ac:dyDescent="0.45">
      <c r="A59166">
        <v>59994</v>
      </c>
      <c r="B59166">
        <v>211.05</v>
      </c>
      <c r="C59166">
        <f t="shared" si="2205"/>
        <v>211.39328916676536</v>
      </c>
      <c r="D59166">
        <f t="shared" si="2206"/>
        <v>0.11784745201844488</v>
      </c>
      <c r="W59166">
        <f t="shared" si="2207"/>
        <v>104073</v>
      </c>
      <c r="X59166">
        <v>59373</v>
      </c>
      <c r="Y59166">
        <v>211.05</v>
      </c>
    </row>
    <row r="59167" spans="1:25" x14ac:dyDescent="0.45">
      <c r="A59167">
        <v>59995</v>
      </c>
      <c r="B59167">
        <v>211.05</v>
      </c>
      <c r="C59167">
        <f t="shared" si="2205"/>
        <v>211.39410100097018</v>
      </c>
      <c r="D59167">
        <f t="shared" si="2206"/>
        <v>0.1184054988686729</v>
      </c>
      <c r="W59167">
        <f t="shared" si="2207"/>
        <v>104074</v>
      </c>
      <c r="X59167">
        <v>59374</v>
      </c>
      <c r="Y59167">
        <v>211.05</v>
      </c>
    </row>
    <row r="59168" spans="1:25" x14ac:dyDescent="0.45">
      <c r="A59168">
        <v>59996</v>
      </c>
      <c r="B59168">
        <v>211.05</v>
      </c>
      <c r="C59168">
        <f t="shared" si="2205"/>
        <v>211.39491282314071</v>
      </c>
      <c r="D59168">
        <f t="shared" si="2206"/>
        <v>0.11896485556688989</v>
      </c>
      <c r="W59168">
        <f t="shared" si="2207"/>
        <v>104075</v>
      </c>
      <c r="X59168">
        <v>59375</v>
      </c>
      <c r="Y59168">
        <v>211.05</v>
      </c>
    </row>
    <row r="59169" spans="1:25" x14ac:dyDescent="0.45">
      <c r="A59169">
        <v>59997</v>
      </c>
      <c r="B59169">
        <v>211.05</v>
      </c>
      <c r="C59169">
        <f t="shared" si="2205"/>
        <v>211.39572463327715</v>
      </c>
      <c r="D59169">
        <f t="shared" si="2206"/>
        <v>0.11952552205461522</v>
      </c>
      <c r="W59169">
        <f t="shared" si="2207"/>
        <v>104076</v>
      </c>
      <c r="X59169">
        <v>59376</v>
      </c>
      <c r="Y59169">
        <v>211.05</v>
      </c>
    </row>
    <row r="59170" spans="1:25" x14ac:dyDescent="0.45">
      <c r="A59170">
        <v>59998</v>
      </c>
      <c r="B59170">
        <v>211.05</v>
      </c>
      <c r="C59170">
        <f t="shared" si="2205"/>
        <v>211.39653643137967</v>
      </c>
      <c r="D59170">
        <f t="shared" si="2206"/>
        <v>0.12008749827335069</v>
      </c>
      <c r="W59170">
        <f t="shared" si="2207"/>
        <v>104077</v>
      </c>
      <c r="X59170">
        <v>59377</v>
      </c>
      <c r="Y59170">
        <v>211.05</v>
      </c>
    </row>
    <row r="59171" spans="1:25" x14ac:dyDescent="0.45">
      <c r="A59171">
        <v>59999</v>
      </c>
      <c r="B59171">
        <v>211.05</v>
      </c>
      <c r="C59171">
        <f t="shared" si="2205"/>
        <v>211.39734821744844</v>
      </c>
      <c r="D59171">
        <f t="shared" si="2206"/>
        <v>0.12065078416460005</v>
      </c>
      <c r="W59171">
        <f t="shared" si="2207"/>
        <v>104078</v>
      </c>
      <c r="X59171">
        <v>59378</v>
      </c>
      <c r="Y59171">
        <v>211.05</v>
      </c>
    </row>
    <row r="59172" spans="1:25" x14ac:dyDescent="0.45">
      <c r="A59172">
        <v>60000</v>
      </c>
      <c r="B59172">
        <v>211.05</v>
      </c>
      <c r="C59172">
        <f t="shared" si="2205"/>
        <v>211.3981599914836</v>
      </c>
      <c r="D59172">
        <f t="shared" si="2206"/>
        <v>0.12121537966984929</v>
      </c>
      <c r="W59172">
        <f t="shared" si="2207"/>
        <v>104079</v>
      </c>
      <c r="X59172">
        <v>59379</v>
      </c>
      <c r="Y59172">
        <v>211.05</v>
      </c>
    </row>
    <row r="59173" spans="1:25" x14ac:dyDescent="0.45">
      <c r="A59173">
        <v>60001</v>
      </c>
      <c r="B59173">
        <v>211.05</v>
      </c>
      <c r="C59173">
        <f t="shared" si="2205"/>
        <v>211.3989717534854</v>
      </c>
      <c r="D59173">
        <f t="shared" si="2206"/>
        <v>0.12178128473066549</v>
      </c>
      <c r="W59173">
        <f t="shared" si="2207"/>
        <v>104080</v>
      </c>
      <c r="X59173">
        <v>59380</v>
      </c>
      <c r="Y59173">
        <v>211.05</v>
      </c>
    </row>
    <row r="59174" spans="1:25" x14ac:dyDescent="0.45">
      <c r="A59174">
        <v>60002</v>
      </c>
      <c r="B59174">
        <v>211.05</v>
      </c>
      <c r="C59174">
        <f t="shared" si="2205"/>
        <v>211.39978350345396</v>
      </c>
      <c r="D59174">
        <f t="shared" si="2206"/>
        <v>0.12234849928851886</v>
      </c>
      <c r="W59174">
        <f t="shared" si="2207"/>
        <v>104081</v>
      </c>
      <c r="X59174">
        <v>59381</v>
      </c>
      <c r="Y59174">
        <v>211.05</v>
      </c>
    </row>
    <row r="59175" spans="1:25" x14ac:dyDescent="0.45">
      <c r="A59175">
        <v>60003</v>
      </c>
      <c r="B59175">
        <v>211.05</v>
      </c>
      <c r="C59175">
        <f t="shared" si="2205"/>
        <v>211.40059524138951</v>
      </c>
      <c r="D59175">
        <f t="shared" si="2206"/>
        <v>0.12291702328496094</v>
      </c>
      <c r="W59175">
        <f t="shared" si="2207"/>
        <v>104082</v>
      </c>
      <c r="X59175">
        <v>59382</v>
      </c>
      <c r="Y59175">
        <v>211.05</v>
      </c>
    </row>
    <row r="59176" spans="1:25" x14ac:dyDescent="0.45">
      <c r="A59176">
        <v>60004</v>
      </c>
      <c r="B59176">
        <v>211.05</v>
      </c>
      <c r="C59176">
        <f t="shared" si="2205"/>
        <v>211.40140696729219</v>
      </c>
      <c r="D59176">
        <f t="shared" si="2206"/>
        <v>0.12348685666148572</v>
      </c>
      <c r="W59176">
        <f t="shared" si="2207"/>
        <v>104083</v>
      </c>
      <c r="X59176">
        <v>59383</v>
      </c>
      <c r="Y59176">
        <v>211.05</v>
      </c>
    </row>
    <row r="59177" spans="1:25" x14ac:dyDescent="0.45">
      <c r="A59177">
        <v>60005</v>
      </c>
      <c r="B59177">
        <v>211.05</v>
      </c>
      <c r="C59177">
        <f t="shared" si="2205"/>
        <v>211.4022186811622</v>
      </c>
      <c r="D59177">
        <f t="shared" si="2206"/>
        <v>0.12405799935962895</v>
      </c>
      <c r="W59177">
        <f t="shared" si="2207"/>
        <v>104084</v>
      </c>
      <c r="X59177">
        <v>59384</v>
      </c>
      <c r="Y59177">
        <v>211.05</v>
      </c>
    </row>
    <row r="59178" spans="1:25" x14ac:dyDescent="0.45">
      <c r="A59178">
        <v>60006</v>
      </c>
      <c r="B59178">
        <v>211.05</v>
      </c>
      <c r="C59178">
        <f t="shared" si="2205"/>
        <v>211.4030303829997</v>
      </c>
      <c r="D59178">
        <f t="shared" si="2206"/>
        <v>0.12463045132090854</v>
      </c>
      <c r="W59178">
        <f t="shared" si="2207"/>
        <v>104085</v>
      </c>
      <c r="X59178">
        <v>59385</v>
      </c>
      <c r="Y59178">
        <v>211.05</v>
      </c>
    </row>
    <row r="59179" spans="1:25" x14ac:dyDescent="0.45">
      <c r="A59179">
        <v>60007</v>
      </c>
      <c r="B59179">
        <v>211.05</v>
      </c>
      <c r="C59179">
        <f t="shared" si="2205"/>
        <v>211.40384207280488</v>
      </c>
      <c r="D59179">
        <f t="shared" si="2206"/>
        <v>0.12520421248684432</v>
      </c>
      <c r="W59179">
        <f t="shared" si="2207"/>
        <v>104086</v>
      </c>
      <c r="X59179">
        <v>59386</v>
      </c>
      <c r="Y59179">
        <v>211.05</v>
      </c>
    </row>
    <row r="59180" spans="1:25" x14ac:dyDescent="0.45">
      <c r="A59180">
        <v>60008</v>
      </c>
      <c r="B59180">
        <v>211.05</v>
      </c>
      <c r="C59180">
        <f t="shared" si="2205"/>
        <v>211.40465375057789</v>
      </c>
      <c r="D59180">
        <f t="shared" si="2206"/>
        <v>0.1257792827989582</v>
      </c>
      <c r="W59180">
        <f t="shared" si="2207"/>
        <v>104087</v>
      </c>
      <c r="X59180">
        <v>59387</v>
      </c>
      <c r="Y59180">
        <v>211.05</v>
      </c>
    </row>
    <row r="59181" spans="1:25" x14ac:dyDescent="0.45">
      <c r="A59181">
        <v>60009</v>
      </c>
      <c r="B59181">
        <v>211.05</v>
      </c>
      <c r="C59181">
        <f t="shared" si="2205"/>
        <v>211.40546541631898</v>
      </c>
      <c r="D59181">
        <f t="shared" si="2206"/>
        <v>0.12635566219881431</v>
      </c>
      <c r="W59181">
        <f t="shared" si="2207"/>
        <v>104088</v>
      </c>
      <c r="X59181">
        <v>59388</v>
      </c>
      <c r="Y59181">
        <v>211.05</v>
      </c>
    </row>
    <row r="59182" spans="1:25" x14ac:dyDescent="0.45">
      <c r="A59182">
        <v>60010</v>
      </c>
      <c r="B59182">
        <v>211.05</v>
      </c>
      <c r="C59182">
        <f t="shared" si="2205"/>
        <v>211.40627707002824</v>
      </c>
      <c r="D59182">
        <f t="shared" si="2206"/>
        <v>0.12693335062789829</v>
      </c>
      <c r="W59182">
        <f t="shared" si="2207"/>
        <v>104089</v>
      </c>
      <c r="X59182">
        <v>59389</v>
      </c>
      <c r="Y59182">
        <v>211.05</v>
      </c>
    </row>
    <row r="59183" spans="1:25" x14ac:dyDescent="0.45">
      <c r="A59183">
        <v>60011</v>
      </c>
      <c r="B59183">
        <v>211.05</v>
      </c>
      <c r="C59183">
        <f t="shared" si="2205"/>
        <v>211.40708871170591</v>
      </c>
      <c r="D59183">
        <f t="shared" si="2206"/>
        <v>0.12751234802777847</v>
      </c>
      <c r="W59183">
        <f t="shared" si="2207"/>
        <v>104090</v>
      </c>
      <c r="X59183">
        <v>59390</v>
      </c>
      <c r="Y59183">
        <v>211.05</v>
      </c>
    </row>
    <row r="59184" spans="1:25" x14ac:dyDescent="0.45">
      <c r="A59184">
        <v>60012</v>
      </c>
      <c r="B59184">
        <v>211.05</v>
      </c>
      <c r="C59184">
        <f t="shared" si="2205"/>
        <v>211.40790034135216</v>
      </c>
      <c r="D59184">
        <f t="shared" si="2206"/>
        <v>0.12809265433998485</v>
      </c>
      <c r="W59184">
        <f t="shared" si="2207"/>
        <v>104091</v>
      </c>
      <c r="X59184">
        <v>59391</v>
      </c>
      <c r="Y59184">
        <v>211.05</v>
      </c>
    </row>
    <row r="59185" spans="1:25" x14ac:dyDescent="0.45">
      <c r="A59185">
        <v>60013</v>
      </c>
      <c r="B59185">
        <v>211.05</v>
      </c>
      <c r="C59185">
        <f t="shared" si="2205"/>
        <v>211.40871195896716</v>
      </c>
      <c r="D59185">
        <f t="shared" si="2206"/>
        <v>0.12867426950604946</v>
      </c>
      <c r="W59185">
        <f t="shared" si="2207"/>
        <v>104092</v>
      </c>
      <c r="X59185">
        <v>59392</v>
      </c>
      <c r="Y59185">
        <v>211.05</v>
      </c>
    </row>
    <row r="59186" spans="1:25" x14ac:dyDescent="0.45">
      <c r="A59186">
        <v>60014</v>
      </c>
      <c r="B59186">
        <v>211.05</v>
      </c>
      <c r="C59186">
        <f t="shared" si="2205"/>
        <v>211.40952356455105</v>
      </c>
      <c r="D59186">
        <f t="shared" si="2206"/>
        <v>0.12925719346748579</v>
      </c>
      <c r="W59186">
        <f t="shared" si="2207"/>
        <v>104093</v>
      </c>
      <c r="X59186">
        <v>59393</v>
      </c>
      <c r="Y59186">
        <v>211.05</v>
      </c>
    </row>
    <row r="59187" spans="1:25" x14ac:dyDescent="0.45">
      <c r="A59187">
        <v>60015</v>
      </c>
      <c r="B59187">
        <v>211.05</v>
      </c>
      <c r="C59187">
        <f t="shared" si="2205"/>
        <v>211.41033515810409</v>
      </c>
      <c r="D59187">
        <f t="shared" si="2206"/>
        <v>0.12984142616589114</v>
      </c>
      <c r="W59187">
        <f t="shared" si="2207"/>
        <v>104094</v>
      </c>
      <c r="X59187">
        <v>59394</v>
      </c>
      <c r="Y59187">
        <v>211.05</v>
      </c>
    </row>
    <row r="59188" spans="1:25" x14ac:dyDescent="0.45">
      <c r="A59188">
        <v>60016</v>
      </c>
      <c r="B59188">
        <v>211.05</v>
      </c>
      <c r="C59188">
        <f t="shared" si="2205"/>
        <v>211.41114673962636</v>
      </c>
      <c r="D59188">
        <f t="shared" si="2206"/>
        <v>0.13042696754274211</v>
      </c>
      <c r="W59188">
        <f t="shared" si="2207"/>
        <v>104095</v>
      </c>
      <c r="X59188">
        <v>59395</v>
      </c>
      <c r="Y59188">
        <v>211.05</v>
      </c>
    </row>
    <row r="59189" spans="1:25" x14ac:dyDescent="0.45">
      <c r="A59189">
        <v>60017</v>
      </c>
      <c r="B59189">
        <v>211.05</v>
      </c>
      <c r="C59189">
        <f t="shared" si="2205"/>
        <v>211.41195830911812</v>
      </c>
      <c r="D59189">
        <f t="shared" si="2206"/>
        <v>0.13101381753964014</v>
      </c>
      <c r="W59189">
        <f t="shared" si="2207"/>
        <v>104096</v>
      </c>
      <c r="X59189">
        <v>59396</v>
      </c>
      <c r="Y59189">
        <v>211.05</v>
      </c>
    </row>
    <row r="59190" spans="1:25" x14ac:dyDescent="0.45">
      <c r="A59190">
        <v>60018</v>
      </c>
      <c r="B59190">
        <v>211.05</v>
      </c>
      <c r="C59190">
        <f t="shared" si="2205"/>
        <v>211.41276986657954</v>
      </c>
      <c r="D59190">
        <f t="shared" si="2206"/>
        <v>0.13160197609812743</v>
      </c>
      <c r="W59190">
        <f t="shared" si="2207"/>
        <v>104097</v>
      </c>
      <c r="X59190">
        <v>59397</v>
      </c>
      <c r="Y59190">
        <v>211.05</v>
      </c>
    </row>
    <row r="59191" spans="1:25" x14ac:dyDescent="0.45">
      <c r="A59191">
        <v>60019</v>
      </c>
      <c r="B59191">
        <v>211.05</v>
      </c>
      <c r="C59191">
        <f t="shared" si="2205"/>
        <v>211.41358141201073</v>
      </c>
      <c r="D59191">
        <f t="shared" si="2206"/>
        <v>0.13219144315970677</v>
      </c>
      <c r="W59191">
        <f t="shared" si="2207"/>
        <v>104098</v>
      </c>
      <c r="X59191">
        <v>59398</v>
      </c>
      <c r="Y59191">
        <v>211.05</v>
      </c>
    </row>
    <row r="59192" spans="1:25" x14ac:dyDescent="0.45">
      <c r="A59192">
        <v>60020</v>
      </c>
      <c r="B59192">
        <v>211.05</v>
      </c>
      <c r="C59192">
        <f t="shared" si="2205"/>
        <v>211.41439294541195</v>
      </c>
      <c r="D59192">
        <f t="shared" si="2206"/>
        <v>0.13278221866598611</v>
      </c>
      <c r="W59192">
        <f t="shared" si="2207"/>
        <v>104099</v>
      </c>
      <c r="X59192">
        <v>59399</v>
      </c>
      <c r="Y59192">
        <v>211.05</v>
      </c>
    </row>
    <row r="59193" spans="1:25" x14ac:dyDescent="0.45">
      <c r="A59193">
        <v>60021</v>
      </c>
      <c r="B59193">
        <v>211.05</v>
      </c>
      <c r="C59193">
        <f t="shared" si="2205"/>
        <v>211.41520446678334</v>
      </c>
      <c r="D59193">
        <f t="shared" si="2206"/>
        <v>0.13337430255849286</v>
      </c>
      <c r="W59193">
        <f t="shared" si="2207"/>
        <v>104100</v>
      </c>
      <c r="X59193">
        <v>59400</v>
      </c>
      <c r="Y59193">
        <v>211.05</v>
      </c>
    </row>
    <row r="59194" spans="1:25" x14ac:dyDescent="0.45">
      <c r="A59194">
        <v>60022</v>
      </c>
      <c r="B59194">
        <v>211.05</v>
      </c>
      <c r="C59194">
        <f t="shared" si="2205"/>
        <v>211.4160159761251</v>
      </c>
      <c r="D59194">
        <f t="shared" si="2206"/>
        <v>0.13396769477879794</v>
      </c>
      <c r="W59194">
        <f t="shared" si="2207"/>
        <v>104101</v>
      </c>
      <c r="X59194">
        <v>59401</v>
      </c>
      <c r="Y59194">
        <v>211.05</v>
      </c>
    </row>
    <row r="59195" spans="1:25" x14ac:dyDescent="0.45">
      <c r="A59195">
        <v>60023</v>
      </c>
      <c r="B59195">
        <v>211.05</v>
      </c>
      <c r="C59195">
        <f t="shared" si="2205"/>
        <v>211.41682747343734</v>
      </c>
      <c r="D59195">
        <f t="shared" si="2206"/>
        <v>0.13456239526841179</v>
      </c>
      <c r="W59195">
        <f t="shared" si="2207"/>
        <v>104102</v>
      </c>
      <c r="X59195">
        <v>59402</v>
      </c>
      <c r="Y59195">
        <v>211.05</v>
      </c>
    </row>
    <row r="59196" spans="1:25" x14ac:dyDescent="0.45">
      <c r="A59196">
        <v>60024</v>
      </c>
      <c r="B59196">
        <v>211.05</v>
      </c>
      <c r="C59196">
        <f t="shared" si="2205"/>
        <v>211.41763895872032</v>
      </c>
      <c r="D59196">
        <f t="shared" si="2206"/>
        <v>0.13515840396895099</v>
      </c>
      <c r="W59196">
        <f t="shared" si="2207"/>
        <v>104103</v>
      </c>
      <c r="X59196">
        <v>59403</v>
      </c>
      <c r="Y59196">
        <v>211.05</v>
      </c>
    </row>
    <row r="59197" spans="1:25" x14ac:dyDescent="0.45">
      <c r="A59197">
        <v>60025</v>
      </c>
      <c r="B59197">
        <v>211.05</v>
      </c>
      <c r="C59197">
        <f t="shared" si="2205"/>
        <v>211.41845043197418</v>
      </c>
      <c r="D59197">
        <f t="shared" si="2206"/>
        <v>0.13575572082195078</v>
      </c>
      <c r="W59197">
        <f t="shared" si="2207"/>
        <v>104104</v>
      </c>
      <c r="X59197">
        <v>59404</v>
      </c>
      <c r="Y59197">
        <v>211.05</v>
      </c>
    </row>
    <row r="59198" spans="1:25" x14ac:dyDescent="0.45">
      <c r="A59198">
        <v>60026</v>
      </c>
      <c r="B59198">
        <v>211.05</v>
      </c>
      <c r="C59198">
        <f t="shared" si="2205"/>
        <v>211.41926189319912</v>
      </c>
      <c r="D59198">
        <f t="shared" si="2206"/>
        <v>0.1363543457689903</v>
      </c>
      <c r="W59198">
        <f t="shared" si="2207"/>
        <v>104105</v>
      </c>
      <c r="X59198">
        <v>59405</v>
      </c>
      <c r="Y59198">
        <v>211.05</v>
      </c>
    </row>
    <row r="59199" spans="1:25" x14ac:dyDescent="0.45">
      <c r="A59199">
        <v>60027</v>
      </c>
      <c r="B59199">
        <v>211.05</v>
      </c>
      <c r="C59199">
        <f t="shared" si="2205"/>
        <v>211.42007334239528</v>
      </c>
      <c r="D59199">
        <f t="shared" si="2206"/>
        <v>0.13695427875160873</v>
      </c>
      <c r="W59199">
        <f t="shared" si="2207"/>
        <v>104106</v>
      </c>
      <c r="X59199">
        <v>59406</v>
      </c>
      <c r="Y59199">
        <v>211.05</v>
      </c>
    </row>
    <row r="59200" spans="1:25" x14ac:dyDescent="0.45">
      <c r="A59200">
        <v>60028</v>
      </c>
      <c r="B59200">
        <v>211.05</v>
      </c>
      <c r="C59200">
        <f t="shared" si="2205"/>
        <v>211.42088477956287</v>
      </c>
      <c r="D59200">
        <f t="shared" si="2206"/>
        <v>0.13755551971138913</v>
      </c>
      <c r="W59200">
        <f t="shared" si="2207"/>
        <v>104107</v>
      </c>
      <c r="X59200">
        <v>59407</v>
      </c>
      <c r="Y59200">
        <v>211.05</v>
      </c>
    </row>
    <row r="59201" spans="1:25" x14ac:dyDescent="0.45">
      <c r="A59201">
        <v>60029</v>
      </c>
      <c r="B59201">
        <v>211.05</v>
      </c>
      <c r="C59201">
        <f t="shared" si="2205"/>
        <v>211.42169620470207</v>
      </c>
      <c r="D59201">
        <f t="shared" si="2206"/>
        <v>0.13815806858991683</v>
      </c>
      <c r="W59201">
        <f t="shared" si="2207"/>
        <v>104108</v>
      </c>
      <c r="X59201">
        <v>59408</v>
      </c>
      <c r="Y59201">
        <v>211.05</v>
      </c>
    </row>
    <row r="59202" spans="1:25" x14ac:dyDescent="0.45">
      <c r="A59202">
        <v>60030</v>
      </c>
      <c r="B59202">
        <v>211.05</v>
      </c>
      <c r="C59202">
        <f t="shared" si="2205"/>
        <v>211.42250761781304</v>
      </c>
      <c r="D59202">
        <f t="shared" si="2206"/>
        <v>0.13876192532873693</v>
      </c>
      <c r="W59202">
        <f t="shared" si="2207"/>
        <v>104109</v>
      </c>
      <c r="X59202">
        <v>59409</v>
      </c>
      <c r="Y59202">
        <v>211.05</v>
      </c>
    </row>
    <row r="59203" spans="1:25" x14ac:dyDescent="0.45">
      <c r="A59203">
        <v>60031</v>
      </c>
      <c r="B59203">
        <v>211.05</v>
      </c>
      <c r="C59203">
        <f t="shared" si="2205"/>
        <v>211.42331901889597</v>
      </c>
      <c r="D59203">
        <f t="shared" si="2206"/>
        <v>0.13936708986943872</v>
      </c>
      <c r="W59203">
        <f t="shared" si="2207"/>
        <v>104110</v>
      </c>
      <c r="X59203">
        <v>59410</v>
      </c>
      <c r="Y59203">
        <v>211.05</v>
      </c>
    </row>
    <row r="59204" spans="1:25" x14ac:dyDescent="0.45">
      <c r="A59204">
        <v>60032</v>
      </c>
      <c r="B59204">
        <v>211.05</v>
      </c>
      <c r="C59204">
        <f t="shared" ref="C59204:C59267" si="2208">$H$4 - $I$4*EXP(-A59204/$J$4)</f>
        <v>211.42413040795105</v>
      </c>
      <c r="D59204">
        <f t="shared" ref="D59204:D59267" si="2209">(B59204-C59204)^2</f>
        <v>0.1399735621536137</v>
      </c>
      <c r="W59204">
        <f t="shared" si="2207"/>
        <v>104111</v>
      </c>
      <c r="X59204">
        <v>59411</v>
      </c>
      <c r="Y59204">
        <v>211.05</v>
      </c>
    </row>
    <row r="59205" spans="1:25" x14ac:dyDescent="0.45">
      <c r="A59205">
        <v>60033</v>
      </c>
      <c r="B59205">
        <v>211.05</v>
      </c>
      <c r="C59205">
        <f t="shared" si="2208"/>
        <v>211.42494178497842</v>
      </c>
      <c r="D59205">
        <f t="shared" si="2209"/>
        <v>0.14058134212279158</v>
      </c>
      <c r="W59205">
        <f t="shared" si="2207"/>
        <v>104112</v>
      </c>
      <c r="X59205">
        <v>59412</v>
      </c>
      <c r="Y59205">
        <v>211.05</v>
      </c>
    </row>
    <row r="59206" spans="1:25" x14ac:dyDescent="0.45">
      <c r="A59206">
        <v>60034</v>
      </c>
      <c r="B59206">
        <v>211.05</v>
      </c>
      <c r="C59206">
        <f t="shared" si="2208"/>
        <v>211.42575314997828</v>
      </c>
      <c r="D59206">
        <f t="shared" si="2209"/>
        <v>0.14119042971858911</v>
      </c>
      <c r="W59206">
        <f t="shared" si="2207"/>
        <v>104113</v>
      </c>
      <c r="X59206">
        <v>59413</v>
      </c>
      <c r="Y59206">
        <v>211.05</v>
      </c>
    </row>
    <row r="59207" spans="1:25" x14ac:dyDescent="0.45">
      <c r="A59207">
        <v>60035</v>
      </c>
      <c r="B59207">
        <v>211.05</v>
      </c>
      <c r="C59207">
        <f t="shared" si="2208"/>
        <v>211.42656450295084</v>
      </c>
      <c r="D59207">
        <f t="shared" si="2209"/>
        <v>0.14180082488260398</v>
      </c>
      <c r="W59207">
        <f t="shared" si="2207"/>
        <v>104114</v>
      </c>
      <c r="X59207">
        <v>59414</v>
      </c>
      <c r="Y59207">
        <v>211.05</v>
      </c>
    </row>
    <row r="59208" spans="1:25" x14ac:dyDescent="0.45">
      <c r="A59208">
        <v>60036</v>
      </c>
      <c r="B59208">
        <v>211.05</v>
      </c>
      <c r="C59208">
        <f t="shared" si="2208"/>
        <v>211.42737584389621</v>
      </c>
      <c r="D59208">
        <f t="shared" si="2209"/>
        <v>0.14241252755637165</v>
      </c>
      <c r="W59208">
        <f t="shared" si="2207"/>
        <v>104115</v>
      </c>
      <c r="X59208">
        <v>59415</v>
      </c>
      <c r="Y59208">
        <v>211.05</v>
      </c>
    </row>
    <row r="59209" spans="1:25" x14ac:dyDescent="0.45">
      <c r="A59209">
        <v>60037</v>
      </c>
      <c r="B59209">
        <v>211.05</v>
      </c>
      <c r="C59209">
        <f t="shared" si="2208"/>
        <v>211.42818717281463</v>
      </c>
      <c r="D59209">
        <f t="shared" si="2209"/>
        <v>0.14302553768151524</v>
      </c>
      <c r="W59209">
        <f t="shared" si="2207"/>
        <v>104116</v>
      </c>
      <c r="X59209">
        <v>59416</v>
      </c>
      <c r="Y59209">
        <v>211.05</v>
      </c>
    </row>
    <row r="59210" spans="1:25" x14ac:dyDescent="0.45">
      <c r="A59210">
        <v>60038</v>
      </c>
      <c r="B59210">
        <v>211.05</v>
      </c>
      <c r="C59210">
        <f t="shared" si="2208"/>
        <v>211.42899848970626</v>
      </c>
      <c r="D59210">
        <f t="shared" si="2209"/>
        <v>0.14363985519961708</v>
      </c>
      <c r="W59210">
        <f t="shared" si="2207"/>
        <v>104117</v>
      </c>
      <c r="X59210">
        <v>59417</v>
      </c>
      <c r="Y59210">
        <v>211.05</v>
      </c>
    </row>
    <row r="59211" spans="1:25" x14ac:dyDescent="0.45">
      <c r="A59211">
        <v>60039</v>
      </c>
      <c r="B59211">
        <v>211.05</v>
      </c>
      <c r="C59211">
        <f t="shared" si="2208"/>
        <v>211.42980979457127</v>
      </c>
      <c r="D59211">
        <f t="shared" si="2209"/>
        <v>0.14425548005226152</v>
      </c>
      <c r="W59211">
        <f t="shared" si="2207"/>
        <v>104118</v>
      </c>
      <c r="X59211">
        <v>59418</v>
      </c>
      <c r="Y59211">
        <v>211.05</v>
      </c>
    </row>
    <row r="59212" spans="1:25" x14ac:dyDescent="0.45">
      <c r="A59212">
        <v>60040</v>
      </c>
      <c r="B59212">
        <v>211.05</v>
      </c>
      <c r="C59212">
        <f t="shared" si="2208"/>
        <v>211.43062108740983</v>
      </c>
      <c r="D59212">
        <f t="shared" si="2209"/>
        <v>0.1448724121810348</v>
      </c>
      <c r="W59212">
        <f t="shared" si="2207"/>
        <v>104119</v>
      </c>
      <c r="X59212">
        <v>59419</v>
      </c>
      <c r="Y59212">
        <v>211.05</v>
      </c>
    </row>
    <row r="59213" spans="1:25" x14ac:dyDescent="0.45">
      <c r="A59213">
        <v>60041</v>
      </c>
      <c r="B59213">
        <v>211.05</v>
      </c>
      <c r="C59213">
        <f t="shared" si="2208"/>
        <v>211.43143236822215</v>
      </c>
      <c r="D59213">
        <f t="shared" si="2209"/>
        <v>0.14549065152754689</v>
      </c>
      <c r="W59213">
        <f t="shared" si="2207"/>
        <v>104120</v>
      </c>
      <c r="X59213">
        <v>59420</v>
      </c>
      <c r="Y59213">
        <v>211.05</v>
      </c>
    </row>
    <row r="59214" spans="1:25" x14ac:dyDescent="0.45">
      <c r="A59214">
        <v>60042</v>
      </c>
      <c r="B59214">
        <v>211.05</v>
      </c>
      <c r="C59214">
        <f t="shared" si="2208"/>
        <v>211.43224363700836</v>
      </c>
      <c r="D59214">
        <f t="shared" si="2209"/>
        <v>0.14611019803336645</v>
      </c>
      <c r="W59214">
        <f t="shared" ref="W59214:W59277" si="2210">X59214+44700</f>
        <v>104121</v>
      </c>
      <c r="X59214">
        <v>59421</v>
      </c>
      <c r="Y59214">
        <v>211.05</v>
      </c>
    </row>
    <row r="59215" spans="1:25" x14ac:dyDescent="0.45">
      <c r="A59215">
        <v>60043</v>
      </c>
      <c r="B59215">
        <v>211.05</v>
      </c>
      <c r="C59215">
        <f t="shared" si="2208"/>
        <v>211.43305489376868</v>
      </c>
      <c r="D59215">
        <f t="shared" si="2209"/>
        <v>0.14673105164012926</v>
      </c>
      <c r="W59215">
        <f t="shared" si="2210"/>
        <v>104122</v>
      </c>
      <c r="X59215">
        <v>59422</v>
      </c>
      <c r="Y59215">
        <v>211.05</v>
      </c>
    </row>
    <row r="59216" spans="1:25" x14ac:dyDescent="0.45">
      <c r="A59216">
        <v>60044</v>
      </c>
      <c r="B59216">
        <v>211.05</v>
      </c>
      <c r="C59216">
        <f t="shared" si="2208"/>
        <v>211.43386613850328</v>
      </c>
      <c r="D59216">
        <f t="shared" si="2209"/>
        <v>0.14735321228940793</v>
      </c>
      <c r="W59216">
        <f t="shared" si="2210"/>
        <v>104123</v>
      </c>
      <c r="X59216">
        <v>59423</v>
      </c>
      <c r="Y59216">
        <v>211.05</v>
      </c>
    </row>
    <row r="59217" spans="1:25" x14ac:dyDescent="0.45">
      <c r="A59217">
        <v>60045</v>
      </c>
      <c r="B59217">
        <v>211.05</v>
      </c>
      <c r="C59217">
        <f t="shared" si="2208"/>
        <v>211.43467737121233</v>
      </c>
      <c r="D59217">
        <f t="shared" si="2209"/>
        <v>0.14797667992282065</v>
      </c>
      <c r="W59217">
        <f t="shared" si="2210"/>
        <v>104124</v>
      </c>
      <c r="X59217">
        <v>59424</v>
      </c>
      <c r="Y59217">
        <v>211.05</v>
      </c>
    </row>
    <row r="59218" spans="1:25" x14ac:dyDescent="0.45">
      <c r="A59218">
        <v>60046</v>
      </c>
      <c r="B59218">
        <v>211.05</v>
      </c>
      <c r="C59218">
        <f t="shared" si="2208"/>
        <v>211.43548859189599</v>
      </c>
      <c r="D59218">
        <f t="shared" si="2209"/>
        <v>0.14860145448194392</v>
      </c>
      <c r="W59218">
        <f t="shared" si="2210"/>
        <v>104125</v>
      </c>
      <c r="X59218">
        <v>59425</v>
      </c>
      <c r="Y59218">
        <v>211.05</v>
      </c>
    </row>
    <row r="59219" spans="1:25" x14ac:dyDescent="0.45">
      <c r="A59219">
        <v>60047</v>
      </c>
      <c r="B59219">
        <v>211.05</v>
      </c>
      <c r="C59219">
        <f t="shared" si="2208"/>
        <v>211.43629980055448</v>
      </c>
      <c r="D59219">
        <f t="shared" si="2209"/>
        <v>0.14922753590842192</v>
      </c>
      <c r="W59219">
        <f t="shared" si="2210"/>
        <v>104126</v>
      </c>
      <c r="X59219">
        <v>59426</v>
      </c>
      <c r="Y59219">
        <v>211.05</v>
      </c>
    </row>
    <row r="59220" spans="1:25" x14ac:dyDescent="0.45">
      <c r="A59220">
        <v>60048</v>
      </c>
      <c r="B59220">
        <v>211.05</v>
      </c>
      <c r="C59220">
        <f t="shared" si="2208"/>
        <v>211.43711099718797</v>
      </c>
      <c r="D59220">
        <f t="shared" si="2209"/>
        <v>0.14985492414385715</v>
      </c>
      <c r="W59220">
        <f t="shared" si="2210"/>
        <v>104127</v>
      </c>
      <c r="X59220">
        <v>59427</v>
      </c>
      <c r="Y59220">
        <v>211.05</v>
      </c>
    </row>
    <row r="59221" spans="1:25" x14ac:dyDescent="0.45">
      <c r="A59221">
        <v>60049</v>
      </c>
      <c r="B59221">
        <v>211.05</v>
      </c>
      <c r="C59221">
        <f t="shared" si="2208"/>
        <v>211.43792218179661</v>
      </c>
      <c r="D59221">
        <f t="shared" si="2209"/>
        <v>0.15048361912983205</v>
      </c>
      <c r="W59221">
        <f t="shared" si="2210"/>
        <v>104128</v>
      </c>
      <c r="X59221">
        <v>59428</v>
      </c>
      <c r="Y59221">
        <v>211.05</v>
      </c>
    </row>
    <row r="59222" spans="1:25" x14ac:dyDescent="0.45">
      <c r="A59222">
        <v>60050</v>
      </c>
      <c r="B59222">
        <v>211.05</v>
      </c>
      <c r="C59222">
        <f t="shared" si="2208"/>
        <v>211.43873335438059</v>
      </c>
      <c r="D59222">
        <f t="shared" si="2209"/>
        <v>0.151113620807975</v>
      </c>
      <c r="W59222">
        <f t="shared" si="2210"/>
        <v>104129</v>
      </c>
      <c r="X59222">
        <v>59429</v>
      </c>
      <c r="Y59222">
        <v>211.05</v>
      </c>
    </row>
    <row r="59223" spans="1:25" x14ac:dyDescent="0.45">
      <c r="A59223">
        <v>60051</v>
      </c>
      <c r="B59223">
        <v>211.05</v>
      </c>
      <c r="C59223">
        <f t="shared" si="2208"/>
        <v>211.43954451494011</v>
      </c>
      <c r="D59223">
        <f t="shared" si="2209"/>
        <v>0.15174492911991658</v>
      </c>
      <c r="W59223">
        <f t="shared" si="2210"/>
        <v>104130</v>
      </c>
      <c r="X59223">
        <v>59430</v>
      </c>
      <c r="Y59223">
        <v>211.05</v>
      </c>
    </row>
    <row r="59224" spans="1:25" x14ac:dyDescent="0.45">
      <c r="A59224">
        <v>60052</v>
      </c>
      <c r="B59224">
        <v>211.05</v>
      </c>
      <c r="C59224">
        <f t="shared" si="2208"/>
        <v>211.44035566347532</v>
      </c>
      <c r="D59224">
        <f t="shared" si="2209"/>
        <v>0.15237754400724515</v>
      </c>
      <c r="W59224">
        <f t="shared" si="2210"/>
        <v>104131</v>
      </c>
      <c r="X59224">
        <v>59431</v>
      </c>
      <c r="Y59224">
        <v>211.05</v>
      </c>
    </row>
    <row r="59225" spans="1:25" x14ac:dyDescent="0.45">
      <c r="A59225">
        <v>60053</v>
      </c>
      <c r="B59225">
        <v>211.05</v>
      </c>
      <c r="C59225">
        <f t="shared" si="2208"/>
        <v>211.44116679998643</v>
      </c>
      <c r="D59225">
        <f t="shared" si="2209"/>
        <v>0.15301146541161756</v>
      </c>
      <c r="W59225">
        <f t="shared" si="2210"/>
        <v>104132</v>
      </c>
      <c r="X59225">
        <v>59432</v>
      </c>
      <c r="Y59225">
        <v>211.05</v>
      </c>
    </row>
    <row r="59226" spans="1:25" x14ac:dyDescent="0.45">
      <c r="A59226">
        <v>60054</v>
      </c>
      <c r="B59226">
        <v>211.05</v>
      </c>
      <c r="C59226">
        <f t="shared" si="2208"/>
        <v>211.44197792447358</v>
      </c>
      <c r="D59226">
        <f t="shared" si="2209"/>
        <v>0.15364669327460387</v>
      </c>
      <c r="W59226">
        <f t="shared" si="2210"/>
        <v>104133</v>
      </c>
      <c r="X59226">
        <v>59433</v>
      </c>
      <c r="Y59226">
        <v>211.05</v>
      </c>
    </row>
    <row r="59227" spans="1:25" x14ac:dyDescent="0.45">
      <c r="A59227">
        <v>60055</v>
      </c>
      <c r="B59227">
        <v>211.05</v>
      </c>
      <c r="C59227">
        <f t="shared" si="2208"/>
        <v>211.44278903693697</v>
      </c>
      <c r="D59227">
        <f t="shared" si="2209"/>
        <v>0.15428322753786505</v>
      </c>
      <c r="W59227">
        <f t="shared" si="2210"/>
        <v>104134</v>
      </c>
      <c r="X59227">
        <v>59434</v>
      </c>
      <c r="Y59227">
        <v>211.05</v>
      </c>
    </row>
    <row r="59228" spans="1:25" x14ac:dyDescent="0.45">
      <c r="A59228">
        <v>60056</v>
      </c>
      <c r="B59228">
        <v>211.05</v>
      </c>
      <c r="C59228">
        <f t="shared" si="2208"/>
        <v>211.44360013737673</v>
      </c>
      <c r="D59228">
        <f t="shared" si="2209"/>
        <v>0.1549210681429749</v>
      </c>
      <c r="W59228">
        <f t="shared" si="2210"/>
        <v>104135</v>
      </c>
      <c r="X59228">
        <v>59435</v>
      </c>
      <c r="Y59228">
        <v>211.05</v>
      </c>
    </row>
    <row r="59229" spans="1:25" x14ac:dyDescent="0.45">
      <c r="A59229">
        <v>60057</v>
      </c>
      <c r="B59229">
        <v>211.05</v>
      </c>
      <c r="C59229">
        <f t="shared" si="2208"/>
        <v>211.44441122579315</v>
      </c>
      <c r="D59229">
        <f t="shared" si="2209"/>
        <v>0.15556021503164344</v>
      </c>
      <c r="W59229">
        <f t="shared" si="2210"/>
        <v>104136</v>
      </c>
      <c r="X59229">
        <v>59436</v>
      </c>
      <c r="Y59229">
        <v>211.05</v>
      </c>
    </row>
    <row r="59230" spans="1:25" x14ac:dyDescent="0.45">
      <c r="A59230">
        <v>60058</v>
      </c>
      <c r="B59230">
        <v>211.05</v>
      </c>
      <c r="C59230">
        <f t="shared" si="2208"/>
        <v>211.44522230218629</v>
      </c>
      <c r="D59230">
        <f t="shared" si="2209"/>
        <v>0.15620066814542599</v>
      </c>
      <c r="W59230">
        <f t="shared" si="2210"/>
        <v>104137</v>
      </c>
      <c r="X59230">
        <v>59437</v>
      </c>
      <c r="Y59230">
        <v>211.05</v>
      </c>
    </row>
    <row r="59231" spans="1:25" x14ac:dyDescent="0.45">
      <c r="A59231">
        <v>60059</v>
      </c>
      <c r="B59231">
        <v>211.05</v>
      </c>
      <c r="C59231">
        <f t="shared" si="2208"/>
        <v>211.44603336655641</v>
      </c>
      <c r="D59231">
        <f t="shared" si="2209"/>
        <v>0.156842427425992</v>
      </c>
      <c r="W59231">
        <f t="shared" si="2210"/>
        <v>104138</v>
      </c>
      <c r="X59231">
        <v>59438</v>
      </c>
      <c r="Y59231">
        <v>211.05</v>
      </c>
    </row>
    <row r="59232" spans="1:25" x14ac:dyDescent="0.45">
      <c r="A59232">
        <v>60060</v>
      </c>
      <c r="B59232">
        <v>211.05</v>
      </c>
      <c r="C59232">
        <f t="shared" si="2208"/>
        <v>211.44684441890362</v>
      </c>
      <c r="D59232">
        <f t="shared" si="2209"/>
        <v>0.15748549281494548</v>
      </c>
      <c r="W59232">
        <f t="shared" si="2210"/>
        <v>104139</v>
      </c>
      <c r="X59232">
        <v>59439</v>
      </c>
      <c r="Y59232">
        <v>211.05</v>
      </c>
    </row>
    <row r="59233" spans="1:25" x14ac:dyDescent="0.45">
      <c r="A59233">
        <v>60061</v>
      </c>
      <c r="B59233">
        <v>211.05</v>
      </c>
      <c r="C59233">
        <f t="shared" si="2208"/>
        <v>211.44765545922817</v>
      </c>
      <c r="D59233">
        <f t="shared" si="2209"/>
        <v>0.15812986425396008</v>
      </c>
      <c r="W59233">
        <f t="shared" si="2210"/>
        <v>104140</v>
      </c>
      <c r="X59233">
        <v>59440</v>
      </c>
      <c r="Y59233">
        <v>211.05</v>
      </c>
    </row>
    <row r="59234" spans="1:25" x14ac:dyDescent="0.45">
      <c r="A59234">
        <v>60062</v>
      </c>
      <c r="B59234">
        <v>211.05</v>
      </c>
      <c r="C59234">
        <f t="shared" si="2208"/>
        <v>211.4484664875302</v>
      </c>
      <c r="D59234">
        <f t="shared" si="2209"/>
        <v>0.15877554168464386</v>
      </c>
      <c r="W59234">
        <f t="shared" si="2210"/>
        <v>104141</v>
      </c>
      <c r="X59234">
        <v>59441</v>
      </c>
      <c r="Y59234">
        <v>211.05</v>
      </c>
    </row>
    <row r="59235" spans="1:25" x14ac:dyDescent="0.45">
      <c r="A59235">
        <v>60063</v>
      </c>
      <c r="B59235">
        <v>211.05</v>
      </c>
      <c r="C59235">
        <f t="shared" si="2208"/>
        <v>211.44927750380987</v>
      </c>
      <c r="D59235">
        <f t="shared" si="2209"/>
        <v>0.15942252504862933</v>
      </c>
      <c r="W59235">
        <f t="shared" si="2210"/>
        <v>104142</v>
      </c>
      <c r="X59235">
        <v>59442</v>
      </c>
      <c r="Y59235">
        <v>211.05</v>
      </c>
    </row>
    <row r="59236" spans="1:25" x14ac:dyDescent="0.45">
      <c r="A59236">
        <v>60064</v>
      </c>
      <c r="B59236">
        <v>211.05</v>
      </c>
      <c r="C59236">
        <f t="shared" si="2208"/>
        <v>211.45008850806741</v>
      </c>
      <c r="D59236">
        <f t="shared" si="2209"/>
        <v>0.16007081428759651</v>
      </c>
      <c r="W59236">
        <f t="shared" si="2210"/>
        <v>104143</v>
      </c>
      <c r="X59236">
        <v>59443</v>
      </c>
      <c r="Y59236">
        <v>211.05</v>
      </c>
    </row>
    <row r="59237" spans="1:25" x14ac:dyDescent="0.45">
      <c r="A59237">
        <v>60065</v>
      </c>
      <c r="B59237">
        <v>211.05</v>
      </c>
      <c r="C59237">
        <f t="shared" si="2208"/>
        <v>211.45089950030294</v>
      </c>
      <c r="D59237">
        <f t="shared" si="2209"/>
        <v>0.16072040934313656</v>
      </c>
      <c r="W59237">
        <f t="shared" si="2210"/>
        <v>104144</v>
      </c>
      <c r="X59237">
        <v>59444</v>
      </c>
      <c r="Y59237">
        <v>211.05</v>
      </c>
    </row>
    <row r="59238" spans="1:25" x14ac:dyDescent="0.45">
      <c r="A59238">
        <v>60066</v>
      </c>
      <c r="B59238">
        <v>211.05</v>
      </c>
      <c r="C59238">
        <f t="shared" si="2208"/>
        <v>211.45171048051668</v>
      </c>
      <c r="D59238">
        <f t="shared" si="2209"/>
        <v>0.16137131015693357</v>
      </c>
      <c r="W59238">
        <f t="shared" si="2210"/>
        <v>104145</v>
      </c>
      <c r="X59238">
        <v>59445</v>
      </c>
      <c r="Y59238">
        <v>211.05</v>
      </c>
    </row>
    <row r="59239" spans="1:25" x14ac:dyDescent="0.45">
      <c r="A59239">
        <v>60067</v>
      </c>
      <c r="B59239">
        <v>211.05</v>
      </c>
      <c r="C59239">
        <f t="shared" si="2208"/>
        <v>211.45252144870878</v>
      </c>
      <c r="D59239">
        <f t="shared" si="2209"/>
        <v>0.16202351667060538</v>
      </c>
      <c r="W59239">
        <f t="shared" si="2210"/>
        <v>104146</v>
      </c>
      <c r="X59239">
        <v>59446</v>
      </c>
      <c r="Y59239">
        <v>211.05</v>
      </c>
    </row>
    <row r="59240" spans="1:25" x14ac:dyDescent="0.45">
      <c r="A59240">
        <v>60068</v>
      </c>
      <c r="B59240">
        <v>211.05</v>
      </c>
      <c r="C59240">
        <f t="shared" si="2208"/>
        <v>211.45333240487946</v>
      </c>
      <c r="D59240">
        <f t="shared" si="2209"/>
        <v>0.1626770288258404</v>
      </c>
      <c r="W59240">
        <f t="shared" si="2210"/>
        <v>104147</v>
      </c>
      <c r="X59240">
        <v>59447</v>
      </c>
      <c r="Y59240">
        <v>211.05</v>
      </c>
    </row>
    <row r="59241" spans="1:25" x14ac:dyDescent="0.45">
      <c r="A59241">
        <v>60069</v>
      </c>
      <c r="B59241">
        <v>211.05</v>
      </c>
      <c r="C59241">
        <f t="shared" si="2208"/>
        <v>211.45414334902884</v>
      </c>
      <c r="D59241">
        <f t="shared" si="2209"/>
        <v>0.16333184656423744</v>
      </c>
      <c r="W59241">
        <f t="shared" si="2210"/>
        <v>104148</v>
      </c>
      <c r="X59241">
        <v>59448</v>
      </c>
      <c r="Y59241">
        <v>211.05</v>
      </c>
    </row>
    <row r="59242" spans="1:25" x14ac:dyDescent="0.45">
      <c r="A59242">
        <v>60070</v>
      </c>
      <c r="B59242">
        <v>211.05</v>
      </c>
      <c r="C59242">
        <f t="shared" si="2208"/>
        <v>211.45495428115714</v>
      </c>
      <c r="D59242">
        <f t="shared" si="2209"/>
        <v>0.16398796982748903</v>
      </c>
      <c r="W59242">
        <f t="shared" si="2210"/>
        <v>104149</v>
      </c>
      <c r="X59242">
        <v>59449</v>
      </c>
      <c r="Y59242">
        <v>211.05</v>
      </c>
    </row>
    <row r="59243" spans="1:25" x14ac:dyDescent="0.45">
      <c r="A59243">
        <v>60071</v>
      </c>
      <c r="B59243">
        <v>211.05</v>
      </c>
      <c r="C59243">
        <f t="shared" si="2208"/>
        <v>211.45576520126454</v>
      </c>
      <c r="D59243">
        <f t="shared" si="2209"/>
        <v>0.16464539855724389</v>
      </c>
      <c r="W59243">
        <f t="shared" si="2210"/>
        <v>104150</v>
      </c>
      <c r="X59243">
        <v>59450</v>
      </c>
      <c r="Y59243">
        <v>211.05</v>
      </c>
    </row>
    <row r="59244" spans="1:25" x14ac:dyDescent="0.45">
      <c r="A59244">
        <v>60072</v>
      </c>
      <c r="B59244">
        <v>211.05</v>
      </c>
      <c r="C59244">
        <f t="shared" si="2208"/>
        <v>211.45657610935118</v>
      </c>
      <c r="D59244">
        <f t="shared" si="2209"/>
        <v>0.16530413269512961</v>
      </c>
      <c r="W59244">
        <f t="shared" si="2210"/>
        <v>104151</v>
      </c>
      <c r="X59244">
        <v>59451</v>
      </c>
      <c r="Y59244">
        <v>211.05</v>
      </c>
    </row>
    <row r="59245" spans="1:25" x14ac:dyDescent="0.45">
      <c r="A59245">
        <v>60073</v>
      </c>
      <c r="B59245">
        <v>211.05</v>
      </c>
      <c r="C59245">
        <f t="shared" si="2208"/>
        <v>211.45738700541727</v>
      </c>
      <c r="D59245">
        <f t="shared" si="2209"/>
        <v>0.16596417218284509</v>
      </c>
      <c r="W59245">
        <f t="shared" si="2210"/>
        <v>104152</v>
      </c>
      <c r="X59245">
        <v>59452</v>
      </c>
      <c r="Y59245">
        <v>211.05</v>
      </c>
    </row>
    <row r="59246" spans="1:25" x14ac:dyDescent="0.45">
      <c r="A59246">
        <v>60074</v>
      </c>
      <c r="B59246">
        <v>211.05</v>
      </c>
      <c r="C59246">
        <f t="shared" si="2208"/>
        <v>211.45819788946301</v>
      </c>
      <c r="D59246">
        <f t="shared" si="2209"/>
        <v>0.16662551696204508</v>
      </c>
      <c r="W59246">
        <f t="shared" si="2210"/>
        <v>104153</v>
      </c>
      <c r="X59246">
        <v>59453</v>
      </c>
      <c r="Y59246">
        <v>211.05</v>
      </c>
    </row>
    <row r="59247" spans="1:25" x14ac:dyDescent="0.45">
      <c r="A59247">
        <v>60075</v>
      </c>
      <c r="B59247">
        <v>211.05</v>
      </c>
      <c r="C59247">
        <f t="shared" si="2208"/>
        <v>211.45900876148852</v>
      </c>
      <c r="D59247">
        <f t="shared" si="2209"/>
        <v>0.16728816697436311</v>
      </c>
      <c r="W59247">
        <f t="shared" si="2210"/>
        <v>104154</v>
      </c>
      <c r="X59247">
        <v>59454</v>
      </c>
      <c r="Y59247">
        <v>211.05</v>
      </c>
    </row>
    <row r="59248" spans="1:25" x14ac:dyDescent="0.45">
      <c r="A59248">
        <v>60076</v>
      </c>
      <c r="B59248">
        <v>211.05</v>
      </c>
      <c r="C59248">
        <f t="shared" si="2208"/>
        <v>211.45981962149401</v>
      </c>
      <c r="D59248">
        <f t="shared" si="2209"/>
        <v>0.16795212216148103</v>
      </c>
      <c r="W59248">
        <f t="shared" si="2210"/>
        <v>104155</v>
      </c>
      <c r="X59248">
        <v>59455</v>
      </c>
      <c r="Y59248">
        <v>211.05</v>
      </c>
    </row>
    <row r="59249" spans="1:25" x14ac:dyDescent="0.45">
      <c r="A59249">
        <v>60077</v>
      </c>
      <c r="B59249">
        <v>211.05</v>
      </c>
      <c r="C59249">
        <f t="shared" si="2208"/>
        <v>211.46063046947967</v>
      </c>
      <c r="D59249">
        <f t="shared" si="2209"/>
        <v>0.16861738246508295</v>
      </c>
      <c r="W59249">
        <f t="shared" si="2210"/>
        <v>104156</v>
      </c>
      <c r="X59249">
        <v>59456</v>
      </c>
      <c r="Y59249">
        <v>211.05</v>
      </c>
    </row>
    <row r="59250" spans="1:25" x14ac:dyDescent="0.45">
      <c r="A59250">
        <v>60078</v>
      </c>
      <c r="B59250">
        <v>211.05</v>
      </c>
      <c r="C59250">
        <f t="shared" si="2208"/>
        <v>211.46144130544565</v>
      </c>
      <c r="D59250">
        <f t="shared" si="2209"/>
        <v>0.16928394782680828</v>
      </c>
      <c r="W59250">
        <f t="shared" si="2210"/>
        <v>104157</v>
      </c>
      <c r="X59250">
        <v>59457</v>
      </c>
      <c r="Y59250">
        <v>211.05</v>
      </c>
    </row>
    <row r="59251" spans="1:25" x14ac:dyDescent="0.45">
      <c r="A59251">
        <v>60079</v>
      </c>
      <c r="B59251">
        <v>211.05</v>
      </c>
      <c r="C59251">
        <f t="shared" si="2208"/>
        <v>211.46225212939214</v>
      </c>
      <c r="D59251">
        <f t="shared" si="2209"/>
        <v>0.16995181818834509</v>
      </c>
      <c r="W59251">
        <f t="shared" si="2210"/>
        <v>104158</v>
      </c>
      <c r="X59251">
        <v>59458</v>
      </c>
      <c r="Y59251">
        <v>211.05</v>
      </c>
    </row>
    <row r="59252" spans="1:25" x14ac:dyDescent="0.45">
      <c r="A59252">
        <v>60080</v>
      </c>
      <c r="B59252">
        <v>211.05</v>
      </c>
      <c r="C59252">
        <f t="shared" si="2208"/>
        <v>211.46306294131932</v>
      </c>
      <c r="D59252">
        <f t="shared" si="2209"/>
        <v>0.17062099349136017</v>
      </c>
      <c r="W59252">
        <f t="shared" si="2210"/>
        <v>104159</v>
      </c>
      <c r="X59252">
        <v>59459</v>
      </c>
      <c r="Y59252">
        <v>211.05</v>
      </c>
    </row>
    <row r="59253" spans="1:25" x14ac:dyDescent="0.45">
      <c r="A59253">
        <v>60081</v>
      </c>
      <c r="B59253">
        <v>211.05</v>
      </c>
      <c r="C59253">
        <f t="shared" si="2208"/>
        <v>211.46387374122739</v>
      </c>
      <c r="D59253">
        <f t="shared" si="2209"/>
        <v>0.1712914736775458</v>
      </c>
      <c r="W59253">
        <f t="shared" si="2210"/>
        <v>104160</v>
      </c>
      <c r="X59253">
        <v>59460</v>
      </c>
      <c r="Y59253">
        <v>211.05</v>
      </c>
    </row>
    <row r="59254" spans="1:25" x14ac:dyDescent="0.45">
      <c r="A59254">
        <v>60082</v>
      </c>
      <c r="B59254">
        <v>211.05</v>
      </c>
      <c r="C59254">
        <f t="shared" si="2208"/>
        <v>211.46468452911651</v>
      </c>
      <c r="D59254">
        <f t="shared" si="2209"/>
        <v>0.17196325868857279</v>
      </c>
      <c r="W59254">
        <f t="shared" si="2210"/>
        <v>104161</v>
      </c>
      <c r="X59254">
        <v>59461</v>
      </c>
      <c r="Y59254">
        <v>211.05</v>
      </c>
    </row>
    <row r="59255" spans="1:25" x14ac:dyDescent="0.45">
      <c r="A59255">
        <v>60083</v>
      </c>
      <c r="B59255">
        <v>211.05</v>
      </c>
      <c r="C59255">
        <f t="shared" si="2208"/>
        <v>211.46549530498683</v>
      </c>
      <c r="D59255">
        <f t="shared" si="2209"/>
        <v>0.17263634846609036</v>
      </c>
      <c r="W59255">
        <f t="shared" si="2210"/>
        <v>104162</v>
      </c>
      <c r="X59255">
        <v>59462</v>
      </c>
      <c r="Y59255">
        <v>211.05</v>
      </c>
    </row>
    <row r="59256" spans="1:25" x14ac:dyDescent="0.45">
      <c r="A59256">
        <v>60084</v>
      </c>
      <c r="B59256">
        <v>211.05</v>
      </c>
      <c r="C59256">
        <f t="shared" si="2208"/>
        <v>211.46630606883855</v>
      </c>
      <c r="D59256">
        <f t="shared" si="2209"/>
        <v>0.17331074295179683</v>
      </c>
      <c r="W59256">
        <f t="shared" si="2210"/>
        <v>104163</v>
      </c>
      <c r="X59256">
        <v>59463</v>
      </c>
      <c r="Y59256">
        <v>211.05</v>
      </c>
    </row>
    <row r="59257" spans="1:25" x14ac:dyDescent="0.45">
      <c r="A59257">
        <v>60085</v>
      </c>
      <c r="B59257">
        <v>211.05</v>
      </c>
      <c r="C59257">
        <f t="shared" si="2208"/>
        <v>211.46711682067189</v>
      </c>
      <c r="D59257">
        <f t="shared" si="2209"/>
        <v>0.17398644208741643</v>
      </c>
      <c r="W59257">
        <f t="shared" si="2210"/>
        <v>104164</v>
      </c>
      <c r="X59257">
        <v>59464</v>
      </c>
      <c r="Y59257">
        <v>211.05</v>
      </c>
    </row>
    <row r="59258" spans="1:25" x14ac:dyDescent="0.45">
      <c r="A59258">
        <v>60086</v>
      </c>
      <c r="B59258">
        <v>211.05</v>
      </c>
      <c r="C59258">
        <f t="shared" si="2208"/>
        <v>211.46792756048694</v>
      </c>
      <c r="D59258">
        <f t="shared" si="2209"/>
        <v>0.17466344581455684</v>
      </c>
      <c r="W59258">
        <f t="shared" si="2210"/>
        <v>104165</v>
      </c>
      <c r="X59258">
        <v>59465</v>
      </c>
      <c r="Y59258">
        <v>211.05</v>
      </c>
    </row>
    <row r="59259" spans="1:25" x14ac:dyDescent="0.45">
      <c r="A59259">
        <v>60087</v>
      </c>
      <c r="B59259">
        <v>211.05</v>
      </c>
      <c r="C59259">
        <f t="shared" si="2208"/>
        <v>211.46873828828396</v>
      </c>
      <c r="D59259">
        <f t="shared" si="2209"/>
        <v>0.17534175407497007</v>
      </c>
      <c r="W59259">
        <f t="shared" si="2210"/>
        <v>104166</v>
      </c>
      <c r="X59259">
        <v>59466</v>
      </c>
      <c r="Y59259">
        <v>211.05</v>
      </c>
    </row>
    <row r="59260" spans="1:25" x14ac:dyDescent="0.45">
      <c r="A59260">
        <v>60088</v>
      </c>
      <c r="B59260">
        <v>211.05</v>
      </c>
      <c r="C59260">
        <f t="shared" si="2208"/>
        <v>211.46954900406308</v>
      </c>
      <c r="D59260">
        <f t="shared" si="2209"/>
        <v>0.17602136681031527</v>
      </c>
      <c r="W59260">
        <f t="shared" si="2210"/>
        <v>104167</v>
      </c>
      <c r="X59260">
        <v>59467</v>
      </c>
      <c r="Y59260">
        <v>211.05</v>
      </c>
    </row>
    <row r="59261" spans="1:25" x14ac:dyDescent="0.45">
      <c r="A59261">
        <v>60089</v>
      </c>
      <c r="B59261">
        <v>211.05</v>
      </c>
      <c r="C59261">
        <f t="shared" si="2208"/>
        <v>211.47035970782451</v>
      </c>
      <c r="D59261">
        <f t="shared" si="2209"/>
        <v>0.17670228396230112</v>
      </c>
      <c r="W59261">
        <f t="shared" si="2210"/>
        <v>104168</v>
      </c>
      <c r="X59261">
        <v>59468</v>
      </c>
      <c r="Y59261">
        <v>211.05</v>
      </c>
    </row>
    <row r="59262" spans="1:25" x14ac:dyDescent="0.45">
      <c r="A59262">
        <v>60090</v>
      </c>
      <c r="B59262">
        <v>211.05</v>
      </c>
      <c r="C59262">
        <f t="shared" si="2208"/>
        <v>211.47117039956839</v>
      </c>
      <c r="D59262">
        <f t="shared" si="2209"/>
        <v>0.17738450547259052</v>
      </c>
      <c r="W59262">
        <f t="shared" si="2210"/>
        <v>104169</v>
      </c>
      <c r="X59262">
        <v>59469</v>
      </c>
      <c r="Y59262">
        <v>211.05</v>
      </c>
    </row>
    <row r="59263" spans="1:25" x14ac:dyDescent="0.45">
      <c r="A59263">
        <v>60091</v>
      </c>
      <c r="B59263">
        <v>211.05</v>
      </c>
      <c r="C59263">
        <f t="shared" si="2208"/>
        <v>211.47198107929495</v>
      </c>
      <c r="D59263">
        <f t="shared" si="2209"/>
        <v>0.17806803128292029</v>
      </c>
      <c r="W59263">
        <f t="shared" si="2210"/>
        <v>104170</v>
      </c>
      <c r="X59263">
        <v>59470</v>
      </c>
      <c r="Y59263">
        <v>211.05</v>
      </c>
    </row>
    <row r="59264" spans="1:25" x14ac:dyDescent="0.45">
      <c r="A59264">
        <v>60092</v>
      </c>
      <c r="B59264">
        <v>211.05</v>
      </c>
      <c r="C59264">
        <f t="shared" si="2208"/>
        <v>211.47279174700432</v>
      </c>
      <c r="D59264">
        <f t="shared" si="2209"/>
        <v>0.17875286133495732</v>
      </c>
      <c r="W59264">
        <f t="shared" si="2210"/>
        <v>104171</v>
      </c>
      <c r="X59264">
        <v>59471</v>
      </c>
      <c r="Y59264">
        <v>211.05</v>
      </c>
    </row>
    <row r="59265" spans="1:25" x14ac:dyDescent="0.45">
      <c r="A59265">
        <v>60093</v>
      </c>
      <c r="B59265">
        <v>211.05</v>
      </c>
      <c r="C59265">
        <f t="shared" si="2208"/>
        <v>211.47360240269671</v>
      </c>
      <c r="D59265">
        <f t="shared" si="2209"/>
        <v>0.17943899557041854</v>
      </c>
      <c r="W59265">
        <f t="shared" si="2210"/>
        <v>104172</v>
      </c>
      <c r="X59265">
        <v>59472</v>
      </c>
      <c r="Y59265">
        <v>211.05</v>
      </c>
    </row>
    <row r="59266" spans="1:25" x14ac:dyDescent="0.45">
      <c r="A59266">
        <v>60094</v>
      </c>
      <c r="B59266">
        <v>211.05</v>
      </c>
      <c r="C59266">
        <f t="shared" si="2208"/>
        <v>211.47441304637226</v>
      </c>
      <c r="D59266">
        <f t="shared" si="2209"/>
        <v>0.18012643393097474</v>
      </c>
      <c r="W59266">
        <f t="shared" si="2210"/>
        <v>104173</v>
      </c>
      <c r="X59266">
        <v>59473</v>
      </c>
      <c r="Y59266">
        <v>211.05</v>
      </c>
    </row>
    <row r="59267" spans="1:25" x14ac:dyDescent="0.45">
      <c r="A59267">
        <v>60095</v>
      </c>
      <c r="B59267">
        <v>211.05</v>
      </c>
      <c r="C59267">
        <f t="shared" si="2208"/>
        <v>211.4752236780312</v>
      </c>
      <c r="D59267">
        <f t="shared" si="2209"/>
        <v>0.18081517635837105</v>
      </c>
      <c r="W59267">
        <f t="shared" si="2210"/>
        <v>104174</v>
      </c>
      <c r="X59267">
        <v>59474</v>
      </c>
      <c r="Y59267">
        <v>211.05</v>
      </c>
    </row>
    <row r="59268" spans="1:25" x14ac:dyDescent="0.45">
      <c r="A59268">
        <v>60096</v>
      </c>
      <c r="B59268">
        <v>211.05</v>
      </c>
      <c r="C59268">
        <f t="shared" ref="C59268:C59331" si="2211">$H$4 - $I$4*EXP(-A59268/$J$4)</f>
        <v>211.47603429767366</v>
      </c>
      <c r="D59268">
        <f t="shared" ref="D59268:D59331" si="2212">(B59268-C59268)^2</f>
        <v>0.18150522279428227</v>
      </c>
      <c r="W59268">
        <f t="shared" si="2210"/>
        <v>104175</v>
      </c>
      <c r="X59268">
        <v>59475</v>
      </c>
      <c r="Y59268">
        <v>211.05</v>
      </c>
    </row>
    <row r="59269" spans="1:25" x14ac:dyDescent="0.45">
      <c r="A59269">
        <v>60097</v>
      </c>
      <c r="B59269">
        <v>211.05</v>
      </c>
      <c r="C59269">
        <f t="shared" si="2211"/>
        <v>211.47684490529986</v>
      </c>
      <c r="D59269">
        <f t="shared" si="2212"/>
        <v>0.18219657318043353</v>
      </c>
      <c r="W59269">
        <f t="shared" si="2210"/>
        <v>104176</v>
      </c>
      <c r="X59269">
        <v>59476</v>
      </c>
      <c r="Y59269">
        <v>211.05</v>
      </c>
    </row>
    <row r="59270" spans="1:25" x14ac:dyDescent="0.45">
      <c r="A59270">
        <v>60098</v>
      </c>
      <c r="B59270">
        <v>211.05</v>
      </c>
      <c r="C59270">
        <f t="shared" si="2211"/>
        <v>211.47765550090992</v>
      </c>
      <c r="D59270">
        <f t="shared" si="2212"/>
        <v>0.18288922745850347</v>
      </c>
      <c r="W59270">
        <f t="shared" si="2210"/>
        <v>104177</v>
      </c>
      <c r="X59270">
        <v>59477</v>
      </c>
      <c r="Y59270">
        <v>211.05</v>
      </c>
    </row>
    <row r="59271" spans="1:25" x14ac:dyDescent="0.45">
      <c r="A59271">
        <v>60099</v>
      </c>
      <c r="B59271">
        <v>211.05</v>
      </c>
      <c r="C59271">
        <f t="shared" si="2211"/>
        <v>211.47846608450408</v>
      </c>
      <c r="D59271">
        <f t="shared" si="2212"/>
        <v>0.18358318557024561</v>
      </c>
      <c r="W59271">
        <f t="shared" si="2210"/>
        <v>104178</v>
      </c>
      <c r="X59271">
        <v>59478</v>
      </c>
      <c r="Y59271">
        <v>211.05</v>
      </c>
    </row>
    <row r="59272" spans="1:25" x14ac:dyDescent="0.45">
      <c r="A59272">
        <v>60100</v>
      </c>
      <c r="B59272">
        <v>211.05</v>
      </c>
      <c r="C59272">
        <f t="shared" si="2211"/>
        <v>211.4792766560825</v>
      </c>
      <c r="D59272">
        <f t="shared" si="2212"/>
        <v>0.18427844745736696</v>
      </c>
      <c r="W59272">
        <f t="shared" si="2210"/>
        <v>104179</v>
      </c>
      <c r="X59272">
        <v>59479</v>
      </c>
      <c r="Y59272">
        <v>211.05</v>
      </c>
    </row>
    <row r="59273" spans="1:25" x14ac:dyDescent="0.45">
      <c r="A59273">
        <v>60101</v>
      </c>
      <c r="B59273">
        <v>211.05</v>
      </c>
      <c r="C59273">
        <f t="shared" si="2211"/>
        <v>211.48008721564534</v>
      </c>
      <c r="D59273">
        <f t="shared" si="2212"/>
        <v>0.18497501306155215</v>
      </c>
      <c r="W59273">
        <f t="shared" si="2210"/>
        <v>104180</v>
      </c>
      <c r="X59273">
        <v>59480</v>
      </c>
      <c r="Y59273">
        <v>211.05</v>
      </c>
    </row>
    <row r="59274" spans="1:25" x14ac:dyDescent="0.45">
      <c r="A59274">
        <v>60102</v>
      </c>
      <c r="B59274">
        <v>211.05</v>
      </c>
      <c r="C59274">
        <f t="shared" si="2211"/>
        <v>211.48089776319279</v>
      </c>
      <c r="D59274">
        <f t="shared" si="2212"/>
        <v>0.18567288232453646</v>
      </c>
      <c r="W59274">
        <f t="shared" si="2210"/>
        <v>104181</v>
      </c>
      <c r="X59274">
        <v>59481</v>
      </c>
      <c r="Y59274">
        <v>211.05</v>
      </c>
    </row>
    <row r="59275" spans="1:25" x14ac:dyDescent="0.45">
      <c r="A59275">
        <v>60103</v>
      </c>
      <c r="B59275">
        <v>211.05</v>
      </c>
      <c r="C59275">
        <f t="shared" si="2211"/>
        <v>211.48170829872504</v>
      </c>
      <c r="D59275">
        <f t="shared" si="2212"/>
        <v>0.18637205518805747</v>
      </c>
      <c r="W59275">
        <f t="shared" si="2210"/>
        <v>104182</v>
      </c>
      <c r="X59275">
        <v>59482</v>
      </c>
      <c r="Y59275">
        <v>211.05</v>
      </c>
    </row>
    <row r="59276" spans="1:25" x14ac:dyDescent="0.45">
      <c r="A59276">
        <v>60104</v>
      </c>
      <c r="B59276">
        <v>211.05</v>
      </c>
      <c r="C59276">
        <f t="shared" si="2211"/>
        <v>211.48251882224224</v>
      </c>
      <c r="D59276">
        <f t="shared" si="2212"/>
        <v>0.1870725315938056</v>
      </c>
      <c r="W59276">
        <f t="shared" si="2210"/>
        <v>104183</v>
      </c>
      <c r="X59276">
        <v>59483</v>
      </c>
      <c r="Y59276">
        <v>211.05</v>
      </c>
    </row>
    <row r="59277" spans="1:25" x14ac:dyDescent="0.45">
      <c r="A59277">
        <v>60105</v>
      </c>
      <c r="B59277">
        <v>211.05</v>
      </c>
      <c r="C59277">
        <f t="shared" si="2211"/>
        <v>211.48332933374459</v>
      </c>
      <c r="D59277">
        <f t="shared" si="2212"/>
        <v>0.18777431148352242</v>
      </c>
      <c r="W59277">
        <f t="shared" si="2210"/>
        <v>104184</v>
      </c>
      <c r="X59277">
        <v>59484</v>
      </c>
      <c r="Y59277">
        <v>211.05</v>
      </c>
    </row>
    <row r="59278" spans="1:25" x14ac:dyDescent="0.45">
      <c r="A59278">
        <v>60106</v>
      </c>
      <c r="B59278">
        <v>211.05</v>
      </c>
      <c r="C59278">
        <f t="shared" si="2211"/>
        <v>211.48413983323226</v>
      </c>
      <c r="D59278">
        <f t="shared" si="2212"/>
        <v>0.18847739479892692</v>
      </c>
      <c r="W59278">
        <f t="shared" ref="W59278:W59341" si="2213">X59278+44700</f>
        <v>104185</v>
      </c>
      <c r="X59278">
        <v>59485</v>
      </c>
      <c r="Y59278">
        <v>211.05</v>
      </c>
    </row>
    <row r="59279" spans="1:25" x14ac:dyDescent="0.45">
      <c r="A59279">
        <v>60107</v>
      </c>
      <c r="B59279">
        <v>211.05</v>
      </c>
      <c r="C59279">
        <f t="shared" si="2211"/>
        <v>211.48495032070545</v>
      </c>
      <c r="D59279">
        <f t="shared" si="2212"/>
        <v>0.18918178148176484</v>
      </c>
      <c r="W59279">
        <f t="shared" si="2213"/>
        <v>104186</v>
      </c>
      <c r="X59279">
        <v>59486</v>
      </c>
      <c r="Y59279">
        <v>211.05</v>
      </c>
    </row>
    <row r="59280" spans="1:25" x14ac:dyDescent="0.45">
      <c r="A59280">
        <v>60108</v>
      </c>
      <c r="B59280">
        <v>211.05</v>
      </c>
      <c r="C59280">
        <f t="shared" si="2211"/>
        <v>211.4857607961643</v>
      </c>
      <c r="D59280">
        <f t="shared" si="2212"/>
        <v>0.18988747147373453</v>
      </c>
      <c r="W59280">
        <f t="shared" si="2213"/>
        <v>104187</v>
      </c>
      <c r="X59280">
        <v>59487</v>
      </c>
      <c r="Y59280">
        <v>211.05</v>
      </c>
    </row>
    <row r="59281" spans="1:25" x14ac:dyDescent="0.45">
      <c r="A59281">
        <v>60109</v>
      </c>
      <c r="B59281">
        <v>211.05</v>
      </c>
      <c r="C59281">
        <f t="shared" si="2211"/>
        <v>211.48657125960901</v>
      </c>
      <c r="D59281">
        <f t="shared" si="2212"/>
        <v>0.19059446471658567</v>
      </c>
      <c r="W59281">
        <f t="shared" si="2213"/>
        <v>104188</v>
      </c>
      <c r="X59281">
        <v>59488</v>
      </c>
      <c r="Y59281">
        <v>211.05</v>
      </c>
    </row>
    <row r="59282" spans="1:25" x14ac:dyDescent="0.45">
      <c r="A59282">
        <v>60110</v>
      </c>
      <c r="B59282">
        <v>211.05</v>
      </c>
      <c r="C59282">
        <f t="shared" si="2211"/>
        <v>211.48738171103975</v>
      </c>
      <c r="D59282">
        <f t="shared" si="2212"/>
        <v>0.19130276115204536</v>
      </c>
      <c r="W59282">
        <f t="shared" si="2213"/>
        <v>104189</v>
      </c>
      <c r="X59282">
        <v>59489</v>
      </c>
      <c r="Y59282">
        <v>211.05</v>
      </c>
    </row>
    <row r="59283" spans="1:25" x14ac:dyDescent="0.45">
      <c r="A59283">
        <v>60111</v>
      </c>
      <c r="B59283">
        <v>211.05</v>
      </c>
      <c r="C59283">
        <f t="shared" si="2211"/>
        <v>211.48819215045671</v>
      </c>
      <c r="D59283">
        <f t="shared" si="2212"/>
        <v>0.1920123607218675</v>
      </c>
      <c r="W59283">
        <f t="shared" si="2213"/>
        <v>104190</v>
      </c>
      <c r="X59283">
        <v>59490</v>
      </c>
      <c r="Y59283">
        <v>211.05</v>
      </c>
    </row>
    <row r="59284" spans="1:25" x14ac:dyDescent="0.45">
      <c r="A59284">
        <v>60112</v>
      </c>
      <c r="B59284">
        <v>211.05</v>
      </c>
      <c r="C59284">
        <f t="shared" si="2211"/>
        <v>211.48900257786005</v>
      </c>
      <c r="D59284">
        <f t="shared" si="2212"/>
        <v>0.19272326336775827</v>
      </c>
      <c r="W59284">
        <f t="shared" si="2213"/>
        <v>104191</v>
      </c>
      <c r="X59284">
        <v>59491</v>
      </c>
      <c r="Y59284">
        <v>211.05</v>
      </c>
    </row>
    <row r="59285" spans="1:25" x14ac:dyDescent="0.45">
      <c r="A59285">
        <v>60113</v>
      </c>
      <c r="B59285">
        <v>211.05</v>
      </c>
      <c r="C59285">
        <f t="shared" si="2211"/>
        <v>211.48981299324996</v>
      </c>
      <c r="D59285">
        <f t="shared" si="2212"/>
        <v>0.19343546903147563</v>
      </c>
      <c r="W59285">
        <f t="shared" si="2213"/>
        <v>104192</v>
      </c>
      <c r="X59285">
        <v>59492</v>
      </c>
      <c r="Y59285">
        <v>211.05</v>
      </c>
    </row>
    <row r="59286" spans="1:25" x14ac:dyDescent="0.45">
      <c r="A59286">
        <v>60114</v>
      </c>
      <c r="B59286">
        <v>211.05</v>
      </c>
      <c r="C59286">
        <f t="shared" si="2211"/>
        <v>211.49062339662663</v>
      </c>
      <c r="D59286">
        <f t="shared" si="2212"/>
        <v>0.19414897765477968</v>
      </c>
      <c r="W59286">
        <f t="shared" si="2213"/>
        <v>104193</v>
      </c>
      <c r="X59286">
        <v>59493</v>
      </c>
      <c r="Y59286">
        <v>211.05</v>
      </c>
    </row>
    <row r="59287" spans="1:25" x14ac:dyDescent="0.45">
      <c r="A59287">
        <v>60115</v>
      </c>
      <c r="B59287">
        <v>211.05</v>
      </c>
      <c r="C59287">
        <f t="shared" si="2211"/>
        <v>211.49143378799022</v>
      </c>
      <c r="D59287">
        <f t="shared" si="2212"/>
        <v>0.19486378917938249</v>
      </c>
      <c r="W59287">
        <f t="shared" si="2213"/>
        <v>104194</v>
      </c>
      <c r="X59287">
        <v>59494</v>
      </c>
      <c r="Y59287">
        <v>211.05</v>
      </c>
    </row>
    <row r="59288" spans="1:25" x14ac:dyDescent="0.45">
      <c r="A59288">
        <v>60116</v>
      </c>
      <c r="B59288">
        <v>211.05</v>
      </c>
      <c r="C59288">
        <f t="shared" si="2211"/>
        <v>211.49224416734091</v>
      </c>
      <c r="D59288">
        <f t="shared" si="2212"/>
        <v>0.19557990354704821</v>
      </c>
      <c r="W59288">
        <f t="shared" si="2213"/>
        <v>104195</v>
      </c>
      <c r="X59288">
        <v>59495</v>
      </c>
      <c r="Y59288">
        <v>211.05</v>
      </c>
    </row>
    <row r="59289" spans="1:25" x14ac:dyDescent="0.45">
      <c r="A59289">
        <v>60117</v>
      </c>
      <c r="B59289">
        <v>211.05</v>
      </c>
      <c r="C59289">
        <f t="shared" si="2211"/>
        <v>211.49305453467886</v>
      </c>
      <c r="D59289">
        <f t="shared" si="2212"/>
        <v>0.19629732069949282</v>
      </c>
      <c r="W59289">
        <f t="shared" si="2213"/>
        <v>104196</v>
      </c>
      <c r="X59289">
        <v>59496</v>
      </c>
      <c r="Y59289">
        <v>211.05</v>
      </c>
    </row>
    <row r="59290" spans="1:25" x14ac:dyDescent="0.45">
      <c r="A59290">
        <v>60118</v>
      </c>
      <c r="B59290">
        <v>211.05</v>
      </c>
      <c r="C59290">
        <f t="shared" si="2211"/>
        <v>211.49386489000429</v>
      </c>
      <c r="D59290">
        <f t="shared" si="2212"/>
        <v>0.19701604057850969</v>
      </c>
      <c r="W59290">
        <f t="shared" si="2213"/>
        <v>104197</v>
      </c>
      <c r="X59290">
        <v>59497</v>
      </c>
      <c r="Y59290">
        <v>211.05</v>
      </c>
    </row>
    <row r="59291" spans="1:25" x14ac:dyDescent="0.45">
      <c r="A59291">
        <v>60119</v>
      </c>
      <c r="B59291">
        <v>211.05</v>
      </c>
      <c r="C59291">
        <f t="shared" si="2211"/>
        <v>211.49467523331737</v>
      </c>
      <c r="D59291">
        <f t="shared" si="2212"/>
        <v>0.19773606312584405</v>
      </c>
      <c r="W59291">
        <f t="shared" si="2213"/>
        <v>104198</v>
      </c>
      <c r="X59291">
        <v>59498</v>
      </c>
      <c r="Y59291">
        <v>211.05</v>
      </c>
    </row>
    <row r="59292" spans="1:25" x14ac:dyDescent="0.45">
      <c r="A59292">
        <v>60120</v>
      </c>
      <c r="B59292">
        <v>211.05</v>
      </c>
      <c r="C59292">
        <f t="shared" si="2211"/>
        <v>211.49548556461826</v>
      </c>
      <c r="D59292">
        <f t="shared" si="2212"/>
        <v>0.19845738828324302</v>
      </c>
      <c r="W59292">
        <f t="shared" si="2213"/>
        <v>104199</v>
      </c>
      <c r="X59292">
        <v>59499</v>
      </c>
      <c r="Y59292">
        <v>211.05</v>
      </c>
    </row>
    <row r="59293" spans="1:25" x14ac:dyDescent="0.45">
      <c r="A59293">
        <v>60121</v>
      </c>
      <c r="B59293">
        <v>211.05</v>
      </c>
      <c r="C59293">
        <f t="shared" si="2211"/>
        <v>211.49629588390712</v>
      </c>
      <c r="D59293">
        <f t="shared" si="2212"/>
        <v>0.19918001599243043</v>
      </c>
      <c r="W59293">
        <f t="shared" si="2213"/>
        <v>104200</v>
      </c>
      <c r="X59293">
        <v>59500</v>
      </c>
      <c r="Y59293">
        <v>211.05</v>
      </c>
    </row>
    <row r="59294" spans="1:25" x14ac:dyDescent="0.45">
      <c r="A59294">
        <v>60122</v>
      </c>
      <c r="B59294">
        <v>211.05</v>
      </c>
      <c r="C59294">
        <f t="shared" si="2211"/>
        <v>211.49710619118417</v>
      </c>
      <c r="D59294">
        <f t="shared" si="2212"/>
        <v>0.19990394619520807</v>
      </c>
      <c r="W59294">
        <f t="shared" si="2213"/>
        <v>104201</v>
      </c>
      <c r="X59294">
        <v>59501</v>
      </c>
      <c r="Y59294">
        <v>211.05</v>
      </c>
    </row>
    <row r="59295" spans="1:25" x14ac:dyDescent="0.45">
      <c r="A59295">
        <v>60123</v>
      </c>
      <c r="B59295">
        <v>211.05</v>
      </c>
      <c r="C59295">
        <f t="shared" si="2211"/>
        <v>211.49791648644958</v>
      </c>
      <c r="D59295">
        <f t="shared" si="2212"/>
        <v>0.20062917883332917</v>
      </c>
      <c r="W59295">
        <f t="shared" si="2213"/>
        <v>104202</v>
      </c>
      <c r="X59295">
        <v>59502</v>
      </c>
      <c r="Y59295">
        <v>211.05</v>
      </c>
    </row>
    <row r="59296" spans="1:25" x14ac:dyDescent="0.45">
      <c r="A59296">
        <v>60124</v>
      </c>
      <c r="B59296">
        <v>211.05</v>
      </c>
      <c r="C59296">
        <f t="shared" si="2211"/>
        <v>211.4987267697035</v>
      </c>
      <c r="D59296">
        <f t="shared" si="2212"/>
        <v>0.20135571384852338</v>
      </c>
      <c r="W59296">
        <f t="shared" si="2213"/>
        <v>104203</v>
      </c>
      <c r="X59296">
        <v>59503</v>
      </c>
      <c r="Y59296">
        <v>211.05</v>
      </c>
    </row>
    <row r="59297" spans="1:25" x14ac:dyDescent="0.45">
      <c r="A59297">
        <v>60125</v>
      </c>
      <c r="B59297">
        <v>211.05</v>
      </c>
      <c r="C59297">
        <f t="shared" si="2211"/>
        <v>211.49953704094611</v>
      </c>
      <c r="D59297">
        <f t="shared" si="2212"/>
        <v>0.20208355118257332</v>
      </c>
      <c r="W59297">
        <f t="shared" si="2213"/>
        <v>104204</v>
      </c>
      <c r="X59297">
        <v>59504</v>
      </c>
      <c r="Y59297">
        <v>211.05</v>
      </c>
    </row>
    <row r="59298" spans="1:25" x14ac:dyDescent="0.45">
      <c r="A59298">
        <v>60126</v>
      </c>
      <c r="B59298">
        <v>211.05</v>
      </c>
      <c r="C59298">
        <f t="shared" si="2211"/>
        <v>211.50034730017762</v>
      </c>
      <c r="D59298">
        <f t="shared" si="2212"/>
        <v>0.20281269077726372</v>
      </c>
      <c r="W59298">
        <f t="shared" si="2213"/>
        <v>104205</v>
      </c>
      <c r="X59298">
        <v>59505</v>
      </c>
      <c r="Y59298">
        <v>211.05</v>
      </c>
    </row>
    <row r="59299" spans="1:25" x14ac:dyDescent="0.45">
      <c r="A59299">
        <v>60127</v>
      </c>
      <c r="B59299">
        <v>211.05</v>
      </c>
      <c r="C59299">
        <f t="shared" si="2211"/>
        <v>211.50115754739821</v>
      </c>
      <c r="D59299">
        <f t="shared" si="2212"/>
        <v>0.2035431325743558</v>
      </c>
      <c r="W59299">
        <f t="shared" si="2213"/>
        <v>104206</v>
      </c>
      <c r="X59299">
        <v>59506</v>
      </c>
      <c r="Y59299">
        <v>211.05</v>
      </c>
    </row>
    <row r="59300" spans="1:25" x14ac:dyDescent="0.45">
      <c r="A59300">
        <v>60128</v>
      </c>
      <c r="B59300">
        <v>211.05</v>
      </c>
      <c r="C59300">
        <f t="shared" si="2211"/>
        <v>211.50196778260801</v>
      </c>
      <c r="D59300">
        <f t="shared" si="2212"/>
        <v>0.20427487651558709</v>
      </c>
      <c r="W59300">
        <f t="shared" si="2213"/>
        <v>104207</v>
      </c>
      <c r="X59300">
        <v>59507</v>
      </c>
      <c r="Y59300">
        <v>211.05</v>
      </c>
    </row>
    <row r="59301" spans="1:25" x14ac:dyDescent="0.45">
      <c r="A59301">
        <v>60129</v>
      </c>
      <c r="B59301">
        <v>211.05</v>
      </c>
      <c r="C59301">
        <f t="shared" si="2211"/>
        <v>211.50277800580727</v>
      </c>
      <c r="D59301">
        <f t="shared" si="2212"/>
        <v>0.2050079225427999</v>
      </c>
      <c r="W59301">
        <f t="shared" si="2213"/>
        <v>104208</v>
      </c>
      <c r="X59301">
        <v>59508</v>
      </c>
      <c r="Y59301">
        <v>211.05</v>
      </c>
    </row>
    <row r="59302" spans="1:25" x14ac:dyDescent="0.45">
      <c r="A59302">
        <v>60130</v>
      </c>
      <c r="B59302">
        <v>211.05</v>
      </c>
      <c r="C59302">
        <f t="shared" si="2211"/>
        <v>211.50358821699609</v>
      </c>
      <c r="D59302">
        <f t="shared" si="2212"/>
        <v>0.20574227059768424</v>
      </c>
      <c r="W59302">
        <f t="shared" si="2213"/>
        <v>104209</v>
      </c>
      <c r="X59302">
        <v>59509</v>
      </c>
      <c r="Y59302">
        <v>211.05</v>
      </c>
    </row>
    <row r="59303" spans="1:25" x14ac:dyDescent="0.45">
      <c r="A59303">
        <v>60131</v>
      </c>
      <c r="B59303">
        <v>211.05</v>
      </c>
      <c r="C59303">
        <f t="shared" si="2211"/>
        <v>211.50439841617469</v>
      </c>
      <c r="D59303">
        <f t="shared" si="2212"/>
        <v>0.20647792062206083</v>
      </c>
      <c r="W59303">
        <f t="shared" si="2213"/>
        <v>104210</v>
      </c>
      <c r="X59303">
        <v>59510</v>
      </c>
      <c r="Y59303">
        <v>211.05</v>
      </c>
    </row>
    <row r="59304" spans="1:25" x14ac:dyDescent="0.45">
      <c r="A59304">
        <v>60132</v>
      </c>
      <c r="B59304">
        <v>211.05</v>
      </c>
      <c r="C59304">
        <f t="shared" si="2211"/>
        <v>211.50520860334325</v>
      </c>
      <c r="D59304">
        <f t="shared" si="2212"/>
        <v>0.20721487255770088</v>
      </c>
      <c r="W59304">
        <f t="shared" si="2213"/>
        <v>104211</v>
      </c>
      <c r="X59304">
        <v>59511</v>
      </c>
      <c r="Y59304">
        <v>211.05</v>
      </c>
    </row>
    <row r="59305" spans="1:25" x14ac:dyDescent="0.45">
      <c r="A59305">
        <v>60133</v>
      </c>
      <c r="B59305">
        <v>211.05</v>
      </c>
      <c r="C59305">
        <f t="shared" si="2211"/>
        <v>211.50601877850193</v>
      </c>
      <c r="D59305">
        <f t="shared" si="2212"/>
        <v>0.20795312634637758</v>
      </c>
      <c r="W59305">
        <f t="shared" si="2213"/>
        <v>104212</v>
      </c>
      <c r="X59305">
        <v>59512</v>
      </c>
      <c r="Y59305">
        <v>211.05</v>
      </c>
    </row>
    <row r="59306" spans="1:25" x14ac:dyDescent="0.45">
      <c r="A59306">
        <v>60134</v>
      </c>
      <c r="B59306">
        <v>211.05</v>
      </c>
      <c r="C59306">
        <f t="shared" si="2211"/>
        <v>211.50682894165089</v>
      </c>
      <c r="D59306">
        <f t="shared" si="2212"/>
        <v>0.20869268192986612</v>
      </c>
      <c r="W59306">
        <f t="shared" si="2213"/>
        <v>104213</v>
      </c>
      <c r="X59306">
        <v>59513</v>
      </c>
      <c r="Y59306">
        <v>211.05</v>
      </c>
    </row>
    <row r="59307" spans="1:25" x14ac:dyDescent="0.45">
      <c r="A59307">
        <v>60135</v>
      </c>
      <c r="B59307">
        <v>211.05</v>
      </c>
      <c r="C59307">
        <f t="shared" si="2211"/>
        <v>211.50763909279038</v>
      </c>
      <c r="D59307">
        <f t="shared" si="2212"/>
        <v>0.20943353924999569</v>
      </c>
      <c r="W59307">
        <f t="shared" si="2213"/>
        <v>104214</v>
      </c>
      <c r="X59307">
        <v>59514</v>
      </c>
      <c r="Y59307">
        <v>211.05</v>
      </c>
    </row>
    <row r="59308" spans="1:25" x14ac:dyDescent="0.45">
      <c r="A59308">
        <v>60136</v>
      </c>
      <c r="B59308">
        <v>211.05</v>
      </c>
      <c r="C59308">
        <f t="shared" si="2211"/>
        <v>211.50844923192054</v>
      </c>
      <c r="D59308">
        <f t="shared" si="2212"/>
        <v>0.21017569824851962</v>
      </c>
      <c r="W59308">
        <f t="shared" si="2213"/>
        <v>104215</v>
      </c>
      <c r="X59308">
        <v>59515</v>
      </c>
      <c r="Y59308">
        <v>211.05</v>
      </c>
    </row>
    <row r="59309" spans="1:25" x14ac:dyDescent="0.45">
      <c r="A59309">
        <v>60137</v>
      </c>
      <c r="B59309">
        <v>211.05</v>
      </c>
      <c r="C59309">
        <f t="shared" si="2211"/>
        <v>211.50925935904152</v>
      </c>
      <c r="D59309">
        <f t="shared" si="2212"/>
        <v>0.21091915886721915</v>
      </c>
      <c r="W59309">
        <f t="shared" si="2213"/>
        <v>104216</v>
      </c>
      <c r="X59309">
        <v>59516</v>
      </c>
      <c r="Y59309">
        <v>211.05</v>
      </c>
    </row>
    <row r="59310" spans="1:25" x14ac:dyDescent="0.45">
      <c r="A59310">
        <v>60138</v>
      </c>
      <c r="B59310">
        <v>211.05</v>
      </c>
      <c r="C59310">
        <f t="shared" si="2211"/>
        <v>211.51006947415351</v>
      </c>
      <c r="D59310">
        <f t="shared" si="2212"/>
        <v>0.21166392104787746</v>
      </c>
      <c r="W59310">
        <f t="shared" si="2213"/>
        <v>104217</v>
      </c>
      <c r="X59310">
        <v>59517</v>
      </c>
      <c r="Y59310">
        <v>211.05</v>
      </c>
    </row>
    <row r="59311" spans="1:25" x14ac:dyDescent="0.45">
      <c r="A59311">
        <v>60139</v>
      </c>
      <c r="B59311">
        <v>211.05</v>
      </c>
      <c r="C59311">
        <f t="shared" si="2211"/>
        <v>211.51087957725673</v>
      </c>
      <c r="D59311">
        <f t="shared" si="2212"/>
        <v>0.21240998473233214</v>
      </c>
      <c r="W59311">
        <f t="shared" si="2213"/>
        <v>104218</v>
      </c>
      <c r="X59311">
        <v>59518</v>
      </c>
      <c r="Y59311">
        <v>211.05</v>
      </c>
    </row>
    <row r="59312" spans="1:25" x14ac:dyDescent="0.45">
      <c r="A59312">
        <v>60140</v>
      </c>
      <c r="B59312">
        <v>211.05</v>
      </c>
      <c r="C59312">
        <f t="shared" si="2211"/>
        <v>211.51168966835129</v>
      </c>
      <c r="D59312">
        <f t="shared" si="2212"/>
        <v>0.2131573498623181</v>
      </c>
      <c r="W59312">
        <f t="shared" si="2213"/>
        <v>104219</v>
      </c>
      <c r="X59312">
        <v>59519</v>
      </c>
      <c r="Y59312">
        <v>211.05</v>
      </c>
    </row>
    <row r="59313" spans="1:25" x14ac:dyDescent="0.45">
      <c r="A59313">
        <v>60141</v>
      </c>
      <c r="B59313">
        <v>211.05</v>
      </c>
      <c r="C59313">
        <f t="shared" si="2211"/>
        <v>211.51249974743743</v>
      </c>
      <c r="D59313">
        <f t="shared" si="2212"/>
        <v>0.21390601637967704</v>
      </c>
      <c r="W59313">
        <f t="shared" si="2213"/>
        <v>104220</v>
      </c>
      <c r="X59313">
        <v>59520</v>
      </c>
      <c r="Y59313">
        <v>211.05</v>
      </c>
    </row>
    <row r="59314" spans="1:25" x14ac:dyDescent="0.45">
      <c r="A59314">
        <v>60142</v>
      </c>
      <c r="B59314">
        <v>211.05</v>
      </c>
      <c r="C59314">
        <f t="shared" si="2211"/>
        <v>211.51330981451528</v>
      </c>
      <c r="D59314">
        <f t="shared" si="2212"/>
        <v>0.21465598422617396</v>
      </c>
      <c r="W59314">
        <f t="shared" si="2213"/>
        <v>104221</v>
      </c>
      <c r="X59314">
        <v>59521</v>
      </c>
      <c r="Y59314">
        <v>211.05</v>
      </c>
    </row>
    <row r="59315" spans="1:25" x14ac:dyDescent="0.45">
      <c r="A59315">
        <v>60143</v>
      </c>
      <c r="B59315">
        <v>211.05</v>
      </c>
      <c r="C59315">
        <f t="shared" si="2211"/>
        <v>211.51411986958504</v>
      </c>
      <c r="D59315">
        <f t="shared" si="2212"/>
        <v>0.21540725334362848</v>
      </c>
      <c r="W59315">
        <f t="shared" si="2213"/>
        <v>104222</v>
      </c>
      <c r="X59315">
        <v>59522</v>
      </c>
      <c r="Y59315">
        <v>211.05</v>
      </c>
    </row>
    <row r="59316" spans="1:25" x14ac:dyDescent="0.45">
      <c r="A59316">
        <v>60144</v>
      </c>
      <c r="B59316">
        <v>211.05</v>
      </c>
      <c r="C59316">
        <f t="shared" si="2211"/>
        <v>211.51492991264692</v>
      </c>
      <c r="D59316">
        <f t="shared" si="2212"/>
        <v>0.2161598236738623</v>
      </c>
      <c r="W59316">
        <f t="shared" si="2213"/>
        <v>104223</v>
      </c>
      <c r="X59316">
        <v>59523</v>
      </c>
      <c r="Y59316">
        <v>211.05</v>
      </c>
    </row>
    <row r="59317" spans="1:25" x14ac:dyDescent="0.45">
      <c r="A59317">
        <v>60145</v>
      </c>
      <c r="B59317">
        <v>211.05</v>
      </c>
      <c r="C59317">
        <f t="shared" si="2211"/>
        <v>211.51573994370105</v>
      </c>
      <c r="D59317">
        <f t="shared" si="2212"/>
        <v>0.21691369515864636</v>
      </c>
      <c r="W59317">
        <f t="shared" si="2213"/>
        <v>104224</v>
      </c>
      <c r="X59317">
        <v>59524</v>
      </c>
      <c r="Y59317">
        <v>211.05</v>
      </c>
    </row>
    <row r="59318" spans="1:25" x14ac:dyDescent="0.45">
      <c r="A59318">
        <v>60146</v>
      </c>
      <c r="B59318">
        <v>211.05</v>
      </c>
      <c r="C59318">
        <f t="shared" si="2211"/>
        <v>211.5165499627476</v>
      </c>
      <c r="D59318">
        <f t="shared" si="2212"/>
        <v>0.21766886773977986</v>
      </c>
      <c r="W59318">
        <f t="shared" si="2213"/>
        <v>104225</v>
      </c>
      <c r="X59318">
        <v>59525</v>
      </c>
      <c r="Y59318">
        <v>211.05</v>
      </c>
    </row>
    <row r="59319" spans="1:25" x14ac:dyDescent="0.45">
      <c r="A59319">
        <v>60147</v>
      </c>
      <c r="B59319">
        <v>211.05</v>
      </c>
      <c r="C59319">
        <f t="shared" si="2211"/>
        <v>211.51735996978681</v>
      </c>
      <c r="D59319">
        <f t="shared" si="2212"/>
        <v>0.2184253413591172</v>
      </c>
      <c r="W59319">
        <f t="shared" si="2213"/>
        <v>104226</v>
      </c>
      <c r="X59319">
        <v>59526</v>
      </c>
      <c r="Y59319">
        <v>211.05</v>
      </c>
    </row>
    <row r="59320" spans="1:25" x14ac:dyDescent="0.45">
      <c r="A59320">
        <v>60148</v>
      </c>
      <c r="B59320">
        <v>211.05</v>
      </c>
      <c r="C59320">
        <f t="shared" si="2211"/>
        <v>211.51816996481881</v>
      </c>
      <c r="D59320">
        <f t="shared" si="2212"/>
        <v>0.2191831159584352</v>
      </c>
      <c r="W59320">
        <f t="shared" si="2213"/>
        <v>104227</v>
      </c>
      <c r="X59320">
        <v>59527</v>
      </c>
      <c r="Y59320">
        <v>211.05</v>
      </c>
    </row>
    <row r="59321" spans="1:25" x14ac:dyDescent="0.45">
      <c r="A59321">
        <v>60149</v>
      </c>
      <c r="B59321">
        <v>211.05</v>
      </c>
      <c r="C59321">
        <f t="shared" si="2211"/>
        <v>211.51897994784377</v>
      </c>
      <c r="D59321">
        <f t="shared" si="2212"/>
        <v>0.21994219147953914</v>
      </c>
      <c r="W59321">
        <f t="shared" si="2213"/>
        <v>104228</v>
      </c>
      <c r="X59321">
        <v>59528</v>
      </c>
      <c r="Y59321">
        <v>211.05</v>
      </c>
    </row>
    <row r="59322" spans="1:25" x14ac:dyDescent="0.45">
      <c r="A59322">
        <v>60150</v>
      </c>
      <c r="B59322">
        <v>211.05</v>
      </c>
      <c r="C59322">
        <f t="shared" si="2211"/>
        <v>211.5197899188619</v>
      </c>
      <c r="D59322">
        <f t="shared" si="2212"/>
        <v>0.22070256786426298</v>
      </c>
      <c r="W59322">
        <f t="shared" si="2213"/>
        <v>104229</v>
      </c>
      <c r="X59322">
        <v>59529</v>
      </c>
      <c r="Y59322">
        <v>211.05</v>
      </c>
    </row>
    <row r="59323" spans="1:25" x14ac:dyDescent="0.45">
      <c r="A59323">
        <v>60151</v>
      </c>
      <c r="B59323">
        <v>211.05</v>
      </c>
      <c r="C59323">
        <f t="shared" si="2211"/>
        <v>211.52059987787337</v>
      </c>
      <c r="D59323">
        <f t="shared" si="2212"/>
        <v>0.22146424505441611</v>
      </c>
      <c r="W59323">
        <f t="shared" si="2213"/>
        <v>104230</v>
      </c>
      <c r="X59323">
        <v>59530</v>
      </c>
      <c r="Y59323">
        <v>211.05</v>
      </c>
    </row>
    <row r="59324" spans="1:25" x14ac:dyDescent="0.45">
      <c r="A59324">
        <v>60152</v>
      </c>
      <c r="B59324">
        <v>211.05</v>
      </c>
      <c r="C59324">
        <f t="shared" si="2211"/>
        <v>211.52140982487833</v>
      </c>
      <c r="D59324">
        <f t="shared" si="2212"/>
        <v>0.22222722299180986</v>
      </c>
      <c r="W59324">
        <f t="shared" si="2213"/>
        <v>104231</v>
      </c>
      <c r="X59324">
        <v>59531</v>
      </c>
      <c r="Y59324">
        <v>211.05</v>
      </c>
    </row>
    <row r="59325" spans="1:25" x14ac:dyDescent="0.45">
      <c r="A59325">
        <v>60153</v>
      </c>
      <c r="B59325">
        <v>211.05</v>
      </c>
      <c r="C59325">
        <f t="shared" si="2211"/>
        <v>211.522219759877</v>
      </c>
      <c r="D59325">
        <f t="shared" si="2212"/>
        <v>0.22299150161828435</v>
      </c>
      <c r="W59325">
        <f t="shared" si="2213"/>
        <v>104232</v>
      </c>
      <c r="X59325">
        <v>59532</v>
      </c>
      <c r="Y59325">
        <v>211.05</v>
      </c>
    </row>
    <row r="59326" spans="1:25" x14ac:dyDescent="0.45">
      <c r="A59326">
        <v>60154</v>
      </c>
      <c r="B59326">
        <v>211.05</v>
      </c>
      <c r="C59326">
        <f t="shared" si="2211"/>
        <v>211.52302968286955</v>
      </c>
      <c r="D59326">
        <f t="shared" si="2212"/>
        <v>0.22375708087565502</v>
      </c>
      <c r="W59326">
        <f t="shared" si="2213"/>
        <v>104233</v>
      </c>
      <c r="X59326">
        <v>59533</v>
      </c>
      <c r="Y59326">
        <v>211.05</v>
      </c>
    </row>
    <row r="59327" spans="1:25" x14ac:dyDescent="0.45">
      <c r="A59327">
        <v>60155</v>
      </c>
      <c r="B59327">
        <v>211.05</v>
      </c>
      <c r="C59327">
        <f t="shared" si="2211"/>
        <v>211.52383959385611</v>
      </c>
      <c r="D59327">
        <f t="shared" si="2212"/>
        <v>0.22452396070571229</v>
      </c>
      <c r="W59327">
        <f t="shared" si="2213"/>
        <v>104234</v>
      </c>
      <c r="X59327">
        <v>59534</v>
      </c>
      <c r="Y59327">
        <v>211.05</v>
      </c>
    </row>
    <row r="59328" spans="1:25" x14ac:dyDescent="0.45">
      <c r="A59328">
        <v>60156</v>
      </c>
      <c r="B59328">
        <v>211.05</v>
      </c>
      <c r="C59328">
        <f t="shared" si="2211"/>
        <v>211.52464949283691</v>
      </c>
      <c r="D59328">
        <f t="shared" si="2212"/>
        <v>0.22529214105032938</v>
      </c>
      <c r="W59328">
        <f t="shared" si="2213"/>
        <v>104235</v>
      </c>
      <c r="X59328">
        <v>59535</v>
      </c>
      <c r="Y59328">
        <v>211.05</v>
      </c>
    </row>
    <row r="59329" spans="1:25" x14ac:dyDescent="0.45">
      <c r="A59329">
        <v>60157</v>
      </c>
      <c r="B59329">
        <v>211.05</v>
      </c>
      <c r="C59329">
        <f t="shared" si="2211"/>
        <v>211.5254593798121</v>
      </c>
      <c r="D59329">
        <f t="shared" si="2212"/>
        <v>0.22606162185130071</v>
      </c>
      <c r="W59329">
        <f t="shared" si="2213"/>
        <v>104236</v>
      </c>
      <c r="X59329">
        <v>59536</v>
      </c>
      <c r="Y59329">
        <v>211.05</v>
      </c>
    </row>
    <row r="59330" spans="1:25" x14ac:dyDescent="0.45">
      <c r="A59330">
        <v>60158</v>
      </c>
      <c r="B59330">
        <v>211.05</v>
      </c>
      <c r="C59330">
        <f t="shared" si="2211"/>
        <v>211.52626925478191</v>
      </c>
      <c r="D59330">
        <f t="shared" si="2212"/>
        <v>0.2268324030505037</v>
      </c>
      <c r="W59330">
        <f t="shared" si="2213"/>
        <v>104237</v>
      </c>
      <c r="X59330">
        <v>59537</v>
      </c>
      <c r="Y59330">
        <v>211.05</v>
      </c>
    </row>
    <row r="59331" spans="1:25" x14ac:dyDescent="0.45">
      <c r="A59331">
        <v>60159</v>
      </c>
      <c r="B59331">
        <v>211.05</v>
      </c>
      <c r="C59331">
        <f t="shared" si="2211"/>
        <v>211.52707911774644</v>
      </c>
      <c r="D59331">
        <f t="shared" si="2212"/>
        <v>0.22760448458970967</v>
      </c>
      <c r="W59331">
        <f t="shared" si="2213"/>
        <v>104238</v>
      </c>
      <c r="X59331">
        <v>59538</v>
      </c>
      <c r="Y59331">
        <v>211.05</v>
      </c>
    </row>
    <row r="59332" spans="1:25" x14ac:dyDescent="0.45">
      <c r="A59332">
        <v>60160</v>
      </c>
      <c r="B59332">
        <v>211.05</v>
      </c>
      <c r="C59332">
        <f t="shared" ref="C59332:C59395" si="2214">$H$4 - $I$4*EXP(-A59332/$J$4)</f>
        <v>211.52788896870592</v>
      </c>
      <c r="D59332">
        <f t="shared" ref="D59332:D59395" si="2215">(B59332-C59332)^2</f>
        <v>0.22837786641080016</v>
      </c>
      <c r="W59332">
        <f t="shared" si="2213"/>
        <v>104239</v>
      </c>
      <c r="X59332">
        <v>59539</v>
      </c>
      <c r="Y59332">
        <v>211.05</v>
      </c>
    </row>
    <row r="59333" spans="1:25" x14ac:dyDescent="0.45">
      <c r="A59333">
        <v>60161</v>
      </c>
      <c r="B59333">
        <v>211.05</v>
      </c>
      <c r="C59333">
        <f t="shared" si="2214"/>
        <v>211.5286988076605</v>
      </c>
      <c r="D59333">
        <f t="shared" si="2215"/>
        <v>0.22915254845557745</v>
      </c>
      <c r="W59333">
        <f t="shared" si="2213"/>
        <v>104240</v>
      </c>
      <c r="X59333">
        <v>59540</v>
      </c>
      <c r="Y59333">
        <v>211.05</v>
      </c>
    </row>
    <row r="59334" spans="1:25" x14ac:dyDescent="0.45">
      <c r="A59334">
        <v>60162</v>
      </c>
      <c r="B59334">
        <v>211.05</v>
      </c>
      <c r="C59334">
        <f t="shared" si="2214"/>
        <v>211.52950863461041</v>
      </c>
      <c r="D59334">
        <f t="shared" si="2215"/>
        <v>0.22992853066592739</v>
      </c>
      <c r="W59334">
        <f t="shared" si="2213"/>
        <v>104241</v>
      </c>
      <c r="X59334">
        <v>59541</v>
      </c>
      <c r="Y59334">
        <v>211.05</v>
      </c>
    </row>
    <row r="59335" spans="1:25" x14ac:dyDescent="0.45">
      <c r="A59335">
        <v>60163</v>
      </c>
      <c r="B59335">
        <v>211.05</v>
      </c>
      <c r="C59335">
        <f t="shared" si="2214"/>
        <v>211.53031844955575</v>
      </c>
      <c r="D59335">
        <f t="shared" si="2215"/>
        <v>0.23070581298362888</v>
      </c>
      <c r="W59335">
        <f t="shared" si="2213"/>
        <v>104242</v>
      </c>
      <c r="X59335">
        <v>59542</v>
      </c>
      <c r="Y59335">
        <v>211.05</v>
      </c>
    </row>
    <row r="59336" spans="1:25" x14ac:dyDescent="0.45">
      <c r="A59336">
        <v>60164</v>
      </c>
      <c r="B59336">
        <v>211.05</v>
      </c>
      <c r="C59336">
        <f t="shared" si="2214"/>
        <v>211.53112825249673</v>
      </c>
      <c r="D59336">
        <f t="shared" si="2215"/>
        <v>0.23148439535054455</v>
      </c>
      <c r="W59336">
        <f t="shared" si="2213"/>
        <v>104243</v>
      </c>
      <c r="X59336">
        <v>59543</v>
      </c>
      <c r="Y59336">
        <v>211.05</v>
      </c>
    </row>
    <row r="59337" spans="1:25" x14ac:dyDescent="0.45">
      <c r="A59337">
        <v>60165</v>
      </c>
      <c r="B59337">
        <v>211.05</v>
      </c>
      <c r="C59337">
        <f t="shared" si="2214"/>
        <v>211.53193804343357</v>
      </c>
      <c r="D59337">
        <f t="shared" si="2215"/>
        <v>0.23226427770856653</v>
      </c>
      <c r="W59337">
        <f t="shared" si="2213"/>
        <v>104244</v>
      </c>
      <c r="X59337">
        <v>59544</v>
      </c>
      <c r="Y59337">
        <v>211.05</v>
      </c>
    </row>
    <row r="59338" spans="1:25" x14ac:dyDescent="0.45">
      <c r="A59338">
        <v>60166</v>
      </c>
      <c r="B59338">
        <v>211.05</v>
      </c>
      <c r="C59338">
        <f t="shared" si="2214"/>
        <v>211.53274782236639</v>
      </c>
      <c r="D59338">
        <f t="shared" si="2215"/>
        <v>0.23304545999947954</v>
      </c>
      <c r="W59338">
        <f t="shared" si="2213"/>
        <v>104245</v>
      </c>
      <c r="X59338">
        <v>59545</v>
      </c>
      <c r="Y59338">
        <v>211.05</v>
      </c>
    </row>
    <row r="59339" spans="1:25" x14ac:dyDescent="0.45">
      <c r="A59339">
        <v>60167</v>
      </c>
      <c r="B59339">
        <v>211.05</v>
      </c>
      <c r="C59339">
        <f t="shared" si="2214"/>
        <v>211.53355758929541</v>
      </c>
      <c r="D59339">
        <f t="shared" si="2215"/>
        <v>0.23382794216517985</v>
      </c>
      <c r="W59339">
        <f t="shared" si="2213"/>
        <v>104246</v>
      </c>
      <c r="X59339">
        <v>59546</v>
      </c>
      <c r="Y59339">
        <v>211.05</v>
      </c>
    </row>
    <row r="59340" spans="1:25" x14ac:dyDescent="0.45">
      <c r="A59340">
        <v>60168</v>
      </c>
      <c r="B59340">
        <v>211.05</v>
      </c>
      <c r="C59340">
        <f t="shared" si="2214"/>
        <v>211.53436734422078</v>
      </c>
      <c r="D59340">
        <f t="shared" si="2215"/>
        <v>0.23461172414748349</v>
      </c>
      <c r="W59340">
        <f t="shared" si="2213"/>
        <v>104247</v>
      </c>
      <c r="X59340">
        <v>59547</v>
      </c>
      <c r="Y59340">
        <v>211.05</v>
      </c>
    </row>
    <row r="59341" spans="1:25" x14ac:dyDescent="0.45">
      <c r="A59341">
        <v>60169</v>
      </c>
      <c r="B59341">
        <v>211.05</v>
      </c>
      <c r="C59341">
        <f t="shared" si="2214"/>
        <v>211.53517708714267</v>
      </c>
      <c r="D59341">
        <f t="shared" si="2215"/>
        <v>0.2353968058882358</v>
      </c>
      <c r="W59341">
        <f t="shared" si="2213"/>
        <v>104248</v>
      </c>
      <c r="X59341">
        <v>59548</v>
      </c>
      <c r="Y59341">
        <v>211.05</v>
      </c>
    </row>
    <row r="59342" spans="1:25" x14ac:dyDescent="0.45">
      <c r="A59342">
        <v>60170</v>
      </c>
      <c r="B59342">
        <v>211.05</v>
      </c>
      <c r="C59342">
        <f t="shared" si="2214"/>
        <v>211.5359868180613</v>
      </c>
      <c r="D59342">
        <f t="shared" si="2215"/>
        <v>0.23618318732933941</v>
      </c>
      <c r="W59342">
        <f t="shared" ref="W59342:W59405" si="2216">X59342+44700</f>
        <v>104249</v>
      </c>
      <c r="X59342">
        <v>59549</v>
      </c>
      <c r="Y59342">
        <v>211.05</v>
      </c>
    </row>
    <row r="59343" spans="1:25" x14ac:dyDescent="0.45">
      <c r="A59343">
        <v>60171</v>
      </c>
      <c r="B59343">
        <v>211.05</v>
      </c>
      <c r="C59343">
        <f t="shared" si="2214"/>
        <v>211.53679653697682</v>
      </c>
      <c r="D59343">
        <f t="shared" si="2215"/>
        <v>0.23697086841261616</v>
      </c>
      <c r="W59343">
        <f t="shared" si="2216"/>
        <v>104250</v>
      </c>
      <c r="X59343">
        <v>59550</v>
      </c>
      <c r="Y59343">
        <v>211.05</v>
      </c>
    </row>
    <row r="59344" spans="1:25" x14ac:dyDescent="0.45">
      <c r="A59344">
        <v>60172</v>
      </c>
      <c r="B59344">
        <v>211.05</v>
      </c>
      <c r="C59344">
        <f t="shared" si="2214"/>
        <v>211.5376062438894</v>
      </c>
      <c r="D59344">
        <f t="shared" si="2215"/>
        <v>0.23775984907991754</v>
      </c>
      <c r="W59344">
        <f t="shared" si="2216"/>
        <v>104251</v>
      </c>
      <c r="X59344">
        <v>59551</v>
      </c>
      <c r="Y59344">
        <v>211.05</v>
      </c>
    </row>
    <row r="59345" spans="1:25" x14ac:dyDescent="0.45">
      <c r="A59345">
        <v>60173</v>
      </c>
      <c r="B59345">
        <v>211.05</v>
      </c>
      <c r="C59345">
        <f t="shared" si="2214"/>
        <v>211.53841593879923</v>
      </c>
      <c r="D59345">
        <f t="shared" si="2215"/>
        <v>0.23855012927312469</v>
      </c>
      <c r="W59345">
        <f t="shared" si="2216"/>
        <v>104252</v>
      </c>
      <c r="X59345">
        <v>59552</v>
      </c>
      <c r="Y59345">
        <v>211.05</v>
      </c>
    </row>
    <row r="59346" spans="1:25" x14ac:dyDescent="0.45">
      <c r="A59346">
        <v>60174</v>
      </c>
      <c r="B59346">
        <v>211.05</v>
      </c>
      <c r="C59346">
        <f t="shared" si="2214"/>
        <v>211.53922562170649</v>
      </c>
      <c r="D59346">
        <f t="shared" si="2215"/>
        <v>0.23934170893409307</v>
      </c>
      <c r="W59346">
        <f t="shared" si="2216"/>
        <v>104253</v>
      </c>
      <c r="X59346">
        <v>59553</v>
      </c>
      <c r="Y59346">
        <v>211.05</v>
      </c>
    </row>
    <row r="59347" spans="1:25" x14ac:dyDescent="0.45">
      <c r="A59347">
        <v>60175</v>
      </c>
      <c r="B59347">
        <v>211.05</v>
      </c>
      <c r="C59347">
        <f t="shared" si="2214"/>
        <v>211.54003529261138</v>
      </c>
      <c r="D59347">
        <f t="shared" si="2215"/>
        <v>0.24013458800470799</v>
      </c>
      <c r="W59347">
        <f t="shared" si="2216"/>
        <v>104254</v>
      </c>
      <c r="X59347">
        <v>59554</v>
      </c>
      <c r="Y59347">
        <v>211.05</v>
      </c>
    </row>
    <row r="59348" spans="1:25" x14ac:dyDescent="0.45">
      <c r="A59348">
        <v>60176</v>
      </c>
      <c r="B59348">
        <v>211.05</v>
      </c>
      <c r="C59348">
        <f t="shared" si="2214"/>
        <v>211.540844951514</v>
      </c>
      <c r="D59348">
        <f t="shared" si="2215"/>
        <v>0.24092876642677324</v>
      </c>
      <c r="W59348">
        <f t="shared" si="2216"/>
        <v>104255</v>
      </c>
      <c r="X59348">
        <v>59555</v>
      </c>
      <c r="Y59348">
        <v>211.05</v>
      </c>
    </row>
    <row r="59349" spans="1:25" x14ac:dyDescent="0.45">
      <c r="A59349">
        <v>60177</v>
      </c>
      <c r="B59349">
        <v>211.05</v>
      </c>
      <c r="C59349">
        <f t="shared" si="2214"/>
        <v>211.54165459841462</v>
      </c>
      <c r="D59349">
        <f t="shared" si="2215"/>
        <v>0.24172424414223395</v>
      </c>
      <c r="W59349">
        <f t="shared" si="2216"/>
        <v>104256</v>
      </c>
      <c r="X59349">
        <v>59556</v>
      </c>
      <c r="Y59349">
        <v>211.05</v>
      </c>
    </row>
    <row r="59350" spans="1:25" x14ac:dyDescent="0.45">
      <c r="A59350">
        <v>60178</v>
      </c>
      <c r="B59350">
        <v>211.05</v>
      </c>
      <c r="C59350">
        <f t="shared" si="2214"/>
        <v>211.54246423331335</v>
      </c>
      <c r="D59350">
        <f t="shared" si="2215"/>
        <v>0.24252102109289775</v>
      </c>
      <c r="W59350">
        <f t="shared" si="2216"/>
        <v>104257</v>
      </c>
      <c r="X59350">
        <v>59557</v>
      </c>
      <c r="Y59350">
        <v>211.05</v>
      </c>
    </row>
    <row r="59351" spans="1:25" x14ac:dyDescent="0.45">
      <c r="A59351">
        <v>60179</v>
      </c>
      <c r="B59351">
        <v>211.05</v>
      </c>
      <c r="C59351">
        <f t="shared" si="2214"/>
        <v>211.54327385621042</v>
      </c>
      <c r="D59351">
        <f t="shared" si="2215"/>
        <v>0.24331909722068604</v>
      </c>
      <c r="W59351">
        <f t="shared" si="2216"/>
        <v>104258</v>
      </c>
      <c r="X59351">
        <v>59558</v>
      </c>
      <c r="Y59351">
        <v>211.05</v>
      </c>
    </row>
    <row r="59352" spans="1:25" x14ac:dyDescent="0.45">
      <c r="A59352">
        <v>60180</v>
      </c>
      <c r="B59352">
        <v>211.05</v>
      </c>
      <c r="C59352">
        <f t="shared" si="2214"/>
        <v>211.54408346710599</v>
      </c>
      <c r="D59352">
        <f t="shared" si="2215"/>
        <v>0.2441184724674664</v>
      </c>
      <c r="W59352">
        <f t="shared" si="2216"/>
        <v>104259</v>
      </c>
      <c r="X59352">
        <v>59559</v>
      </c>
      <c r="Y59352">
        <v>211.05</v>
      </c>
    </row>
    <row r="59353" spans="1:25" x14ac:dyDescent="0.45">
      <c r="A59353">
        <v>60181</v>
      </c>
      <c r="B59353">
        <v>211.05</v>
      </c>
      <c r="C59353">
        <f t="shared" si="2214"/>
        <v>211.54489306600021</v>
      </c>
      <c r="D59353">
        <f t="shared" si="2215"/>
        <v>0.24491914677508028</v>
      </c>
      <c r="W59353">
        <f t="shared" si="2216"/>
        <v>104260</v>
      </c>
      <c r="X59353">
        <v>59560</v>
      </c>
      <c r="Y59353">
        <v>211.05</v>
      </c>
    </row>
    <row r="59354" spans="1:25" x14ac:dyDescent="0.45">
      <c r="A59354">
        <v>60182</v>
      </c>
      <c r="B59354">
        <v>211.05</v>
      </c>
      <c r="C59354">
        <f t="shared" si="2214"/>
        <v>211.54570265289331</v>
      </c>
      <c r="D59354">
        <f t="shared" si="2215"/>
        <v>0.24572112008545541</v>
      </c>
      <c r="W59354">
        <f t="shared" si="2216"/>
        <v>104261</v>
      </c>
      <c r="X59354">
        <v>59561</v>
      </c>
      <c r="Y59354">
        <v>211.05</v>
      </c>
    </row>
    <row r="59355" spans="1:25" x14ac:dyDescent="0.45">
      <c r="A59355">
        <v>60183</v>
      </c>
      <c r="B59355">
        <v>211.05</v>
      </c>
      <c r="C59355">
        <f t="shared" si="2214"/>
        <v>211.54651222778543</v>
      </c>
      <c r="D59355">
        <f t="shared" si="2215"/>
        <v>0.24652439234043719</v>
      </c>
      <c r="W59355">
        <f t="shared" si="2216"/>
        <v>104262</v>
      </c>
      <c r="X59355">
        <v>59562</v>
      </c>
      <c r="Y59355">
        <v>211.05</v>
      </c>
    </row>
    <row r="59356" spans="1:25" x14ac:dyDescent="0.45">
      <c r="A59356">
        <v>60184</v>
      </c>
      <c r="B59356">
        <v>211.05</v>
      </c>
      <c r="C59356">
        <f t="shared" si="2214"/>
        <v>211.54732179067673</v>
      </c>
      <c r="D59356">
        <f t="shared" si="2215"/>
        <v>0.24732896348190106</v>
      </c>
      <c r="W59356">
        <f t="shared" si="2216"/>
        <v>104263</v>
      </c>
      <c r="X59356">
        <v>59563</v>
      </c>
      <c r="Y59356">
        <v>211.05</v>
      </c>
    </row>
    <row r="59357" spans="1:25" x14ac:dyDescent="0.45">
      <c r="A59357">
        <v>60185</v>
      </c>
      <c r="B59357">
        <v>211.05</v>
      </c>
      <c r="C59357">
        <f t="shared" si="2214"/>
        <v>211.54813134156743</v>
      </c>
      <c r="D59357">
        <f t="shared" si="2215"/>
        <v>0.2481348334517528</v>
      </c>
      <c r="W59357">
        <f t="shared" si="2216"/>
        <v>104264</v>
      </c>
      <c r="X59357">
        <v>59564</v>
      </c>
      <c r="Y59357">
        <v>211.05</v>
      </c>
    </row>
    <row r="59358" spans="1:25" x14ac:dyDescent="0.45">
      <c r="A59358">
        <v>60186</v>
      </c>
      <c r="B59358">
        <v>211.05</v>
      </c>
      <c r="C59358">
        <f t="shared" si="2214"/>
        <v>211.54894088045768</v>
      </c>
      <c r="D59358">
        <f t="shared" si="2215"/>
        <v>0.24894200219187188</v>
      </c>
      <c r="W59358">
        <f t="shared" si="2216"/>
        <v>104265</v>
      </c>
      <c r="X59358">
        <v>59565</v>
      </c>
      <c r="Y59358">
        <v>211.05</v>
      </c>
    </row>
    <row r="59359" spans="1:25" x14ac:dyDescent="0.45">
      <c r="A59359">
        <v>60187</v>
      </c>
      <c r="B59359">
        <v>211.05</v>
      </c>
      <c r="C59359">
        <f t="shared" si="2214"/>
        <v>211.54975040734769</v>
      </c>
      <c r="D59359">
        <f t="shared" si="2215"/>
        <v>0.24975046964416828</v>
      </c>
      <c r="W59359">
        <f t="shared" si="2216"/>
        <v>104266</v>
      </c>
      <c r="X59359">
        <v>59566</v>
      </c>
      <c r="Y59359">
        <v>211.05</v>
      </c>
    </row>
    <row r="59360" spans="1:25" x14ac:dyDescent="0.45">
      <c r="A59360">
        <v>60188</v>
      </c>
      <c r="B59360">
        <v>211.05</v>
      </c>
      <c r="C59360">
        <f t="shared" si="2214"/>
        <v>211.55055992223762</v>
      </c>
      <c r="D59360">
        <f t="shared" si="2215"/>
        <v>0.25056023575052555</v>
      </c>
      <c r="W59360">
        <f t="shared" si="2216"/>
        <v>104267</v>
      </c>
      <c r="X59360">
        <v>59567</v>
      </c>
      <c r="Y59360">
        <v>211.05</v>
      </c>
    </row>
    <row r="59361" spans="1:25" x14ac:dyDescent="0.45">
      <c r="A59361">
        <v>60189</v>
      </c>
      <c r="B59361">
        <v>211.05</v>
      </c>
      <c r="C59361">
        <f t="shared" si="2214"/>
        <v>211.55136942512763</v>
      </c>
      <c r="D59361">
        <f t="shared" si="2215"/>
        <v>0.25137130045280076</v>
      </c>
      <c r="W59361">
        <f t="shared" si="2216"/>
        <v>104268</v>
      </c>
      <c r="X59361">
        <v>59568</v>
      </c>
      <c r="Y59361">
        <v>211.05</v>
      </c>
    </row>
    <row r="59362" spans="1:25" x14ac:dyDescent="0.45">
      <c r="A59362">
        <v>60190</v>
      </c>
      <c r="B59362">
        <v>211.05</v>
      </c>
      <c r="C59362">
        <f t="shared" si="2214"/>
        <v>211.55217891601791</v>
      </c>
      <c r="D59362">
        <f t="shared" si="2215"/>
        <v>0.25218366369290995</v>
      </c>
      <c r="W59362">
        <f t="shared" si="2216"/>
        <v>104269</v>
      </c>
      <c r="X59362">
        <v>59569</v>
      </c>
      <c r="Y59362">
        <v>211.05</v>
      </c>
    </row>
    <row r="59363" spans="1:25" x14ac:dyDescent="0.45">
      <c r="A59363">
        <v>60191</v>
      </c>
      <c r="B59363">
        <v>211.05</v>
      </c>
      <c r="C59363">
        <f t="shared" si="2214"/>
        <v>211.55298839490865</v>
      </c>
      <c r="D59363">
        <f t="shared" si="2215"/>
        <v>0.25299732541277109</v>
      </c>
      <c r="W59363">
        <f t="shared" si="2216"/>
        <v>104270</v>
      </c>
      <c r="X59363">
        <v>59570</v>
      </c>
      <c r="Y59363">
        <v>211.05</v>
      </c>
    </row>
    <row r="59364" spans="1:25" x14ac:dyDescent="0.45">
      <c r="A59364">
        <v>60192</v>
      </c>
      <c r="B59364">
        <v>211.05</v>
      </c>
      <c r="C59364">
        <f t="shared" si="2214"/>
        <v>211.55379786180004</v>
      </c>
      <c r="D59364">
        <f t="shared" si="2215"/>
        <v>0.25381228555427593</v>
      </c>
      <c r="W59364">
        <f t="shared" si="2216"/>
        <v>104271</v>
      </c>
      <c r="X59364">
        <v>59571</v>
      </c>
      <c r="Y59364">
        <v>211.05</v>
      </c>
    </row>
    <row r="59365" spans="1:25" x14ac:dyDescent="0.45">
      <c r="A59365">
        <v>60193</v>
      </c>
      <c r="B59365">
        <v>211.05</v>
      </c>
      <c r="C59365">
        <f t="shared" si="2214"/>
        <v>211.5546073166922</v>
      </c>
      <c r="D59365">
        <f t="shared" si="2215"/>
        <v>0.25462854405928925</v>
      </c>
      <c r="W59365">
        <f t="shared" si="2216"/>
        <v>104272</v>
      </c>
      <c r="X59365">
        <v>59572</v>
      </c>
      <c r="Y59365">
        <v>211.05</v>
      </c>
    </row>
    <row r="59366" spans="1:25" x14ac:dyDescent="0.45">
      <c r="A59366">
        <v>60194</v>
      </c>
      <c r="B59366">
        <v>211.05</v>
      </c>
      <c r="C59366">
        <f t="shared" si="2214"/>
        <v>211.55541675958537</v>
      </c>
      <c r="D59366">
        <f t="shared" si="2215"/>
        <v>0.25544610086976405</v>
      </c>
      <c r="W59366">
        <f t="shared" si="2216"/>
        <v>104273</v>
      </c>
      <c r="X59366">
        <v>59573</v>
      </c>
      <c r="Y59366">
        <v>211.05</v>
      </c>
    </row>
    <row r="59367" spans="1:25" x14ac:dyDescent="0.45">
      <c r="A59367">
        <v>60195</v>
      </c>
      <c r="B59367">
        <v>211.05</v>
      </c>
      <c r="C59367">
        <f t="shared" si="2214"/>
        <v>211.55622619047966</v>
      </c>
      <c r="D59367">
        <f t="shared" si="2215"/>
        <v>0.25626495592754034</v>
      </c>
      <c r="W59367">
        <f t="shared" si="2216"/>
        <v>104274</v>
      </c>
      <c r="X59367">
        <v>59574</v>
      </c>
      <c r="Y59367">
        <v>211.05</v>
      </c>
    </row>
    <row r="59368" spans="1:25" x14ac:dyDescent="0.45">
      <c r="A59368">
        <v>60196</v>
      </c>
      <c r="B59368">
        <v>211.05</v>
      </c>
      <c r="C59368">
        <f t="shared" si="2214"/>
        <v>211.55703560937533</v>
      </c>
      <c r="D59368">
        <f t="shared" si="2215"/>
        <v>0.25708510917460398</v>
      </c>
      <c r="W59368">
        <f t="shared" si="2216"/>
        <v>104275</v>
      </c>
      <c r="X59368">
        <v>59575</v>
      </c>
      <c r="Y59368">
        <v>211.05</v>
      </c>
    </row>
    <row r="59369" spans="1:25" x14ac:dyDescent="0.45">
      <c r="A59369">
        <v>60197</v>
      </c>
      <c r="B59369">
        <v>211.05</v>
      </c>
      <c r="C59369">
        <f t="shared" si="2214"/>
        <v>211.55784501627252</v>
      </c>
      <c r="D59369">
        <f t="shared" si="2215"/>
        <v>0.25790656055282785</v>
      </c>
      <c r="W59369">
        <f t="shared" si="2216"/>
        <v>104276</v>
      </c>
      <c r="X59369">
        <v>59576</v>
      </c>
      <c r="Y59369">
        <v>211.05</v>
      </c>
    </row>
    <row r="59370" spans="1:25" x14ac:dyDescent="0.45">
      <c r="A59370">
        <v>60198</v>
      </c>
      <c r="B59370">
        <v>211.05</v>
      </c>
      <c r="C59370">
        <f t="shared" si="2214"/>
        <v>211.5586544111714</v>
      </c>
      <c r="D59370">
        <f t="shared" si="2215"/>
        <v>0.25872931000411548</v>
      </c>
      <c r="W59370">
        <f t="shared" si="2216"/>
        <v>104277</v>
      </c>
      <c r="X59370">
        <v>59577</v>
      </c>
      <c r="Y59370">
        <v>211.05</v>
      </c>
    </row>
    <row r="59371" spans="1:25" x14ac:dyDescent="0.45">
      <c r="A59371">
        <v>60199</v>
      </c>
      <c r="B59371">
        <v>211.05</v>
      </c>
      <c r="C59371">
        <f t="shared" si="2214"/>
        <v>211.55946379407214</v>
      </c>
      <c r="D59371">
        <f t="shared" si="2215"/>
        <v>0.25955335747037245</v>
      </c>
      <c r="W59371">
        <f t="shared" si="2216"/>
        <v>104278</v>
      </c>
      <c r="X59371">
        <v>59578</v>
      </c>
      <c r="Y59371">
        <v>211.05</v>
      </c>
    </row>
    <row r="59372" spans="1:25" x14ac:dyDescent="0.45">
      <c r="A59372">
        <v>60200</v>
      </c>
      <c r="B59372">
        <v>211.05</v>
      </c>
      <c r="C59372">
        <f t="shared" si="2214"/>
        <v>211.56027316497494</v>
      </c>
      <c r="D59372">
        <f t="shared" si="2215"/>
        <v>0.26037870289353521</v>
      </c>
      <c r="W59372">
        <f t="shared" si="2216"/>
        <v>104279</v>
      </c>
      <c r="X59372">
        <v>59579</v>
      </c>
      <c r="Y59372">
        <v>211.05</v>
      </c>
    </row>
    <row r="59373" spans="1:25" x14ac:dyDescent="0.45">
      <c r="A59373">
        <v>60201</v>
      </c>
      <c r="B59373">
        <v>211.05</v>
      </c>
      <c r="C59373">
        <f t="shared" si="2214"/>
        <v>211.56108252387997</v>
      </c>
      <c r="D59373">
        <f t="shared" si="2215"/>
        <v>0.26120534621551339</v>
      </c>
      <c r="W59373">
        <f t="shared" si="2216"/>
        <v>104280</v>
      </c>
      <c r="X59373">
        <v>59580</v>
      </c>
      <c r="Y59373">
        <v>211.05</v>
      </c>
    </row>
    <row r="59374" spans="1:25" x14ac:dyDescent="0.45">
      <c r="A59374">
        <v>60202</v>
      </c>
      <c r="B59374">
        <v>211.05</v>
      </c>
      <c r="C59374">
        <f t="shared" si="2214"/>
        <v>211.56189187078743</v>
      </c>
      <c r="D59374">
        <f t="shared" si="2215"/>
        <v>0.26203328737824771</v>
      </c>
      <c r="W59374">
        <f t="shared" si="2216"/>
        <v>104281</v>
      </c>
      <c r="X59374">
        <v>59581</v>
      </c>
      <c r="Y59374">
        <v>211.05</v>
      </c>
    </row>
    <row r="59375" spans="1:25" x14ac:dyDescent="0.45">
      <c r="A59375">
        <v>60203</v>
      </c>
      <c r="B59375">
        <v>211.05</v>
      </c>
      <c r="C59375">
        <f t="shared" si="2214"/>
        <v>211.56270120569746</v>
      </c>
      <c r="D59375">
        <f t="shared" si="2215"/>
        <v>0.26286252632362261</v>
      </c>
      <c r="W59375">
        <f t="shared" si="2216"/>
        <v>104282</v>
      </c>
      <c r="X59375">
        <v>59582</v>
      </c>
      <c r="Y59375">
        <v>211.05</v>
      </c>
    </row>
    <row r="59376" spans="1:25" x14ac:dyDescent="0.45">
      <c r="A59376">
        <v>60204</v>
      </c>
      <c r="B59376">
        <v>211.05</v>
      </c>
      <c r="C59376">
        <f t="shared" si="2214"/>
        <v>211.56351052861027</v>
      </c>
      <c r="D59376">
        <f t="shared" si="2215"/>
        <v>0.26369306299358286</v>
      </c>
      <c r="W59376">
        <f t="shared" si="2216"/>
        <v>104283</v>
      </c>
      <c r="X59376">
        <v>59583</v>
      </c>
      <c r="Y59376">
        <v>211.05</v>
      </c>
    </row>
    <row r="59377" spans="1:25" x14ac:dyDescent="0.45">
      <c r="A59377">
        <v>60205</v>
      </c>
      <c r="B59377">
        <v>211.05</v>
      </c>
      <c r="C59377">
        <f t="shared" si="2214"/>
        <v>211.56431983952598</v>
      </c>
      <c r="D59377">
        <f t="shared" si="2215"/>
        <v>0.26452489733001683</v>
      </c>
      <c r="W59377">
        <f t="shared" si="2216"/>
        <v>104284</v>
      </c>
      <c r="X59377">
        <v>59584</v>
      </c>
      <c r="Y59377">
        <v>211.05</v>
      </c>
    </row>
    <row r="59378" spans="1:25" x14ac:dyDescent="0.45">
      <c r="A59378">
        <v>60206</v>
      </c>
      <c r="B59378">
        <v>211.05</v>
      </c>
      <c r="C59378">
        <f t="shared" si="2214"/>
        <v>211.56512913844483</v>
      </c>
      <c r="D59378">
        <f t="shared" si="2215"/>
        <v>0.26535802927490254</v>
      </c>
      <c r="W59378">
        <f t="shared" si="2216"/>
        <v>104285</v>
      </c>
      <c r="X59378">
        <v>59585</v>
      </c>
      <c r="Y59378">
        <v>211.05</v>
      </c>
    </row>
    <row r="59379" spans="1:25" x14ac:dyDescent="0.45">
      <c r="A59379">
        <v>60207</v>
      </c>
      <c r="B59379">
        <v>211.05</v>
      </c>
      <c r="C59379">
        <f t="shared" si="2214"/>
        <v>211.56593842536699</v>
      </c>
      <c r="D59379">
        <f t="shared" si="2215"/>
        <v>0.26619245877016162</v>
      </c>
      <c r="W59379">
        <f t="shared" si="2216"/>
        <v>104286</v>
      </c>
      <c r="X59379">
        <v>59586</v>
      </c>
      <c r="Y59379">
        <v>211.05</v>
      </c>
    </row>
    <row r="59380" spans="1:25" x14ac:dyDescent="0.45">
      <c r="A59380">
        <v>60208</v>
      </c>
      <c r="B59380">
        <v>211.05</v>
      </c>
      <c r="C59380">
        <f t="shared" si="2214"/>
        <v>211.56674770029261</v>
      </c>
      <c r="D59380">
        <f t="shared" si="2215"/>
        <v>0.26702818575768844</v>
      </c>
      <c r="W59380">
        <f t="shared" si="2216"/>
        <v>104287</v>
      </c>
      <c r="X59380">
        <v>59587</v>
      </c>
      <c r="Y59380">
        <v>211.05</v>
      </c>
    </row>
    <row r="59381" spans="1:25" x14ac:dyDescent="0.45">
      <c r="A59381">
        <v>60209</v>
      </c>
      <c r="B59381">
        <v>211.05</v>
      </c>
      <c r="C59381">
        <f t="shared" si="2214"/>
        <v>211.56755696322188</v>
      </c>
      <c r="D59381">
        <f t="shared" si="2215"/>
        <v>0.26786521017943782</v>
      </c>
      <c r="W59381">
        <f t="shared" si="2216"/>
        <v>104288</v>
      </c>
      <c r="X59381">
        <v>59588</v>
      </c>
      <c r="Y59381">
        <v>211.05</v>
      </c>
    </row>
    <row r="59382" spans="1:25" x14ac:dyDescent="0.45">
      <c r="A59382">
        <v>60210</v>
      </c>
      <c r="B59382">
        <v>211.05</v>
      </c>
      <c r="C59382">
        <f t="shared" si="2214"/>
        <v>211.56836621415499</v>
      </c>
      <c r="D59382">
        <f t="shared" si="2215"/>
        <v>0.26870353197736691</v>
      </c>
      <c r="W59382">
        <f t="shared" si="2216"/>
        <v>104289</v>
      </c>
      <c r="X59382">
        <v>59589</v>
      </c>
      <c r="Y59382">
        <v>211.05</v>
      </c>
    </row>
    <row r="59383" spans="1:25" x14ac:dyDescent="0.45">
      <c r="A59383">
        <v>60211</v>
      </c>
      <c r="B59383">
        <v>211.05</v>
      </c>
      <c r="C59383">
        <f t="shared" si="2214"/>
        <v>211.5691754530921</v>
      </c>
      <c r="D59383">
        <f t="shared" si="2215"/>
        <v>0.26954315109337579</v>
      </c>
      <c r="W59383">
        <f t="shared" si="2216"/>
        <v>104290</v>
      </c>
      <c r="X59383">
        <v>59590</v>
      </c>
      <c r="Y59383">
        <v>211.05</v>
      </c>
    </row>
    <row r="59384" spans="1:25" x14ac:dyDescent="0.45">
      <c r="A59384">
        <v>60212</v>
      </c>
      <c r="B59384">
        <v>211.05</v>
      </c>
      <c r="C59384">
        <f t="shared" si="2214"/>
        <v>211.5699846800334</v>
      </c>
      <c r="D59384">
        <f t="shared" si="2215"/>
        <v>0.27038406746942562</v>
      </c>
      <c r="W59384">
        <f t="shared" si="2216"/>
        <v>104291</v>
      </c>
      <c r="X59384">
        <v>59591</v>
      </c>
      <c r="Y59384">
        <v>211.05</v>
      </c>
    </row>
    <row r="59385" spans="1:25" x14ac:dyDescent="0.45">
      <c r="A59385">
        <v>60213</v>
      </c>
      <c r="B59385">
        <v>211.05</v>
      </c>
      <c r="C59385">
        <f t="shared" si="2214"/>
        <v>211.57079389497906</v>
      </c>
      <c r="D59385">
        <f t="shared" si="2215"/>
        <v>0.27122628104745006</v>
      </c>
      <c r="W59385">
        <f t="shared" si="2216"/>
        <v>104292</v>
      </c>
      <c r="X59385">
        <v>59592</v>
      </c>
      <c r="Y59385">
        <v>211.05</v>
      </c>
    </row>
    <row r="59386" spans="1:25" x14ac:dyDescent="0.45">
      <c r="A59386">
        <v>60214</v>
      </c>
      <c r="B59386">
        <v>211.05</v>
      </c>
      <c r="C59386">
        <f t="shared" si="2214"/>
        <v>211.57160309792926</v>
      </c>
      <c r="D59386">
        <f t="shared" si="2215"/>
        <v>0.27206979176938462</v>
      </c>
      <c r="W59386">
        <f t="shared" si="2216"/>
        <v>104293</v>
      </c>
      <c r="X59386">
        <v>59593</v>
      </c>
      <c r="Y59386">
        <v>211.05</v>
      </c>
    </row>
    <row r="59387" spans="1:25" x14ac:dyDescent="0.45">
      <c r="A59387">
        <v>60215</v>
      </c>
      <c r="B59387">
        <v>211.05</v>
      </c>
      <c r="C59387">
        <f t="shared" si="2214"/>
        <v>211.57241228888421</v>
      </c>
      <c r="D59387">
        <f t="shared" si="2215"/>
        <v>0.2729145995772263</v>
      </c>
      <c r="W59387">
        <f t="shared" si="2216"/>
        <v>104294</v>
      </c>
      <c r="X59387">
        <v>59594</v>
      </c>
      <c r="Y59387">
        <v>211.05</v>
      </c>
    </row>
    <row r="59388" spans="1:25" x14ac:dyDescent="0.45">
      <c r="A59388">
        <v>60216</v>
      </c>
      <c r="B59388">
        <v>211.05</v>
      </c>
      <c r="C59388">
        <f t="shared" si="2214"/>
        <v>211.57322146784401</v>
      </c>
      <c r="D59388">
        <f t="shared" si="2215"/>
        <v>0.27376070441282568</v>
      </c>
      <c r="W59388">
        <f t="shared" si="2216"/>
        <v>104295</v>
      </c>
      <c r="X59388">
        <v>59595</v>
      </c>
      <c r="Y59388">
        <v>211.05</v>
      </c>
    </row>
    <row r="59389" spans="1:25" x14ac:dyDescent="0.45">
      <c r="A59389">
        <v>60217</v>
      </c>
      <c r="B59389">
        <v>211.05</v>
      </c>
      <c r="C59389">
        <f t="shared" si="2214"/>
        <v>211.57403063480891</v>
      </c>
      <c r="D59389">
        <f t="shared" si="2215"/>
        <v>0.27460810621821347</v>
      </c>
      <c r="W59389">
        <f t="shared" si="2216"/>
        <v>104296</v>
      </c>
      <c r="X59389">
        <v>59596</v>
      </c>
      <c r="Y59389">
        <v>211.05</v>
      </c>
    </row>
    <row r="59390" spans="1:25" x14ac:dyDescent="0.45">
      <c r="A59390">
        <v>60218</v>
      </c>
      <c r="B59390">
        <v>211.05</v>
      </c>
      <c r="C59390">
        <f t="shared" si="2214"/>
        <v>211.57483978977905</v>
      </c>
      <c r="D59390">
        <f t="shared" si="2215"/>
        <v>0.27545680493530361</v>
      </c>
      <c r="W59390">
        <f t="shared" si="2216"/>
        <v>104297</v>
      </c>
      <c r="X59390">
        <v>59597</v>
      </c>
      <c r="Y59390">
        <v>211.05</v>
      </c>
    </row>
    <row r="59391" spans="1:25" x14ac:dyDescent="0.45">
      <c r="A59391">
        <v>60219</v>
      </c>
      <c r="B59391">
        <v>211.05</v>
      </c>
      <c r="C59391">
        <f t="shared" si="2214"/>
        <v>211.57564893275463</v>
      </c>
      <c r="D59391">
        <f t="shared" si="2215"/>
        <v>0.27630680050607159</v>
      </c>
      <c r="W59391">
        <f t="shared" si="2216"/>
        <v>104298</v>
      </c>
      <c r="X59391">
        <v>59598</v>
      </c>
      <c r="Y59391">
        <v>211.05</v>
      </c>
    </row>
    <row r="59392" spans="1:25" x14ac:dyDescent="0.45">
      <c r="A59392">
        <v>60220</v>
      </c>
      <c r="B59392">
        <v>211.05</v>
      </c>
      <c r="C59392">
        <f t="shared" si="2214"/>
        <v>211.57645806373583</v>
      </c>
      <c r="D59392">
        <f t="shared" si="2215"/>
        <v>0.27715809287246501</v>
      </c>
      <c r="W59392">
        <f t="shared" si="2216"/>
        <v>104299</v>
      </c>
      <c r="X59392">
        <v>59599</v>
      </c>
      <c r="Y59392">
        <v>211.05</v>
      </c>
    </row>
    <row r="59393" spans="1:25" x14ac:dyDescent="0.45">
      <c r="A59393">
        <v>60221</v>
      </c>
      <c r="B59393">
        <v>211.05</v>
      </c>
      <c r="C59393">
        <f t="shared" si="2214"/>
        <v>211.57726718272281</v>
      </c>
      <c r="D59393">
        <f t="shared" si="2215"/>
        <v>0.27801068197643358</v>
      </c>
      <c r="W59393">
        <f t="shared" si="2216"/>
        <v>104300</v>
      </c>
      <c r="X59393">
        <v>59600</v>
      </c>
      <c r="Y59393">
        <v>211.05</v>
      </c>
    </row>
    <row r="59394" spans="1:25" x14ac:dyDescent="0.45">
      <c r="A59394">
        <v>60222</v>
      </c>
      <c r="B59394">
        <v>211.05</v>
      </c>
      <c r="C59394">
        <f t="shared" si="2214"/>
        <v>211.57807628971574</v>
      </c>
      <c r="D59394">
        <f t="shared" si="2215"/>
        <v>0.27886456775992885</v>
      </c>
      <c r="W59394">
        <f t="shared" si="2216"/>
        <v>104301</v>
      </c>
      <c r="X59394">
        <v>59601</v>
      </c>
      <c r="Y59394">
        <v>211.05</v>
      </c>
    </row>
    <row r="59395" spans="1:25" x14ac:dyDescent="0.45">
      <c r="A59395">
        <v>60223</v>
      </c>
      <c r="B59395">
        <v>211.05</v>
      </c>
      <c r="C59395">
        <f t="shared" si="2214"/>
        <v>211.57888538471482</v>
      </c>
      <c r="D59395">
        <f t="shared" si="2215"/>
        <v>0.2797197501649345</v>
      </c>
      <c r="W59395">
        <f t="shared" si="2216"/>
        <v>104302</v>
      </c>
      <c r="X59395">
        <v>59602</v>
      </c>
      <c r="Y59395">
        <v>211.05</v>
      </c>
    </row>
    <row r="59396" spans="1:25" x14ac:dyDescent="0.45">
      <c r="A59396">
        <v>60224</v>
      </c>
      <c r="B59396">
        <v>211.05</v>
      </c>
      <c r="C59396">
        <f t="shared" ref="C59396:C59459" si="2217">$H$4 - $I$4*EXP(-A59396/$J$4)</f>
        <v>211.57969446772023</v>
      </c>
      <c r="D59396">
        <f t="shared" ref="D59396:D59459" si="2218">(B59396-C59396)^2</f>
        <v>0.28057622913340624</v>
      </c>
      <c r="W59396">
        <f t="shared" si="2216"/>
        <v>104303</v>
      </c>
      <c r="X59396">
        <v>59603</v>
      </c>
      <c r="Y59396">
        <v>211.05</v>
      </c>
    </row>
    <row r="59397" spans="1:25" x14ac:dyDescent="0.45">
      <c r="A59397">
        <v>60225</v>
      </c>
      <c r="B59397">
        <v>211.05</v>
      </c>
      <c r="C59397">
        <f t="shared" si="2217"/>
        <v>211.58050353873213</v>
      </c>
      <c r="D59397">
        <f t="shared" si="2218"/>
        <v>0.28143400460730167</v>
      </c>
      <c r="W59397">
        <f t="shared" si="2216"/>
        <v>104304</v>
      </c>
      <c r="X59397">
        <v>59604</v>
      </c>
      <c r="Y59397">
        <v>211.05</v>
      </c>
    </row>
    <row r="59398" spans="1:25" x14ac:dyDescent="0.45">
      <c r="A59398">
        <v>60226</v>
      </c>
      <c r="B59398">
        <v>211.05</v>
      </c>
      <c r="C59398">
        <f t="shared" si="2217"/>
        <v>211.5813125977507</v>
      </c>
      <c r="D59398">
        <f t="shared" si="2218"/>
        <v>0.28229307652858043</v>
      </c>
      <c r="W59398">
        <f t="shared" si="2216"/>
        <v>104305</v>
      </c>
      <c r="X59398">
        <v>59605</v>
      </c>
      <c r="Y59398">
        <v>211.05</v>
      </c>
    </row>
    <row r="59399" spans="1:25" x14ac:dyDescent="0.45">
      <c r="A59399">
        <v>60227</v>
      </c>
      <c r="B59399">
        <v>211.05</v>
      </c>
      <c r="C59399">
        <f t="shared" si="2217"/>
        <v>211.58212164477612</v>
      </c>
      <c r="D59399">
        <f t="shared" si="2218"/>
        <v>0.28315344483923438</v>
      </c>
      <c r="W59399">
        <f t="shared" si="2216"/>
        <v>104306</v>
      </c>
      <c r="X59399">
        <v>59606</v>
      </c>
      <c r="Y59399">
        <v>211.05</v>
      </c>
    </row>
    <row r="59400" spans="1:25" x14ac:dyDescent="0.45">
      <c r="A59400">
        <v>60228</v>
      </c>
      <c r="B59400">
        <v>211.05</v>
      </c>
      <c r="C59400">
        <f t="shared" si="2217"/>
        <v>211.58293067980858</v>
      </c>
      <c r="D59400">
        <f t="shared" si="2218"/>
        <v>0.28401510948122716</v>
      </c>
      <c r="W59400">
        <f t="shared" si="2216"/>
        <v>104307</v>
      </c>
      <c r="X59400">
        <v>59607</v>
      </c>
      <c r="Y59400">
        <v>211.05</v>
      </c>
    </row>
    <row r="59401" spans="1:25" x14ac:dyDescent="0.45">
      <c r="A59401">
        <v>60229</v>
      </c>
      <c r="B59401">
        <v>211.05</v>
      </c>
      <c r="C59401">
        <f t="shared" si="2217"/>
        <v>211.58373970284825</v>
      </c>
      <c r="D59401">
        <f t="shared" si="2218"/>
        <v>0.28487807039652446</v>
      </c>
      <c r="W59401">
        <f t="shared" si="2216"/>
        <v>104308</v>
      </c>
      <c r="X59401">
        <v>59608</v>
      </c>
      <c r="Y59401">
        <v>211.05</v>
      </c>
    </row>
    <row r="59402" spans="1:25" x14ac:dyDescent="0.45">
      <c r="A59402">
        <v>60230</v>
      </c>
      <c r="B59402">
        <v>211.05</v>
      </c>
      <c r="C59402">
        <f t="shared" si="2217"/>
        <v>211.58454871389532</v>
      </c>
      <c r="D59402">
        <f t="shared" si="2218"/>
        <v>0.28574232752712431</v>
      </c>
      <c r="W59402">
        <f t="shared" si="2216"/>
        <v>104309</v>
      </c>
      <c r="X59402">
        <v>59609</v>
      </c>
      <c r="Y59402">
        <v>211.05</v>
      </c>
    </row>
    <row r="59403" spans="1:25" x14ac:dyDescent="0.45">
      <c r="A59403">
        <v>60231</v>
      </c>
      <c r="B59403">
        <v>211.05</v>
      </c>
      <c r="C59403">
        <f t="shared" si="2217"/>
        <v>211.58535771294993</v>
      </c>
      <c r="D59403">
        <f t="shared" si="2218"/>
        <v>0.28660788081496591</v>
      </c>
      <c r="W59403">
        <f t="shared" si="2216"/>
        <v>104310</v>
      </c>
      <c r="X59403">
        <v>59610</v>
      </c>
      <c r="Y59403">
        <v>211.05</v>
      </c>
    </row>
    <row r="59404" spans="1:25" x14ac:dyDescent="0.45">
      <c r="A59404">
        <v>60232</v>
      </c>
      <c r="B59404">
        <v>211.05</v>
      </c>
      <c r="C59404">
        <f t="shared" si="2217"/>
        <v>211.58616670001228</v>
      </c>
      <c r="D59404">
        <f t="shared" si="2218"/>
        <v>0.28747473020205144</v>
      </c>
      <c r="W59404">
        <f t="shared" si="2216"/>
        <v>104311</v>
      </c>
      <c r="X59404">
        <v>59611</v>
      </c>
      <c r="Y59404">
        <v>211.05</v>
      </c>
    </row>
    <row r="59405" spans="1:25" x14ac:dyDescent="0.45">
      <c r="A59405">
        <v>60233</v>
      </c>
      <c r="B59405">
        <v>211.05</v>
      </c>
      <c r="C59405">
        <f t="shared" si="2217"/>
        <v>211.58697567508256</v>
      </c>
      <c r="D59405">
        <f t="shared" si="2218"/>
        <v>0.28834287563035443</v>
      </c>
      <c r="W59405">
        <f t="shared" si="2216"/>
        <v>104312</v>
      </c>
      <c r="X59405">
        <v>59612</v>
      </c>
      <c r="Y59405">
        <v>211.05</v>
      </c>
    </row>
    <row r="59406" spans="1:25" x14ac:dyDescent="0.45">
      <c r="A59406">
        <v>60234</v>
      </c>
      <c r="B59406">
        <v>211.05</v>
      </c>
      <c r="C59406">
        <f t="shared" si="2217"/>
        <v>211.58778463816094</v>
      </c>
      <c r="D59406">
        <f t="shared" si="2218"/>
        <v>0.28921231704188111</v>
      </c>
      <c r="W59406">
        <f t="shared" ref="W59406:W59469" si="2219">X59406+44700</f>
        <v>104313</v>
      </c>
      <c r="X59406">
        <v>59613</v>
      </c>
      <c r="Y59406">
        <v>211.05</v>
      </c>
    </row>
    <row r="59407" spans="1:25" x14ac:dyDescent="0.45">
      <c r="A59407">
        <v>60235</v>
      </c>
      <c r="B59407">
        <v>211.05</v>
      </c>
      <c r="C59407">
        <f t="shared" si="2217"/>
        <v>211.58859358924758</v>
      </c>
      <c r="D59407">
        <f t="shared" si="2218"/>
        <v>0.29008305437857868</v>
      </c>
      <c r="W59407">
        <f t="shared" si="2219"/>
        <v>104314</v>
      </c>
      <c r="X59407">
        <v>59614</v>
      </c>
      <c r="Y59407">
        <v>211.05</v>
      </c>
    </row>
    <row r="59408" spans="1:25" x14ac:dyDescent="0.45">
      <c r="A59408">
        <v>60236</v>
      </c>
      <c r="B59408">
        <v>211.05</v>
      </c>
      <c r="C59408">
        <f t="shared" si="2217"/>
        <v>211.5894025283427</v>
      </c>
      <c r="D59408">
        <f t="shared" si="2218"/>
        <v>0.29095508758248789</v>
      </c>
      <c r="W59408">
        <f t="shared" si="2219"/>
        <v>104315</v>
      </c>
      <c r="X59408">
        <v>59615</v>
      </c>
      <c r="Y59408">
        <v>211.05</v>
      </c>
    </row>
    <row r="59409" spans="1:25" x14ac:dyDescent="0.45">
      <c r="A59409">
        <v>60237</v>
      </c>
      <c r="B59409">
        <v>211.05</v>
      </c>
      <c r="C59409">
        <f t="shared" si="2217"/>
        <v>211.59021145544642</v>
      </c>
      <c r="D59409">
        <f t="shared" si="2218"/>
        <v>0.29182841659552927</v>
      </c>
      <c r="W59409">
        <f t="shared" si="2219"/>
        <v>104316</v>
      </c>
      <c r="X59409">
        <v>59616</v>
      </c>
      <c r="Y59409">
        <v>211.05</v>
      </c>
    </row>
    <row r="59410" spans="1:25" x14ac:dyDescent="0.45">
      <c r="A59410">
        <v>60238</v>
      </c>
      <c r="B59410">
        <v>211.05</v>
      </c>
      <c r="C59410">
        <f t="shared" si="2217"/>
        <v>211.59102037055899</v>
      </c>
      <c r="D59410">
        <f t="shared" si="2218"/>
        <v>0.29270304135977843</v>
      </c>
      <c r="W59410">
        <f t="shared" si="2219"/>
        <v>104317</v>
      </c>
      <c r="X59410">
        <v>59617</v>
      </c>
      <c r="Y59410">
        <v>211.05</v>
      </c>
    </row>
    <row r="59411" spans="1:25" x14ac:dyDescent="0.45">
      <c r="A59411">
        <v>60239</v>
      </c>
      <c r="B59411">
        <v>211.05</v>
      </c>
      <c r="C59411">
        <f t="shared" si="2217"/>
        <v>211.5918292736805</v>
      </c>
      <c r="D59411">
        <f t="shared" si="2218"/>
        <v>0.29357896181712895</v>
      </c>
      <c r="W59411">
        <f t="shared" si="2219"/>
        <v>104318</v>
      </c>
      <c r="X59411">
        <v>59618</v>
      </c>
      <c r="Y59411">
        <v>211.05</v>
      </c>
    </row>
    <row r="59412" spans="1:25" x14ac:dyDescent="0.45">
      <c r="A59412">
        <v>60240</v>
      </c>
      <c r="B59412">
        <v>211.05</v>
      </c>
      <c r="C59412">
        <f t="shared" si="2217"/>
        <v>211.59263816481121</v>
      </c>
      <c r="D59412">
        <f t="shared" si="2218"/>
        <v>0.29445617790966078</v>
      </c>
      <c r="W59412">
        <f t="shared" si="2219"/>
        <v>104319</v>
      </c>
      <c r="X59412">
        <v>59619</v>
      </c>
      <c r="Y59412">
        <v>211.05</v>
      </c>
    </row>
    <row r="59413" spans="1:25" x14ac:dyDescent="0.45">
      <c r="A59413">
        <v>60241</v>
      </c>
      <c r="B59413">
        <v>211.05</v>
      </c>
      <c r="C59413">
        <f t="shared" si="2217"/>
        <v>211.59344704395124</v>
      </c>
      <c r="D59413">
        <f t="shared" si="2218"/>
        <v>0.29533468957933279</v>
      </c>
      <c r="W59413">
        <f t="shared" si="2219"/>
        <v>104320</v>
      </c>
      <c r="X59413">
        <v>59620</v>
      </c>
      <c r="Y59413">
        <v>211.05</v>
      </c>
    </row>
    <row r="59414" spans="1:25" x14ac:dyDescent="0.45">
      <c r="A59414">
        <v>60242</v>
      </c>
      <c r="B59414">
        <v>211.05</v>
      </c>
      <c r="C59414">
        <f t="shared" si="2217"/>
        <v>211.59425591110079</v>
      </c>
      <c r="D59414">
        <f t="shared" si="2218"/>
        <v>0.2962144967681366</v>
      </c>
      <c r="W59414">
        <f t="shared" si="2219"/>
        <v>104321</v>
      </c>
      <c r="X59414">
        <v>59621</v>
      </c>
      <c r="Y59414">
        <v>211.05</v>
      </c>
    </row>
    <row r="59415" spans="1:25" x14ac:dyDescent="0.45">
      <c r="A59415">
        <v>60243</v>
      </c>
      <c r="B59415">
        <v>211.05</v>
      </c>
      <c r="C59415">
        <f t="shared" si="2217"/>
        <v>211.59506476626007</v>
      </c>
      <c r="D59415">
        <f t="shared" si="2218"/>
        <v>0.29709559941812785</v>
      </c>
      <c r="W59415">
        <f t="shared" si="2219"/>
        <v>104322</v>
      </c>
      <c r="X59415">
        <v>59622</v>
      </c>
      <c r="Y59415">
        <v>211.05</v>
      </c>
    </row>
    <row r="59416" spans="1:25" x14ac:dyDescent="0.45">
      <c r="A59416">
        <v>60244</v>
      </c>
      <c r="B59416">
        <v>211.05</v>
      </c>
      <c r="C59416">
        <f t="shared" si="2217"/>
        <v>211.59587360942919</v>
      </c>
      <c r="D59416">
        <f t="shared" si="2218"/>
        <v>0.29797799747124032</v>
      </c>
      <c r="W59416">
        <f t="shared" si="2219"/>
        <v>104323</v>
      </c>
      <c r="X59416">
        <v>59623</v>
      </c>
      <c r="Y59416">
        <v>211.05</v>
      </c>
    </row>
    <row r="59417" spans="1:25" x14ac:dyDescent="0.45">
      <c r="A59417">
        <v>60245</v>
      </c>
      <c r="B59417">
        <v>211.05</v>
      </c>
      <c r="C59417">
        <f t="shared" si="2217"/>
        <v>211.59668244060836</v>
      </c>
      <c r="D59417">
        <f t="shared" si="2218"/>
        <v>0.29886169086950254</v>
      </c>
      <c r="W59417">
        <f t="shared" si="2219"/>
        <v>104324</v>
      </c>
      <c r="X59417">
        <v>59624</v>
      </c>
      <c r="Y59417">
        <v>211.05</v>
      </c>
    </row>
    <row r="59418" spans="1:25" x14ac:dyDescent="0.45">
      <c r="A59418">
        <v>60246</v>
      </c>
      <c r="B59418">
        <v>211.05</v>
      </c>
      <c r="C59418">
        <f t="shared" si="2217"/>
        <v>211.59749125979778</v>
      </c>
      <c r="D59418">
        <f t="shared" si="2218"/>
        <v>0.29974667955494533</v>
      </c>
      <c r="W59418">
        <f t="shared" si="2219"/>
        <v>104325</v>
      </c>
      <c r="X59418">
        <v>59625</v>
      </c>
      <c r="Y59418">
        <v>211.05</v>
      </c>
    </row>
    <row r="59419" spans="1:25" x14ac:dyDescent="0.45">
      <c r="A59419">
        <v>60247</v>
      </c>
      <c r="B59419">
        <v>211.05</v>
      </c>
      <c r="C59419">
        <f t="shared" si="2217"/>
        <v>211.59830006699758</v>
      </c>
      <c r="D59419">
        <f t="shared" si="2218"/>
        <v>0.30063296346953922</v>
      </c>
      <c r="W59419">
        <f t="shared" si="2219"/>
        <v>104326</v>
      </c>
      <c r="X59419">
        <v>59626</v>
      </c>
      <c r="Y59419">
        <v>211.05</v>
      </c>
    </row>
    <row r="59420" spans="1:25" x14ac:dyDescent="0.45">
      <c r="A59420">
        <v>60248</v>
      </c>
      <c r="B59420">
        <v>211.05</v>
      </c>
      <c r="C59420">
        <f t="shared" si="2217"/>
        <v>211.599108862208</v>
      </c>
      <c r="D59420">
        <f t="shared" si="2218"/>
        <v>0.30152054255535021</v>
      </c>
      <c r="W59420">
        <f t="shared" si="2219"/>
        <v>104327</v>
      </c>
      <c r="X59420">
        <v>59627</v>
      </c>
      <c r="Y59420">
        <v>211.05</v>
      </c>
    </row>
    <row r="59421" spans="1:25" x14ac:dyDescent="0.45">
      <c r="A59421">
        <v>60249</v>
      </c>
      <c r="B59421">
        <v>211.05</v>
      </c>
      <c r="C59421">
        <f t="shared" si="2217"/>
        <v>211.59991764542917</v>
      </c>
      <c r="D59421">
        <f t="shared" si="2218"/>
        <v>0.3024094167543529</v>
      </c>
      <c r="W59421">
        <f t="shared" si="2219"/>
        <v>104328</v>
      </c>
      <c r="X59421">
        <v>59628</v>
      </c>
      <c r="Y59421">
        <v>211.05</v>
      </c>
    </row>
    <row r="59422" spans="1:25" x14ac:dyDescent="0.45">
      <c r="A59422">
        <v>60250</v>
      </c>
      <c r="B59422">
        <v>211.05</v>
      </c>
      <c r="C59422">
        <f t="shared" si="2217"/>
        <v>211.6007264166613</v>
      </c>
      <c r="D59422">
        <f t="shared" si="2218"/>
        <v>0.30329958600858625</v>
      </c>
      <c r="W59422">
        <f t="shared" si="2219"/>
        <v>104329</v>
      </c>
      <c r="X59422">
        <v>59629</v>
      </c>
      <c r="Y59422">
        <v>211.05</v>
      </c>
    </row>
    <row r="59423" spans="1:25" x14ac:dyDescent="0.45">
      <c r="A59423">
        <v>60251</v>
      </c>
      <c r="B59423">
        <v>211.05</v>
      </c>
      <c r="C59423">
        <f t="shared" si="2217"/>
        <v>211.6015351759045</v>
      </c>
      <c r="D59423">
        <f t="shared" si="2218"/>
        <v>0.30419105025999721</v>
      </c>
      <c r="W59423">
        <f t="shared" si="2219"/>
        <v>104330</v>
      </c>
      <c r="X59423">
        <v>59630</v>
      </c>
      <c r="Y59423">
        <v>211.05</v>
      </c>
    </row>
    <row r="59424" spans="1:25" x14ac:dyDescent="0.45">
      <c r="A59424">
        <v>60252</v>
      </c>
      <c r="B59424">
        <v>211.05</v>
      </c>
      <c r="C59424">
        <f t="shared" si="2217"/>
        <v>211.60234392315903</v>
      </c>
      <c r="D59424">
        <f t="shared" si="2218"/>
        <v>0.30508380945069141</v>
      </c>
      <c r="W59424">
        <f t="shared" si="2219"/>
        <v>104331</v>
      </c>
      <c r="X59424">
        <v>59631</v>
      </c>
      <c r="Y59424">
        <v>211.05</v>
      </c>
    </row>
    <row r="59425" spans="1:25" x14ac:dyDescent="0.45">
      <c r="A59425">
        <v>60253</v>
      </c>
      <c r="B59425">
        <v>211.05</v>
      </c>
      <c r="C59425">
        <f t="shared" si="2217"/>
        <v>211.60315265842505</v>
      </c>
      <c r="D59425">
        <f t="shared" si="2218"/>
        <v>0.30597786352268275</v>
      </c>
      <c r="W59425">
        <f t="shared" si="2219"/>
        <v>104332</v>
      </c>
      <c r="X59425">
        <v>59632</v>
      </c>
      <c r="Y59425">
        <v>211.05</v>
      </c>
    </row>
    <row r="59426" spans="1:25" x14ac:dyDescent="0.45">
      <c r="A59426">
        <v>60254</v>
      </c>
      <c r="B59426">
        <v>211.05</v>
      </c>
      <c r="C59426">
        <f t="shared" si="2217"/>
        <v>211.6039613817027</v>
      </c>
      <c r="D59426">
        <f t="shared" si="2218"/>
        <v>0.30687321241795545</v>
      </c>
      <c r="W59426">
        <f t="shared" si="2219"/>
        <v>104333</v>
      </c>
      <c r="X59426">
        <v>59633</v>
      </c>
      <c r="Y59426">
        <v>211.05</v>
      </c>
    </row>
    <row r="59427" spans="1:25" x14ac:dyDescent="0.45">
      <c r="A59427">
        <v>60255</v>
      </c>
      <c r="B59427">
        <v>211.05</v>
      </c>
      <c r="C59427">
        <f t="shared" si="2217"/>
        <v>211.60477009299217</v>
      </c>
      <c r="D59427">
        <f t="shared" si="2218"/>
        <v>0.30776985607852708</v>
      </c>
      <c r="W59427">
        <f t="shared" si="2219"/>
        <v>104334</v>
      </c>
      <c r="X59427">
        <v>59634</v>
      </c>
      <c r="Y59427">
        <v>211.05</v>
      </c>
    </row>
    <row r="59428" spans="1:25" x14ac:dyDescent="0.45">
      <c r="A59428">
        <v>60256</v>
      </c>
      <c r="B59428">
        <v>211.05</v>
      </c>
      <c r="C59428">
        <f t="shared" si="2217"/>
        <v>211.60557879229367</v>
      </c>
      <c r="D59428">
        <f t="shared" si="2218"/>
        <v>0.30866779444648046</v>
      </c>
      <c r="W59428">
        <f t="shared" si="2219"/>
        <v>104335</v>
      </c>
      <c r="X59428">
        <v>59635</v>
      </c>
      <c r="Y59428">
        <v>211.05</v>
      </c>
    </row>
    <row r="59429" spans="1:25" x14ac:dyDescent="0.45">
      <c r="A59429">
        <v>60257</v>
      </c>
      <c r="B59429">
        <v>211.05</v>
      </c>
      <c r="C59429">
        <f t="shared" si="2217"/>
        <v>211.60638747960735</v>
      </c>
      <c r="D59429">
        <f t="shared" si="2218"/>
        <v>0.30956702746380577</v>
      </c>
      <c r="W59429">
        <f t="shared" si="2219"/>
        <v>104336</v>
      </c>
      <c r="X59429">
        <v>59636</v>
      </c>
      <c r="Y59429">
        <v>211.05</v>
      </c>
    </row>
    <row r="59430" spans="1:25" x14ac:dyDescent="0.45">
      <c r="A59430">
        <v>60258</v>
      </c>
      <c r="B59430">
        <v>211.05</v>
      </c>
      <c r="C59430">
        <f t="shared" si="2217"/>
        <v>211.60719615493338</v>
      </c>
      <c r="D59430">
        <f t="shared" si="2218"/>
        <v>0.31046755507252655</v>
      </c>
      <c r="W59430">
        <f t="shared" si="2219"/>
        <v>104337</v>
      </c>
      <c r="X59430">
        <v>59637</v>
      </c>
      <c r="Y59430">
        <v>211.05</v>
      </c>
    </row>
    <row r="59431" spans="1:25" x14ac:dyDescent="0.45">
      <c r="A59431">
        <v>60259</v>
      </c>
      <c r="B59431">
        <v>211.05</v>
      </c>
      <c r="C59431">
        <f t="shared" si="2217"/>
        <v>211.60800481827198</v>
      </c>
      <c r="D59431">
        <f t="shared" si="2218"/>
        <v>0.3113693772147319</v>
      </c>
      <c r="W59431">
        <f t="shared" si="2219"/>
        <v>104338</v>
      </c>
      <c r="X59431">
        <v>59638</v>
      </c>
      <c r="Y59431">
        <v>211.05</v>
      </c>
    </row>
    <row r="59432" spans="1:25" x14ac:dyDescent="0.45">
      <c r="A59432">
        <v>60260</v>
      </c>
      <c r="B59432">
        <v>211.05</v>
      </c>
      <c r="C59432">
        <f t="shared" si="2217"/>
        <v>211.60881346962327</v>
      </c>
      <c r="D59432">
        <f t="shared" si="2218"/>
        <v>0.3122724938323862</v>
      </c>
      <c r="W59432">
        <f t="shared" si="2219"/>
        <v>104339</v>
      </c>
      <c r="X59432">
        <v>59639</v>
      </c>
      <c r="Y59432">
        <v>211.05</v>
      </c>
    </row>
    <row r="59433" spans="1:25" x14ac:dyDescent="0.45">
      <c r="A59433">
        <v>60261</v>
      </c>
      <c r="B59433">
        <v>211.05</v>
      </c>
      <c r="C59433">
        <f t="shared" si="2217"/>
        <v>211.60962210898748</v>
      </c>
      <c r="D59433">
        <f t="shared" si="2218"/>
        <v>0.31317690486758248</v>
      </c>
      <c r="W59433">
        <f t="shared" si="2219"/>
        <v>104340</v>
      </c>
      <c r="X59433">
        <v>59640</v>
      </c>
      <c r="Y59433">
        <v>211.05</v>
      </c>
    </row>
    <row r="59434" spans="1:25" x14ac:dyDescent="0.45">
      <c r="A59434">
        <v>60262</v>
      </c>
      <c r="B59434">
        <v>211.05</v>
      </c>
      <c r="C59434">
        <f t="shared" si="2217"/>
        <v>211.61043073636472</v>
      </c>
      <c r="D59434">
        <f t="shared" si="2218"/>
        <v>0.31408261026228895</v>
      </c>
      <c r="W59434">
        <f t="shared" si="2219"/>
        <v>104341</v>
      </c>
      <c r="X59434">
        <v>59641</v>
      </c>
      <c r="Y59434">
        <v>211.05</v>
      </c>
    </row>
    <row r="59435" spans="1:25" x14ac:dyDescent="0.45">
      <c r="A59435">
        <v>60263</v>
      </c>
      <c r="B59435">
        <v>211.05</v>
      </c>
      <c r="C59435">
        <f t="shared" si="2217"/>
        <v>211.61123935175527</v>
      </c>
      <c r="D59435">
        <f t="shared" si="2218"/>
        <v>0.31498960995866654</v>
      </c>
      <c r="W59435">
        <f t="shared" si="2219"/>
        <v>104342</v>
      </c>
      <c r="X59435">
        <v>59642</v>
      </c>
      <c r="Y59435">
        <v>211.05</v>
      </c>
    </row>
    <row r="59436" spans="1:25" x14ac:dyDescent="0.45">
      <c r="A59436">
        <v>60264</v>
      </c>
      <c r="B59436">
        <v>211.05</v>
      </c>
      <c r="C59436">
        <f t="shared" si="2217"/>
        <v>211.6120479551592</v>
      </c>
      <c r="D59436">
        <f t="shared" si="2218"/>
        <v>0.31589790389862354</v>
      </c>
      <c r="W59436">
        <f t="shared" si="2219"/>
        <v>104343</v>
      </c>
      <c r="X59436">
        <v>59643</v>
      </c>
      <c r="Y59436">
        <v>211.05</v>
      </c>
    </row>
    <row r="59437" spans="1:25" x14ac:dyDescent="0.45">
      <c r="A59437">
        <v>60265</v>
      </c>
      <c r="B59437">
        <v>211.05</v>
      </c>
      <c r="C59437">
        <f t="shared" si="2217"/>
        <v>211.61285654657678</v>
      </c>
      <c r="D59437">
        <f t="shared" si="2218"/>
        <v>0.31680749202432523</v>
      </c>
      <c r="W59437">
        <f t="shared" si="2219"/>
        <v>104344</v>
      </c>
      <c r="X59437">
        <v>59644</v>
      </c>
      <c r="Y59437">
        <v>211.05</v>
      </c>
    </row>
    <row r="59438" spans="1:25" x14ac:dyDescent="0.45">
      <c r="A59438">
        <v>60266</v>
      </c>
      <c r="B59438">
        <v>211.05</v>
      </c>
      <c r="C59438">
        <f t="shared" si="2217"/>
        <v>211.6136651260081</v>
      </c>
      <c r="D59438">
        <f t="shared" si="2218"/>
        <v>0.31771837427771554</v>
      </c>
      <c r="W59438">
        <f t="shared" si="2219"/>
        <v>104345</v>
      </c>
      <c r="X59438">
        <v>59645</v>
      </c>
      <c r="Y59438">
        <v>211.05</v>
      </c>
    </row>
    <row r="59439" spans="1:25" x14ac:dyDescent="0.45">
      <c r="A59439">
        <v>60267</v>
      </c>
      <c r="B59439">
        <v>211.05</v>
      </c>
      <c r="C59439">
        <f t="shared" si="2217"/>
        <v>211.61447369345342</v>
      </c>
      <c r="D59439">
        <f t="shared" si="2218"/>
        <v>0.31863055060093204</v>
      </c>
      <c r="W59439">
        <f t="shared" si="2219"/>
        <v>104346</v>
      </c>
      <c r="X59439">
        <v>59646</v>
      </c>
      <c r="Y59439">
        <v>211.05</v>
      </c>
    </row>
    <row r="59440" spans="1:25" x14ac:dyDescent="0.45">
      <c r="A59440">
        <v>60268</v>
      </c>
      <c r="B59440">
        <v>211.05</v>
      </c>
      <c r="C59440">
        <f t="shared" si="2217"/>
        <v>211.61528224891285</v>
      </c>
      <c r="D59440">
        <f t="shared" si="2218"/>
        <v>0.31954402093595441</v>
      </c>
      <c r="W59440">
        <f t="shared" si="2219"/>
        <v>104347</v>
      </c>
      <c r="X59440">
        <v>59647</v>
      </c>
      <c r="Y59440">
        <v>211.45</v>
      </c>
    </row>
    <row r="59441" spans="1:25" x14ac:dyDescent="0.45">
      <c r="A59441">
        <v>60269</v>
      </c>
      <c r="B59441">
        <v>211.05</v>
      </c>
      <c r="C59441">
        <f t="shared" si="2217"/>
        <v>211.61609079238661</v>
      </c>
      <c r="D59441">
        <f t="shared" si="2218"/>
        <v>0.32045878522489252</v>
      </c>
      <c r="W59441">
        <f t="shared" si="2219"/>
        <v>104348</v>
      </c>
      <c r="X59441">
        <v>59648</v>
      </c>
      <c r="Y59441">
        <v>211.05</v>
      </c>
    </row>
    <row r="59442" spans="1:25" x14ac:dyDescent="0.45">
      <c r="A59442">
        <v>60270</v>
      </c>
      <c r="B59442">
        <v>211.45</v>
      </c>
      <c r="C59442">
        <f t="shared" si="2217"/>
        <v>211.61689932387486</v>
      </c>
      <c r="D59442">
        <f t="shared" si="2218"/>
        <v>2.7855384309889621E-2</v>
      </c>
      <c r="W59442">
        <f t="shared" si="2219"/>
        <v>104349</v>
      </c>
      <c r="X59442">
        <v>59649</v>
      </c>
      <c r="Y59442">
        <v>211.05</v>
      </c>
    </row>
    <row r="59443" spans="1:25" x14ac:dyDescent="0.45">
      <c r="A59443">
        <v>60271</v>
      </c>
      <c r="B59443">
        <v>211.05</v>
      </c>
      <c r="C59443">
        <f t="shared" si="2217"/>
        <v>211.61770784337779</v>
      </c>
      <c r="D59443">
        <f t="shared" si="2218"/>
        <v>0.32229219543264448</v>
      </c>
      <c r="W59443">
        <f t="shared" si="2219"/>
        <v>104350</v>
      </c>
      <c r="X59443">
        <v>59650</v>
      </c>
      <c r="Y59443">
        <v>211.05</v>
      </c>
    </row>
    <row r="59444" spans="1:25" x14ac:dyDescent="0.45">
      <c r="A59444">
        <v>60272</v>
      </c>
      <c r="B59444">
        <v>211.05</v>
      </c>
      <c r="C59444">
        <f t="shared" si="2217"/>
        <v>211.61851635089559</v>
      </c>
      <c r="D59444">
        <f t="shared" si="2218"/>
        <v>0.32321084123562416</v>
      </c>
      <c r="W59444">
        <f t="shared" si="2219"/>
        <v>104351</v>
      </c>
      <c r="X59444">
        <v>59651</v>
      </c>
      <c r="Y59444">
        <v>211.05</v>
      </c>
    </row>
    <row r="59445" spans="1:25" x14ac:dyDescent="0.45">
      <c r="A59445">
        <v>60273</v>
      </c>
      <c r="B59445">
        <v>211.05</v>
      </c>
      <c r="C59445">
        <f t="shared" si="2217"/>
        <v>211.61932484642838</v>
      </c>
      <c r="D59445">
        <f t="shared" si="2218"/>
        <v>0.32413078076069013</v>
      </c>
      <c r="W59445">
        <f t="shared" si="2219"/>
        <v>104352</v>
      </c>
      <c r="X59445">
        <v>59652</v>
      </c>
      <c r="Y59445">
        <v>211.05</v>
      </c>
    </row>
    <row r="59446" spans="1:25" x14ac:dyDescent="0.45">
      <c r="A59446">
        <v>60274</v>
      </c>
      <c r="B59446">
        <v>211.05</v>
      </c>
      <c r="C59446">
        <f t="shared" si="2217"/>
        <v>211.6201333299764</v>
      </c>
      <c r="D59446">
        <f t="shared" si="2218"/>
        <v>0.32505201394996264</v>
      </c>
      <c r="W59446">
        <f t="shared" si="2219"/>
        <v>104353</v>
      </c>
      <c r="X59446">
        <v>59653</v>
      </c>
      <c r="Y59446">
        <v>211.05</v>
      </c>
    </row>
    <row r="59447" spans="1:25" x14ac:dyDescent="0.45">
      <c r="A59447">
        <v>60275</v>
      </c>
      <c r="B59447">
        <v>211.05</v>
      </c>
      <c r="C59447">
        <f t="shared" si="2217"/>
        <v>211.6209418015398</v>
      </c>
      <c r="D59447">
        <f t="shared" si="2218"/>
        <v>0.32597454074549947</v>
      </c>
      <c r="W59447">
        <f t="shared" si="2219"/>
        <v>104354</v>
      </c>
      <c r="X59447">
        <v>59654</v>
      </c>
      <c r="Y59447">
        <v>211.05</v>
      </c>
    </row>
    <row r="59448" spans="1:25" x14ac:dyDescent="0.45">
      <c r="A59448">
        <v>60276</v>
      </c>
      <c r="B59448">
        <v>211.05</v>
      </c>
      <c r="C59448">
        <f t="shared" si="2217"/>
        <v>211.62175026111876</v>
      </c>
      <c r="D59448">
        <f t="shared" si="2218"/>
        <v>0.32689836108936027</v>
      </c>
      <c r="W59448">
        <f t="shared" si="2219"/>
        <v>104355</v>
      </c>
      <c r="X59448">
        <v>59655</v>
      </c>
      <c r="Y59448">
        <v>211.05</v>
      </c>
    </row>
    <row r="59449" spans="1:25" x14ac:dyDescent="0.45">
      <c r="A59449">
        <v>60277</v>
      </c>
      <c r="B59449">
        <v>211.05</v>
      </c>
      <c r="C59449">
        <f t="shared" si="2217"/>
        <v>211.62255870871348</v>
      </c>
      <c r="D59449">
        <f t="shared" si="2218"/>
        <v>0.32782347492363928</v>
      </c>
      <c r="W59449">
        <f t="shared" si="2219"/>
        <v>104356</v>
      </c>
      <c r="X59449">
        <v>59656</v>
      </c>
      <c r="Y59449">
        <v>211.05</v>
      </c>
    </row>
    <row r="59450" spans="1:25" x14ac:dyDescent="0.45">
      <c r="A59450">
        <v>60278</v>
      </c>
      <c r="B59450">
        <v>211.05</v>
      </c>
      <c r="C59450">
        <f t="shared" si="2217"/>
        <v>211.62336714432408</v>
      </c>
      <c r="D59450">
        <f t="shared" si="2218"/>
        <v>0.32874988219033507</v>
      </c>
      <c r="W59450">
        <f t="shared" si="2219"/>
        <v>104357</v>
      </c>
      <c r="X59450">
        <v>59657</v>
      </c>
      <c r="Y59450">
        <v>211.05</v>
      </c>
    </row>
    <row r="59451" spans="1:25" x14ac:dyDescent="0.45">
      <c r="A59451">
        <v>60279</v>
      </c>
      <c r="B59451">
        <v>211.05</v>
      </c>
      <c r="C59451">
        <f t="shared" si="2217"/>
        <v>211.6241755679508</v>
      </c>
      <c r="D59451">
        <f t="shared" si="2218"/>
        <v>0.32967758283161103</v>
      </c>
      <c r="W59451">
        <f t="shared" si="2219"/>
        <v>104358</v>
      </c>
      <c r="X59451">
        <v>59658</v>
      </c>
      <c r="Y59451">
        <v>211.05</v>
      </c>
    </row>
    <row r="59452" spans="1:25" x14ac:dyDescent="0.45">
      <c r="A59452">
        <v>60280</v>
      </c>
      <c r="B59452">
        <v>211.05</v>
      </c>
      <c r="C59452">
        <f t="shared" si="2217"/>
        <v>211.62498397959376</v>
      </c>
      <c r="D59452">
        <f t="shared" si="2218"/>
        <v>0.33060657678946964</v>
      </c>
      <c r="W59452">
        <f t="shared" si="2219"/>
        <v>104359</v>
      </c>
      <c r="X59452">
        <v>59659</v>
      </c>
      <c r="Y59452">
        <v>211.05</v>
      </c>
    </row>
    <row r="59453" spans="1:25" x14ac:dyDescent="0.45">
      <c r="A59453">
        <v>60281</v>
      </c>
      <c r="B59453">
        <v>211.05</v>
      </c>
      <c r="C59453">
        <f t="shared" si="2217"/>
        <v>211.6257923792532</v>
      </c>
      <c r="D59453">
        <f t="shared" si="2218"/>
        <v>0.33153686400604587</v>
      </c>
      <c r="W59453">
        <f t="shared" si="2219"/>
        <v>104360</v>
      </c>
      <c r="X59453">
        <v>59660</v>
      </c>
      <c r="Y59453">
        <v>211.05</v>
      </c>
    </row>
    <row r="59454" spans="1:25" x14ac:dyDescent="0.45">
      <c r="A59454">
        <v>60282</v>
      </c>
      <c r="B59454">
        <v>211.05</v>
      </c>
      <c r="C59454">
        <f t="shared" si="2217"/>
        <v>211.62660076692927</v>
      </c>
      <c r="D59454">
        <f t="shared" si="2218"/>
        <v>0.33246844442341145</v>
      </c>
      <c r="W59454">
        <f t="shared" si="2219"/>
        <v>104361</v>
      </c>
      <c r="X59454">
        <v>59661</v>
      </c>
      <c r="Y59454">
        <v>211.45</v>
      </c>
    </row>
    <row r="59455" spans="1:25" x14ac:dyDescent="0.45">
      <c r="A59455">
        <v>60283</v>
      </c>
      <c r="B59455">
        <v>211.05</v>
      </c>
      <c r="C59455">
        <f t="shared" si="2217"/>
        <v>211.62740914262213</v>
      </c>
      <c r="D59455">
        <f t="shared" si="2218"/>
        <v>0.33340131798360728</v>
      </c>
      <c r="W59455">
        <f t="shared" si="2219"/>
        <v>104362</v>
      </c>
      <c r="X59455">
        <v>59662</v>
      </c>
      <c r="Y59455">
        <v>211.05</v>
      </c>
    </row>
    <row r="59456" spans="1:25" x14ac:dyDescent="0.45">
      <c r="A59456">
        <v>60284</v>
      </c>
      <c r="B59456">
        <v>211.45</v>
      </c>
      <c r="C59456">
        <f t="shared" si="2217"/>
        <v>211.62821750633196</v>
      </c>
      <c r="D59456">
        <f t="shared" si="2218"/>
        <v>3.1761479563187735E-2</v>
      </c>
      <c r="W59456">
        <f t="shared" si="2219"/>
        <v>104363</v>
      </c>
      <c r="X59456">
        <v>59663</v>
      </c>
      <c r="Y59456">
        <v>211.05</v>
      </c>
    </row>
    <row r="59457" spans="1:25" x14ac:dyDescent="0.45">
      <c r="A59457">
        <v>60285</v>
      </c>
      <c r="B59457">
        <v>211.05</v>
      </c>
      <c r="C59457">
        <f t="shared" si="2217"/>
        <v>211.62902585805898</v>
      </c>
      <c r="D59457">
        <f t="shared" si="2218"/>
        <v>0.33527094430092569</v>
      </c>
      <c r="W59457">
        <f t="shared" si="2219"/>
        <v>104364</v>
      </c>
      <c r="X59457">
        <v>59664</v>
      </c>
      <c r="Y59457">
        <v>211.05</v>
      </c>
    </row>
    <row r="59458" spans="1:25" x14ac:dyDescent="0.45">
      <c r="A59458">
        <v>60286</v>
      </c>
      <c r="B59458">
        <v>211.05</v>
      </c>
      <c r="C59458">
        <f t="shared" si="2217"/>
        <v>211.62983419780332</v>
      </c>
      <c r="D59458">
        <f t="shared" si="2218"/>
        <v>0.33620769694220559</v>
      </c>
      <c r="W59458">
        <f t="shared" si="2219"/>
        <v>104365</v>
      </c>
      <c r="X59458">
        <v>59665</v>
      </c>
      <c r="Y59458">
        <v>211.05</v>
      </c>
    </row>
    <row r="59459" spans="1:25" x14ac:dyDescent="0.45">
      <c r="A59459">
        <v>60287</v>
      </c>
      <c r="B59459">
        <v>211.05</v>
      </c>
      <c r="C59459">
        <f t="shared" si="2217"/>
        <v>211.63064252556518</v>
      </c>
      <c r="D59459">
        <f t="shared" si="2218"/>
        <v>0.3371457424946962</v>
      </c>
      <c r="W59459">
        <f t="shared" si="2219"/>
        <v>104366</v>
      </c>
      <c r="X59459">
        <v>59666</v>
      </c>
      <c r="Y59459">
        <v>211.05</v>
      </c>
    </row>
    <row r="59460" spans="1:25" x14ac:dyDescent="0.45">
      <c r="A59460">
        <v>60288</v>
      </c>
      <c r="B59460">
        <v>211.05</v>
      </c>
      <c r="C59460">
        <f t="shared" ref="C59460:C59523" si="2220">$H$4 - $I$4*EXP(-A59460/$J$4)</f>
        <v>211.63145084134473</v>
      </c>
      <c r="D59460">
        <f t="shared" ref="D59460:D59523" si="2221">(B59460-C59460)^2</f>
        <v>0.33808508090048112</v>
      </c>
      <c r="W59460">
        <f t="shared" si="2219"/>
        <v>104367</v>
      </c>
      <c r="X59460">
        <v>59667</v>
      </c>
      <c r="Y59460">
        <v>211.05</v>
      </c>
    </row>
    <row r="59461" spans="1:25" x14ac:dyDescent="0.45">
      <c r="A59461">
        <v>60289</v>
      </c>
      <c r="B59461">
        <v>211.05</v>
      </c>
      <c r="C59461">
        <f t="shared" si="2220"/>
        <v>211.63225914514214</v>
      </c>
      <c r="D59461">
        <f t="shared" si="2221"/>
        <v>0.339025712101646</v>
      </c>
      <c r="W59461">
        <f t="shared" si="2219"/>
        <v>104368</v>
      </c>
      <c r="X59461">
        <v>59668</v>
      </c>
      <c r="Y59461">
        <v>211.05</v>
      </c>
    </row>
    <row r="59462" spans="1:25" x14ac:dyDescent="0.45">
      <c r="A59462">
        <v>60290</v>
      </c>
      <c r="B59462">
        <v>211.05</v>
      </c>
      <c r="C59462">
        <f t="shared" si="2220"/>
        <v>211.63306743695762</v>
      </c>
      <c r="D59462">
        <f t="shared" si="2221"/>
        <v>0.33996763604031172</v>
      </c>
      <c r="W59462">
        <f t="shared" si="2219"/>
        <v>104369</v>
      </c>
      <c r="X59462">
        <v>59669</v>
      </c>
      <c r="Y59462">
        <v>211.05</v>
      </c>
    </row>
    <row r="59463" spans="1:25" x14ac:dyDescent="0.45">
      <c r="A59463">
        <v>60291</v>
      </c>
      <c r="B59463">
        <v>211.05</v>
      </c>
      <c r="C59463">
        <f t="shared" si="2220"/>
        <v>211.63387571679132</v>
      </c>
      <c r="D59463">
        <f t="shared" si="2221"/>
        <v>0.34091085265856785</v>
      </c>
      <c r="W59463">
        <f t="shared" si="2219"/>
        <v>104370</v>
      </c>
      <c r="X59463">
        <v>59670</v>
      </c>
      <c r="Y59463">
        <v>211.05</v>
      </c>
    </row>
    <row r="59464" spans="1:25" x14ac:dyDescent="0.45">
      <c r="A59464">
        <v>60292</v>
      </c>
      <c r="B59464">
        <v>211.05</v>
      </c>
      <c r="C59464">
        <f t="shared" si="2220"/>
        <v>211.63468398464343</v>
      </c>
      <c r="D59464">
        <f t="shared" si="2221"/>
        <v>0.34185536189850618</v>
      </c>
      <c r="W59464">
        <f t="shared" si="2219"/>
        <v>104371</v>
      </c>
      <c r="X59464">
        <v>59671</v>
      </c>
      <c r="Y59464">
        <v>211.45</v>
      </c>
    </row>
    <row r="59465" spans="1:25" x14ac:dyDescent="0.45">
      <c r="A59465">
        <v>60293</v>
      </c>
      <c r="B59465">
        <v>211.05</v>
      </c>
      <c r="C59465">
        <f t="shared" si="2220"/>
        <v>211.63549224051411</v>
      </c>
      <c r="D59465">
        <f t="shared" si="2221"/>
        <v>0.3428011637022203</v>
      </c>
      <c r="W59465">
        <f t="shared" si="2219"/>
        <v>104372</v>
      </c>
      <c r="X59465">
        <v>59672</v>
      </c>
      <c r="Y59465">
        <v>211.45</v>
      </c>
    </row>
    <row r="59466" spans="1:25" x14ac:dyDescent="0.45">
      <c r="A59466">
        <v>60294</v>
      </c>
      <c r="B59466">
        <v>211.45</v>
      </c>
      <c r="C59466">
        <f t="shared" si="2220"/>
        <v>211.63630048440353</v>
      </c>
      <c r="D59466">
        <f t="shared" si="2221"/>
        <v>3.4707870488995832E-2</v>
      </c>
      <c r="W59466">
        <f t="shared" si="2219"/>
        <v>104373</v>
      </c>
      <c r="X59466">
        <v>59673</v>
      </c>
      <c r="Y59466">
        <v>211.05</v>
      </c>
    </row>
    <row r="59467" spans="1:25" x14ac:dyDescent="0.45">
      <c r="A59467">
        <v>60295</v>
      </c>
      <c r="B59467">
        <v>211.45</v>
      </c>
      <c r="C59467">
        <f t="shared" si="2220"/>
        <v>211.63710871631193</v>
      </c>
      <c r="D59467">
        <f t="shared" si="2221"/>
        <v>3.5009671719901971E-2</v>
      </c>
      <c r="W59467">
        <f t="shared" si="2219"/>
        <v>104374</v>
      </c>
      <c r="X59467">
        <v>59674</v>
      </c>
      <c r="Y59467">
        <v>211.05</v>
      </c>
    </row>
    <row r="59468" spans="1:25" x14ac:dyDescent="0.45">
      <c r="A59468">
        <v>60296</v>
      </c>
      <c r="B59468">
        <v>211.05</v>
      </c>
      <c r="C59468">
        <f t="shared" si="2220"/>
        <v>211.63791693623941</v>
      </c>
      <c r="D59468">
        <f t="shared" si="2221"/>
        <v>0.34564632391711714</v>
      </c>
      <c r="W59468">
        <f t="shared" si="2219"/>
        <v>104375</v>
      </c>
      <c r="X59468">
        <v>59675</v>
      </c>
      <c r="Y59468">
        <v>211.05</v>
      </c>
    </row>
    <row r="59469" spans="1:25" x14ac:dyDescent="0.45">
      <c r="A59469">
        <v>60297</v>
      </c>
      <c r="B59469">
        <v>211.05</v>
      </c>
      <c r="C59469">
        <f t="shared" si="2220"/>
        <v>211.6387251441862</v>
      </c>
      <c r="D59469">
        <f t="shared" si="2221"/>
        <v>0.34659729539704426</v>
      </c>
      <c r="W59469">
        <f t="shared" si="2219"/>
        <v>104376</v>
      </c>
      <c r="X59469">
        <v>59676</v>
      </c>
      <c r="Y59469">
        <v>211.05</v>
      </c>
    </row>
    <row r="59470" spans="1:25" x14ac:dyDescent="0.45">
      <c r="A59470">
        <v>60298</v>
      </c>
      <c r="B59470">
        <v>211.05</v>
      </c>
      <c r="C59470">
        <f t="shared" si="2220"/>
        <v>211.63953334015244</v>
      </c>
      <c r="D59470">
        <f t="shared" si="2221"/>
        <v>0.34754955915127872</v>
      </c>
      <c r="W59470">
        <f t="shared" ref="W59470:W59533" si="2222">X59470+44700</f>
        <v>104377</v>
      </c>
      <c r="X59470">
        <v>59677</v>
      </c>
      <c r="Y59470">
        <v>211.05</v>
      </c>
    </row>
    <row r="59471" spans="1:25" x14ac:dyDescent="0.45">
      <c r="A59471">
        <v>60299</v>
      </c>
      <c r="B59471">
        <v>211.05</v>
      </c>
      <c r="C59471">
        <f t="shared" si="2220"/>
        <v>211.64034152413834</v>
      </c>
      <c r="D59471">
        <f t="shared" si="2221"/>
        <v>0.34850311512195975</v>
      </c>
      <c r="W59471">
        <f t="shared" si="2222"/>
        <v>104378</v>
      </c>
      <c r="X59471">
        <v>59678</v>
      </c>
      <c r="Y59471">
        <v>211.05</v>
      </c>
    </row>
    <row r="59472" spans="1:25" x14ac:dyDescent="0.45">
      <c r="A59472">
        <v>60300</v>
      </c>
      <c r="B59472">
        <v>211.05</v>
      </c>
      <c r="C59472">
        <f t="shared" si="2220"/>
        <v>211.64114969614405</v>
      </c>
      <c r="D59472">
        <f t="shared" si="2221"/>
        <v>0.34945796325119488</v>
      </c>
      <c r="W59472">
        <f t="shared" si="2222"/>
        <v>104379</v>
      </c>
      <c r="X59472">
        <v>59679</v>
      </c>
      <c r="Y59472">
        <v>211.05</v>
      </c>
    </row>
    <row r="59473" spans="1:25" x14ac:dyDescent="0.45">
      <c r="A59473">
        <v>60301</v>
      </c>
      <c r="B59473">
        <v>211.05</v>
      </c>
      <c r="C59473">
        <f t="shared" si="2220"/>
        <v>211.64195785616977</v>
      </c>
      <c r="D59473">
        <f t="shared" si="2221"/>
        <v>0.35041410348109386</v>
      </c>
      <c r="W59473">
        <f t="shared" si="2222"/>
        <v>104380</v>
      </c>
      <c r="X59473">
        <v>59680</v>
      </c>
      <c r="Y59473">
        <v>211.05</v>
      </c>
    </row>
    <row r="59474" spans="1:25" x14ac:dyDescent="0.45">
      <c r="A59474">
        <v>60302</v>
      </c>
      <c r="B59474">
        <v>211.05</v>
      </c>
      <c r="C59474">
        <f t="shared" si="2220"/>
        <v>211.64276600421567</v>
      </c>
      <c r="D59474">
        <f t="shared" si="2221"/>
        <v>0.35137153575380187</v>
      </c>
      <c r="W59474">
        <f t="shared" si="2222"/>
        <v>104381</v>
      </c>
      <c r="X59474">
        <v>59681</v>
      </c>
      <c r="Y59474">
        <v>211.45</v>
      </c>
    </row>
    <row r="59475" spans="1:25" x14ac:dyDescent="0.45">
      <c r="A59475">
        <v>60303</v>
      </c>
      <c r="B59475">
        <v>211.05</v>
      </c>
      <c r="C59475">
        <f t="shared" si="2220"/>
        <v>211.64357414028194</v>
      </c>
      <c r="D59475">
        <f t="shared" si="2221"/>
        <v>0.35233026001143269</v>
      </c>
      <c r="W59475">
        <f t="shared" si="2222"/>
        <v>104382</v>
      </c>
      <c r="X59475">
        <v>59682</v>
      </c>
      <c r="Y59475">
        <v>211.45</v>
      </c>
    </row>
    <row r="59476" spans="1:25" x14ac:dyDescent="0.45">
      <c r="A59476">
        <v>60304</v>
      </c>
      <c r="B59476">
        <v>211.45</v>
      </c>
      <c r="C59476">
        <f t="shared" si="2220"/>
        <v>211.64438226436872</v>
      </c>
      <c r="D59476">
        <f t="shared" si="2221"/>
        <v>3.7784464701113664E-2</v>
      </c>
      <c r="W59476">
        <f t="shared" si="2222"/>
        <v>104383</v>
      </c>
      <c r="X59476">
        <v>59683</v>
      </c>
      <c r="Y59476">
        <v>211.05</v>
      </c>
    </row>
    <row r="59477" spans="1:25" x14ac:dyDescent="0.45">
      <c r="A59477">
        <v>60305</v>
      </c>
      <c r="B59477">
        <v>211.45</v>
      </c>
      <c r="C59477">
        <f t="shared" si="2220"/>
        <v>211.64519037647622</v>
      </c>
      <c r="D59477">
        <f t="shared" si="2221"/>
        <v>3.8099283068933766E-2</v>
      </c>
      <c r="W59477">
        <f t="shared" si="2222"/>
        <v>104384</v>
      </c>
      <c r="X59477">
        <v>59684</v>
      </c>
      <c r="Y59477">
        <v>211.05</v>
      </c>
    </row>
    <row r="59478" spans="1:25" x14ac:dyDescent="0.45">
      <c r="A59478">
        <v>60306</v>
      </c>
      <c r="B59478">
        <v>211.05</v>
      </c>
      <c r="C59478">
        <f t="shared" si="2220"/>
        <v>211.64599847660463</v>
      </c>
      <c r="D59478">
        <f t="shared" si="2221"/>
        <v>0.35521418411502831</v>
      </c>
      <c r="W59478">
        <f t="shared" si="2222"/>
        <v>104385</v>
      </c>
      <c r="X59478">
        <v>59685</v>
      </c>
      <c r="Y59478">
        <v>211.05</v>
      </c>
    </row>
    <row r="59479" spans="1:25" x14ac:dyDescent="0.45">
      <c r="A59479">
        <v>60307</v>
      </c>
      <c r="B59479">
        <v>211.05</v>
      </c>
      <c r="C59479">
        <f t="shared" si="2220"/>
        <v>211.64680656475409</v>
      </c>
      <c r="D59479">
        <f t="shared" si="2221"/>
        <v>0.35617807573356047</v>
      </c>
      <c r="W59479">
        <f t="shared" si="2222"/>
        <v>104386</v>
      </c>
      <c r="X59479">
        <v>59686</v>
      </c>
      <c r="Y59479">
        <v>211.05</v>
      </c>
    </row>
    <row r="59480" spans="1:25" x14ac:dyDescent="0.45">
      <c r="A59480">
        <v>60308</v>
      </c>
      <c r="B59480">
        <v>211.05</v>
      </c>
      <c r="C59480">
        <f t="shared" si="2220"/>
        <v>211.64761464092481</v>
      </c>
      <c r="D59480">
        <f t="shared" si="2221"/>
        <v>0.35714325904768135</v>
      </c>
      <c r="W59480">
        <f t="shared" si="2222"/>
        <v>104387</v>
      </c>
      <c r="X59480">
        <v>59687</v>
      </c>
      <c r="Y59480">
        <v>211.05</v>
      </c>
    </row>
    <row r="59481" spans="1:25" x14ac:dyDescent="0.45">
      <c r="A59481">
        <v>60309</v>
      </c>
      <c r="B59481">
        <v>211.05</v>
      </c>
      <c r="C59481">
        <f t="shared" si="2220"/>
        <v>211.64842270511693</v>
      </c>
      <c r="D59481">
        <f t="shared" si="2221"/>
        <v>0.35810973399944868</v>
      </c>
      <c r="W59481">
        <f t="shared" si="2222"/>
        <v>104388</v>
      </c>
      <c r="X59481">
        <v>59688</v>
      </c>
      <c r="Y59481">
        <v>211.05</v>
      </c>
    </row>
    <row r="59482" spans="1:25" x14ac:dyDescent="0.45">
      <c r="A59482">
        <v>60310</v>
      </c>
      <c r="B59482">
        <v>211.05</v>
      </c>
      <c r="C59482">
        <f t="shared" si="2220"/>
        <v>211.64923075733066</v>
      </c>
      <c r="D59482">
        <f t="shared" si="2221"/>
        <v>0.35907750053105808</v>
      </c>
      <c r="W59482">
        <f t="shared" si="2222"/>
        <v>104389</v>
      </c>
      <c r="X59482">
        <v>59689</v>
      </c>
      <c r="Y59482">
        <v>211.05</v>
      </c>
    </row>
    <row r="59483" spans="1:25" x14ac:dyDescent="0.45">
      <c r="A59483">
        <v>60311</v>
      </c>
      <c r="B59483">
        <v>211.05</v>
      </c>
      <c r="C59483">
        <f t="shared" si="2220"/>
        <v>211.65003879756617</v>
      </c>
      <c r="D59483">
        <f t="shared" si="2221"/>
        <v>0.36004655858463924</v>
      </c>
      <c r="W59483">
        <f t="shared" si="2222"/>
        <v>104390</v>
      </c>
      <c r="X59483">
        <v>59690</v>
      </c>
      <c r="Y59483">
        <v>211.05</v>
      </c>
    </row>
    <row r="59484" spans="1:25" x14ac:dyDescent="0.45">
      <c r="A59484">
        <v>60312</v>
      </c>
      <c r="B59484">
        <v>211.05</v>
      </c>
      <c r="C59484">
        <f t="shared" si="2220"/>
        <v>211.65084682582363</v>
      </c>
      <c r="D59484">
        <f t="shared" si="2221"/>
        <v>0.36101690810232373</v>
      </c>
      <c r="W59484">
        <f t="shared" si="2222"/>
        <v>104391</v>
      </c>
      <c r="X59484">
        <v>59691</v>
      </c>
      <c r="Y59484">
        <v>211.05</v>
      </c>
    </row>
    <row r="59485" spans="1:25" x14ac:dyDescent="0.45">
      <c r="A59485">
        <v>60313</v>
      </c>
      <c r="B59485">
        <v>211.05</v>
      </c>
      <c r="C59485">
        <f t="shared" si="2220"/>
        <v>211.65165484210323</v>
      </c>
      <c r="D59485">
        <f t="shared" si="2221"/>
        <v>0.36198854902624517</v>
      </c>
      <c r="W59485">
        <f t="shared" si="2222"/>
        <v>104392</v>
      </c>
      <c r="X59485">
        <v>59692</v>
      </c>
      <c r="Y59485">
        <v>211.45</v>
      </c>
    </row>
    <row r="59486" spans="1:25" x14ac:dyDescent="0.45">
      <c r="A59486">
        <v>60314</v>
      </c>
      <c r="B59486">
        <v>211.05</v>
      </c>
      <c r="C59486">
        <f t="shared" si="2220"/>
        <v>211.65246284640511</v>
      </c>
      <c r="D59486">
        <f t="shared" si="2221"/>
        <v>0.36296148129853922</v>
      </c>
      <c r="W59486">
        <f t="shared" si="2222"/>
        <v>104393</v>
      </c>
      <c r="X59486">
        <v>59693</v>
      </c>
      <c r="Y59486">
        <v>211.45</v>
      </c>
    </row>
    <row r="59487" spans="1:25" x14ac:dyDescent="0.45">
      <c r="A59487">
        <v>60315</v>
      </c>
      <c r="B59487">
        <v>211.45</v>
      </c>
      <c r="C59487">
        <f t="shared" si="2220"/>
        <v>211.65327083872953</v>
      </c>
      <c r="D59487">
        <f t="shared" si="2221"/>
        <v>4.1319033877809525E-2</v>
      </c>
      <c r="W59487">
        <f t="shared" si="2222"/>
        <v>104394</v>
      </c>
      <c r="X59487">
        <v>59694</v>
      </c>
      <c r="Y59487">
        <v>211.05</v>
      </c>
    </row>
    <row r="59488" spans="1:25" x14ac:dyDescent="0.45">
      <c r="A59488">
        <v>60316</v>
      </c>
      <c r="B59488">
        <v>211.45</v>
      </c>
      <c r="C59488">
        <f t="shared" si="2220"/>
        <v>211.65407881907657</v>
      </c>
      <c r="D59488">
        <f t="shared" si="2221"/>
        <v>4.1648164395693597E-2</v>
      </c>
      <c r="W59488">
        <f t="shared" si="2222"/>
        <v>104395</v>
      </c>
      <c r="X59488">
        <v>59695</v>
      </c>
      <c r="Y59488">
        <v>211.05</v>
      </c>
    </row>
    <row r="59489" spans="1:25" x14ac:dyDescent="0.45">
      <c r="A59489">
        <v>60317</v>
      </c>
      <c r="B59489">
        <v>211.05</v>
      </c>
      <c r="C59489">
        <f t="shared" si="2220"/>
        <v>211.65488678744646</v>
      </c>
      <c r="D59489">
        <f t="shared" si="2221"/>
        <v>0.36588802562728229</v>
      </c>
      <c r="W59489">
        <f t="shared" si="2222"/>
        <v>104396</v>
      </c>
      <c r="X59489">
        <v>59696</v>
      </c>
      <c r="Y59489">
        <v>211.05</v>
      </c>
    </row>
    <row r="59490" spans="1:25" x14ac:dyDescent="0.45">
      <c r="A59490">
        <v>60318</v>
      </c>
      <c r="B59490">
        <v>211.05</v>
      </c>
      <c r="C59490">
        <f t="shared" si="2220"/>
        <v>211.6556947438394</v>
      </c>
      <c r="D59490">
        <f t="shared" si="2221"/>
        <v>0.36686612271466834</v>
      </c>
      <c r="W59490">
        <f t="shared" si="2222"/>
        <v>104397</v>
      </c>
      <c r="X59490">
        <v>59697</v>
      </c>
      <c r="Y59490">
        <v>211.05</v>
      </c>
    </row>
    <row r="59491" spans="1:25" x14ac:dyDescent="0.45">
      <c r="A59491">
        <v>60319</v>
      </c>
      <c r="B59491">
        <v>211.05</v>
      </c>
      <c r="C59491">
        <f t="shared" si="2220"/>
        <v>211.65650268825553</v>
      </c>
      <c r="D59491">
        <f t="shared" si="2221"/>
        <v>0.36784551086116923</v>
      </c>
      <c r="W59491">
        <f t="shared" si="2222"/>
        <v>104398</v>
      </c>
      <c r="X59491">
        <v>59698</v>
      </c>
      <c r="Y59491">
        <v>211.05</v>
      </c>
    </row>
    <row r="59492" spans="1:25" x14ac:dyDescent="0.45">
      <c r="A59492">
        <v>60320</v>
      </c>
      <c r="B59492">
        <v>211.05</v>
      </c>
      <c r="C59492">
        <f t="shared" si="2220"/>
        <v>211.657310620695</v>
      </c>
      <c r="D59492">
        <f t="shared" si="2221"/>
        <v>0.36882619000893252</v>
      </c>
      <c r="W59492">
        <f t="shared" si="2222"/>
        <v>104399</v>
      </c>
      <c r="X59492">
        <v>59699</v>
      </c>
      <c r="Y59492">
        <v>211.45</v>
      </c>
    </row>
    <row r="59493" spans="1:25" x14ac:dyDescent="0.45">
      <c r="A59493">
        <v>60321</v>
      </c>
      <c r="B59493">
        <v>211.05</v>
      </c>
      <c r="C59493">
        <f t="shared" si="2220"/>
        <v>211.65811854115805</v>
      </c>
      <c r="D59493">
        <f t="shared" si="2221"/>
        <v>0.3698081601001767</v>
      </c>
      <c r="W59493">
        <f t="shared" si="2222"/>
        <v>104400</v>
      </c>
      <c r="X59493">
        <v>59700</v>
      </c>
      <c r="Y59493">
        <v>211.45</v>
      </c>
    </row>
    <row r="59494" spans="1:25" x14ac:dyDescent="0.45">
      <c r="A59494">
        <v>60322</v>
      </c>
      <c r="B59494">
        <v>211.45</v>
      </c>
      <c r="C59494">
        <f t="shared" si="2220"/>
        <v>211.65892644964484</v>
      </c>
      <c r="D59494">
        <f t="shared" si="2221"/>
        <v>4.3650261361201752E-2</v>
      </c>
      <c r="W59494">
        <f t="shared" si="2222"/>
        <v>104401</v>
      </c>
      <c r="X59494">
        <v>59701</v>
      </c>
      <c r="Y59494">
        <v>211.05</v>
      </c>
    </row>
    <row r="59495" spans="1:25" x14ac:dyDescent="0.45">
      <c r="A59495">
        <v>60323</v>
      </c>
      <c r="B59495">
        <v>211.45</v>
      </c>
      <c r="C59495">
        <f t="shared" si="2220"/>
        <v>211.65973434615552</v>
      </c>
      <c r="D59495">
        <f t="shared" si="2221"/>
        <v>4.3988495957286981E-2</v>
      </c>
      <c r="W59495">
        <f t="shared" si="2222"/>
        <v>104402</v>
      </c>
      <c r="X59495">
        <v>59702</v>
      </c>
      <c r="Y59495">
        <v>211.05</v>
      </c>
    </row>
    <row r="59496" spans="1:25" x14ac:dyDescent="0.45">
      <c r="A59496">
        <v>60324</v>
      </c>
      <c r="B59496">
        <v>211.05</v>
      </c>
      <c r="C59496">
        <f t="shared" si="2220"/>
        <v>211.66054223069028</v>
      </c>
      <c r="D59496">
        <f t="shared" si="2221"/>
        <v>0.37276181545625214</v>
      </c>
      <c r="W59496">
        <f t="shared" si="2222"/>
        <v>104403</v>
      </c>
      <c r="X59496">
        <v>59703</v>
      </c>
      <c r="Y59496">
        <v>211.05</v>
      </c>
    </row>
    <row r="59497" spans="1:25" x14ac:dyDescent="0.45">
      <c r="A59497">
        <v>60325</v>
      </c>
      <c r="B59497">
        <v>211.05</v>
      </c>
      <c r="C59497">
        <f t="shared" si="2220"/>
        <v>211.66135010324933</v>
      </c>
      <c r="D59497">
        <f t="shared" si="2221"/>
        <v>0.37374894874295644</v>
      </c>
      <c r="W59497">
        <f t="shared" si="2222"/>
        <v>104404</v>
      </c>
      <c r="X59497">
        <v>59704</v>
      </c>
      <c r="Y59497">
        <v>211.05</v>
      </c>
    </row>
    <row r="59498" spans="1:25" x14ac:dyDescent="0.45">
      <c r="A59498">
        <v>60326</v>
      </c>
      <c r="B59498">
        <v>211.05</v>
      </c>
      <c r="C59498">
        <f t="shared" si="2220"/>
        <v>211.66215796383281</v>
      </c>
      <c r="D59498">
        <f t="shared" si="2221"/>
        <v>0.37473737268391977</v>
      </c>
      <c r="W59498">
        <f t="shared" si="2222"/>
        <v>104405</v>
      </c>
      <c r="X59498">
        <v>59705</v>
      </c>
      <c r="Y59498">
        <v>211.05</v>
      </c>
    </row>
    <row r="59499" spans="1:25" x14ac:dyDescent="0.45">
      <c r="A59499">
        <v>60327</v>
      </c>
      <c r="B59499">
        <v>211.05</v>
      </c>
      <c r="C59499">
        <f t="shared" si="2220"/>
        <v>211.66296581244092</v>
      </c>
      <c r="D59499">
        <f t="shared" si="2221"/>
        <v>0.37572708722133841</v>
      </c>
      <c r="W59499">
        <f t="shared" si="2222"/>
        <v>104406</v>
      </c>
      <c r="X59499">
        <v>59706</v>
      </c>
      <c r="Y59499">
        <v>211.05</v>
      </c>
    </row>
    <row r="59500" spans="1:25" x14ac:dyDescent="0.45">
      <c r="A59500">
        <v>60328</v>
      </c>
      <c r="B59500">
        <v>211.05</v>
      </c>
      <c r="C59500">
        <f t="shared" si="2220"/>
        <v>211.66377364907379</v>
      </c>
      <c r="D59500">
        <f t="shared" si="2221"/>
        <v>0.37671809229734116</v>
      </c>
      <c r="W59500">
        <f t="shared" si="2222"/>
        <v>104407</v>
      </c>
      <c r="X59500">
        <v>59707</v>
      </c>
      <c r="Y59500">
        <v>211.05</v>
      </c>
    </row>
    <row r="59501" spans="1:25" x14ac:dyDescent="0.45">
      <c r="A59501">
        <v>60329</v>
      </c>
      <c r="B59501">
        <v>211.05</v>
      </c>
      <c r="C59501">
        <f t="shared" si="2220"/>
        <v>211.66458147373166</v>
      </c>
      <c r="D59501">
        <f t="shared" si="2221"/>
        <v>0.37771038785416317</v>
      </c>
      <c r="W59501">
        <f t="shared" si="2222"/>
        <v>104408</v>
      </c>
      <c r="X59501">
        <v>59708</v>
      </c>
      <c r="Y59501">
        <v>211.05</v>
      </c>
    </row>
    <row r="59502" spans="1:25" x14ac:dyDescent="0.45">
      <c r="A59502">
        <v>60330</v>
      </c>
      <c r="B59502">
        <v>211.05</v>
      </c>
      <c r="C59502">
        <f t="shared" si="2220"/>
        <v>211.66538928641467</v>
      </c>
      <c r="D59502">
        <f t="shared" si="2221"/>
        <v>0.37870397383393728</v>
      </c>
      <c r="W59502">
        <f t="shared" si="2222"/>
        <v>104409</v>
      </c>
      <c r="X59502">
        <v>59709</v>
      </c>
      <c r="Y59502">
        <v>211.05</v>
      </c>
    </row>
    <row r="59503" spans="1:25" x14ac:dyDescent="0.45">
      <c r="A59503">
        <v>60331</v>
      </c>
      <c r="B59503">
        <v>211.05</v>
      </c>
      <c r="C59503">
        <f t="shared" si="2220"/>
        <v>211.66619708712301</v>
      </c>
      <c r="D59503">
        <f t="shared" si="2221"/>
        <v>0.3796988501788679</v>
      </c>
      <c r="W59503">
        <f t="shared" si="2222"/>
        <v>104410</v>
      </c>
      <c r="X59503">
        <v>59710</v>
      </c>
      <c r="Y59503">
        <v>211.05</v>
      </c>
    </row>
    <row r="59504" spans="1:25" x14ac:dyDescent="0.45">
      <c r="A59504">
        <v>60332</v>
      </c>
      <c r="B59504">
        <v>211.05</v>
      </c>
      <c r="C59504">
        <f t="shared" si="2220"/>
        <v>211.66700487585686</v>
      </c>
      <c r="D59504">
        <f t="shared" si="2221"/>
        <v>0.38069501683112666</v>
      </c>
      <c r="W59504">
        <f t="shared" si="2222"/>
        <v>104411</v>
      </c>
      <c r="X59504">
        <v>59711</v>
      </c>
      <c r="Y59504">
        <v>211.05</v>
      </c>
    </row>
    <row r="59505" spans="1:25" x14ac:dyDescent="0.45">
      <c r="A59505">
        <v>60333</v>
      </c>
      <c r="B59505">
        <v>211.05</v>
      </c>
      <c r="C59505">
        <f t="shared" si="2220"/>
        <v>211.66781265261639</v>
      </c>
      <c r="D59505">
        <f t="shared" si="2221"/>
        <v>0.38169247373288712</v>
      </c>
      <c r="W59505">
        <f t="shared" si="2222"/>
        <v>104412</v>
      </c>
      <c r="X59505">
        <v>59712</v>
      </c>
      <c r="Y59505">
        <v>211.05</v>
      </c>
    </row>
    <row r="59506" spans="1:25" x14ac:dyDescent="0.45">
      <c r="A59506">
        <v>60334</v>
      </c>
      <c r="B59506">
        <v>211.05</v>
      </c>
      <c r="C59506">
        <f t="shared" si="2220"/>
        <v>211.66862041740177</v>
      </c>
      <c r="D59506">
        <f t="shared" si="2221"/>
        <v>0.38269122082632473</v>
      </c>
      <c r="W59506">
        <f t="shared" si="2222"/>
        <v>104413</v>
      </c>
      <c r="X59506">
        <v>59713</v>
      </c>
      <c r="Y59506">
        <v>211.45</v>
      </c>
    </row>
    <row r="59507" spans="1:25" x14ac:dyDescent="0.45">
      <c r="A59507">
        <v>60335</v>
      </c>
      <c r="B59507">
        <v>211.05</v>
      </c>
      <c r="C59507">
        <f t="shared" si="2220"/>
        <v>211.66942817021322</v>
      </c>
      <c r="D59507">
        <f t="shared" si="2221"/>
        <v>0.38369125805368748</v>
      </c>
      <c r="W59507">
        <f t="shared" si="2222"/>
        <v>104414</v>
      </c>
      <c r="X59507">
        <v>59714</v>
      </c>
      <c r="Y59507">
        <v>211.05</v>
      </c>
    </row>
    <row r="59508" spans="1:25" x14ac:dyDescent="0.45">
      <c r="A59508">
        <v>60336</v>
      </c>
      <c r="B59508">
        <v>211.45</v>
      </c>
      <c r="C59508">
        <f t="shared" si="2220"/>
        <v>211.67023591105087</v>
      </c>
      <c r="D59508">
        <f t="shared" si="2221"/>
        <v>4.850385651641026E-2</v>
      </c>
      <c r="W59508">
        <f t="shared" si="2222"/>
        <v>104415</v>
      </c>
      <c r="X59508">
        <v>59715</v>
      </c>
      <c r="Y59508">
        <v>211.05</v>
      </c>
    </row>
    <row r="59509" spans="1:25" x14ac:dyDescent="0.45">
      <c r="A59509">
        <v>60337</v>
      </c>
      <c r="B59509">
        <v>211.05</v>
      </c>
      <c r="C59509">
        <f t="shared" si="2220"/>
        <v>211.6710436399149</v>
      </c>
      <c r="D59509">
        <f t="shared" si="2221"/>
        <v>0.38569520267873247</v>
      </c>
      <c r="W59509">
        <f t="shared" si="2222"/>
        <v>104416</v>
      </c>
      <c r="X59509">
        <v>59716</v>
      </c>
      <c r="Y59509">
        <v>211.05</v>
      </c>
    </row>
    <row r="59510" spans="1:25" x14ac:dyDescent="0.45">
      <c r="A59510">
        <v>60338</v>
      </c>
      <c r="B59510">
        <v>211.05</v>
      </c>
      <c r="C59510">
        <f t="shared" si="2220"/>
        <v>211.67185135680552</v>
      </c>
      <c r="D59510">
        <f t="shared" si="2221"/>
        <v>0.38669910996085033</v>
      </c>
      <c r="W59510">
        <f t="shared" si="2222"/>
        <v>104417</v>
      </c>
      <c r="X59510">
        <v>59717</v>
      </c>
      <c r="Y59510">
        <v>211.05</v>
      </c>
    </row>
    <row r="59511" spans="1:25" x14ac:dyDescent="0.45">
      <c r="A59511">
        <v>60339</v>
      </c>
      <c r="B59511">
        <v>211.05</v>
      </c>
      <c r="C59511">
        <f t="shared" si="2220"/>
        <v>211.67265906172287</v>
      </c>
      <c r="D59511">
        <f t="shared" si="2221"/>
        <v>0.38770430714558823</v>
      </c>
      <c r="W59511">
        <f t="shared" si="2222"/>
        <v>104418</v>
      </c>
      <c r="X59511">
        <v>59718</v>
      </c>
      <c r="Y59511">
        <v>211.45</v>
      </c>
    </row>
    <row r="59512" spans="1:25" x14ac:dyDescent="0.45">
      <c r="A59512">
        <v>60340</v>
      </c>
      <c r="B59512">
        <v>211.05</v>
      </c>
      <c r="C59512">
        <f t="shared" si="2220"/>
        <v>211.67346675466717</v>
      </c>
      <c r="D59512">
        <f t="shared" si="2221"/>
        <v>0.38871079417520449</v>
      </c>
      <c r="W59512">
        <f t="shared" si="2222"/>
        <v>104419</v>
      </c>
      <c r="X59512">
        <v>59719</v>
      </c>
      <c r="Y59512">
        <v>211.05</v>
      </c>
    </row>
    <row r="59513" spans="1:25" x14ac:dyDescent="0.45">
      <c r="A59513">
        <v>60341</v>
      </c>
      <c r="B59513">
        <v>211.45</v>
      </c>
      <c r="C59513">
        <f t="shared" si="2220"/>
        <v>211.67427443563855</v>
      </c>
      <c r="D59513">
        <f t="shared" si="2221"/>
        <v>5.0299022480995874E-2</v>
      </c>
      <c r="W59513">
        <f t="shared" si="2222"/>
        <v>104420</v>
      </c>
      <c r="X59513">
        <v>59720</v>
      </c>
      <c r="Y59513">
        <v>211.05</v>
      </c>
    </row>
    <row r="59514" spans="1:25" x14ac:dyDescent="0.45">
      <c r="A59514">
        <v>60342</v>
      </c>
      <c r="B59514">
        <v>211.05</v>
      </c>
      <c r="C59514">
        <f t="shared" si="2220"/>
        <v>211.6750821046372</v>
      </c>
      <c r="D59514">
        <f t="shared" si="2221"/>
        <v>0.39072763753765499</v>
      </c>
      <c r="W59514">
        <f t="shared" si="2222"/>
        <v>104421</v>
      </c>
      <c r="X59514">
        <v>59721</v>
      </c>
      <c r="Y59514">
        <v>211.05</v>
      </c>
    </row>
    <row r="59515" spans="1:25" x14ac:dyDescent="0.45">
      <c r="A59515">
        <v>60343</v>
      </c>
      <c r="B59515">
        <v>211.05</v>
      </c>
      <c r="C59515">
        <f t="shared" si="2220"/>
        <v>211.67588976166334</v>
      </c>
      <c r="D59515">
        <f t="shared" si="2221"/>
        <v>0.3917379937549807</v>
      </c>
      <c r="W59515">
        <f t="shared" si="2222"/>
        <v>104422</v>
      </c>
      <c r="X59515">
        <v>59722</v>
      </c>
      <c r="Y59515">
        <v>211.05</v>
      </c>
    </row>
    <row r="59516" spans="1:25" x14ac:dyDescent="0.45">
      <c r="A59516">
        <v>60344</v>
      </c>
      <c r="B59516">
        <v>211.05</v>
      </c>
      <c r="C59516">
        <f t="shared" si="2220"/>
        <v>211.6766974067171</v>
      </c>
      <c r="D59516">
        <f t="shared" si="2221"/>
        <v>0.39274963958591941</v>
      </c>
      <c r="W59516">
        <f t="shared" si="2222"/>
        <v>104423</v>
      </c>
      <c r="X59516">
        <v>59723</v>
      </c>
      <c r="Y59516">
        <v>211.45</v>
      </c>
    </row>
    <row r="59517" spans="1:25" x14ac:dyDescent="0.45">
      <c r="A59517">
        <v>60345</v>
      </c>
      <c r="B59517">
        <v>211.05</v>
      </c>
      <c r="C59517">
        <f t="shared" si="2220"/>
        <v>211.67750503979866</v>
      </c>
      <c r="D59517">
        <f t="shared" si="2221"/>
        <v>0.39376257497270412</v>
      </c>
      <c r="W59517">
        <f t="shared" si="2222"/>
        <v>104424</v>
      </c>
      <c r="X59517">
        <v>59724</v>
      </c>
      <c r="Y59517">
        <v>211.45</v>
      </c>
    </row>
    <row r="59518" spans="1:25" x14ac:dyDescent="0.45">
      <c r="A59518">
        <v>60346</v>
      </c>
      <c r="B59518">
        <v>211.45</v>
      </c>
      <c r="C59518">
        <f t="shared" si="2220"/>
        <v>211.67831266090823</v>
      </c>
      <c r="D59518">
        <f t="shared" si="2221"/>
        <v>5.2126671131003E-2</v>
      </c>
      <c r="W59518">
        <f t="shared" si="2222"/>
        <v>104425</v>
      </c>
      <c r="X59518">
        <v>59725</v>
      </c>
      <c r="Y59518">
        <v>211.05</v>
      </c>
    </row>
    <row r="59519" spans="1:25" x14ac:dyDescent="0.45">
      <c r="A59519">
        <v>60347</v>
      </c>
      <c r="B59519">
        <v>211.45</v>
      </c>
      <c r="C59519">
        <f t="shared" si="2220"/>
        <v>211.67912027004598</v>
      </c>
      <c r="D59519">
        <f t="shared" si="2221"/>
        <v>5.2496098145950236E-2</v>
      </c>
      <c r="W59519">
        <f t="shared" si="2222"/>
        <v>104426</v>
      </c>
      <c r="X59519">
        <v>59726</v>
      </c>
      <c r="Y59519">
        <v>211.45</v>
      </c>
    </row>
    <row r="59520" spans="1:25" x14ac:dyDescent="0.45">
      <c r="A59520">
        <v>60348</v>
      </c>
      <c r="B59520">
        <v>211.05</v>
      </c>
      <c r="C59520">
        <f t="shared" si="2220"/>
        <v>211.67992786721203</v>
      </c>
      <c r="D59520">
        <f t="shared" si="2221"/>
        <v>0.39680911789028189</v>
      </c>
      <c r="W59520">
        <f t="shared" si="2222"/>
        <v>104427</v>
      </c>
      <c r="X59520">
        <v>59727</v>
      </c>
      <c r="Y59520">
        <v>211.45</v>
      </c>
    </row>
    <row r="59521" spans="1:25" x14ac:dyDescent="0.45">
      <c r="A59521">
        <v>60349</v>
      </c>
      <c r="B59521">
        <v>211.45</v>
      </c>
      <c r="C59521">
        <f t="shared" si="2220"/>
        <v>211.68073545240665</v>
      </c>
      <c r="D59521">
        <f t="shared" si="2221"/>
        <v>5.3238848997307207E-2</v>
      </c>
      <c r="W59521">
        <f t="shared" si="2222"/>
        <v>104428</v>
      </c>
      <c r="X59521">
        <v>59728</v>
      </c>
      <c r="Y59521">
        <v>211.45</v>
      </c>
    </row>
    <row r="59522" spans="1:25" x14ac:dyDescent="0.45">
      <c r="A59522">
        <v>60350</v>
      </c>
      <c r="B59522">
        <v>211.45</v>
      </c>
      <c r="C59522">
        <f t="shared" si="2220"/>
        <v>211.68154302562996</v>
      </c>
      <c r="D59522">
        <f t="shared" si="2221"/>
        <v>5.3612172717883197E-2</v>
      </c>
      <c r="W59522">
        <f t="shared" si="2222"/>
        <v>104429</v>
      </c>
      <c r="X59522">
        <v>59729</v>
      </c>
      <c r="Y59522">
        <v>211.05</v>
      </c>
    </row>
    <row r="59523" spans="1:25" x14ac:dyDescent="0.45">
      <c r="A59523">
        <v>60351</v>
      </c>
      <c r="B59523">
        <v>211.45</v>
      </c>
      <c r="C59523">
        <f t="shared" si="2220"/>
        <v>211.68235058688214</v>
      </c>
      <c r="D59523">
        <f t="shared" si="2221"/>
        <v>5.3986795224478835E-2</v>
      </c>
      <c r="W59523">
        <f t="shared" si="2222"/>
        <v>104430</v>
      </c>
      <c r="X59523">
        <v>59730</v>
      </c>
      <c r="Y59523">
        <v>211.05</v>
      </c>
    </row>
    <row r="59524" spans="1:25" x14ac:dyDescent="0.45">
      <c r="A59524">
        <v>60352</v>
      </c>
      <c r="B59524">
        <v>211.05</v>
      </c>
      <c r="C59524">
        <f t="shared" ref="C59524:C59587" si="2223">$H$4 - $I$4*EXP(-A59524/$J$4)</f>
        <v>211.68315813616337</v>
      </c>
      <c r="D59524">
        <f t="shared" ref="D59524:D59587" si="2224">(B59524-C59524)^2</f>
        <v>0.40088922538985938</v>
      </c>
      <c r="W59524">
        <f t="shared" si="2222"/>
        <v>104431</v>
      </c>
      <c r="X59524">
        <v>59731</v>
      </c>
      <c r="Y59524">
        <v>211.05</v>
      </c>
    </row>
    <row r="59525" spans="1:25" x14ac:dyDescent="0.45">
      <c r="A59525">
        <v>60353</v>
      </c>
      <c r="B59525">
        <v>211.05</v>
      </c>
      <c r="C59525">
        <f t="shared" si="2223"/>
        <v>211.68396567347384</v>
      </c>
      <c r="D59525">
        <f t="shared" si="2224"/>
        <v>0.40191247514311945</v>
      </c>
      <c r="W59525">
        <f t="shared" si="2222"/>
        <v>104432</v>
      </c>
      <c r="X59525">
        <v>59732</v>
      </c>
      <c r="Y59525">
        <v>211.45</v>
      </c>
    </row>
    <row r="59526" spans="1:25" x14ac:dyDescent="0.45">
      <c r="A59526">
        <v>60354</v>
      </c>
      <c r="B59526">
        <v>211.05</v>
      </c>
      <c r="C59526">
        <f t="shared" si="2223"/>
        <v>211.6847731988137</v>
      </c>
      <c r="D59526">
        <f t="shared" si="2224"/>
        <v>0.40293701393216441</v>
      </c>
      <c r="W59526">
        <f t="shared" si="2222"/>
        <v>104433</v>
      </c>
      <c r="X59526">
        <v>59733</v>
      </c>
      <c r="Y59526">
        <v>211.45</v>
      </c>
    </row>
    <row r="59527" spans="1:25" x14ac:dyDescent="0.45">
      <c r="A59527">
        <v>60355</v>
      </c>
      <c r="B59527">
        <v>211.45</v>
      </c>
      <c r="C59527">
        <f t="shared" si="2223"/>
        <v>211.6855807121832</v>
      </c>
      <c r="D59527">
        <f t="shared" si="2224"/>
        <v>5.5498271952747105E-2</v>
      </c>
      <c r="W59527">
        <f t="shared" si="2222"/>
        <v>104434</v>
      </c>
      <c r="X59527">
        <v>59734</v>
      </c>
      <c r="Y59527">
        <v>211.05</v>
      </c>
    </row>
    <row r="59528" spans="1:25" x14ac:dyDescent="0.45">
      <c r="A59528">
        <v>60356</v>
      </c>
      <c r="B59528">
        <v>211.45</v>
      </c>
      <c r="C59528">
        <f t="shared" si="2223"/>
        <v>211.6863882135824</v>
      </c>
      <c r="D59528">
        <f t="shared" si="2224"/>
        <v>5.5879387520685719E-2</v>
      </c>
      <c r="W59528">
        <f t="shared" si="2222"/>
        <v>104435</v>
      </c>
      <c r="X59528">
        <v>59735</v>
      </c>
      <c r="Y59528">
        <v>211.45</v>
      </c>
    </row>
    <row r="59529" spans="1:25" x14ac:dyDescent="0.45">
      <c r="A59529">
        <v>60357</v>
      </c>
      <c r="B59529">
        <v>211.05</v>
      </c>
      <c r="C59529">
        <f t="shared" si="2223"/>
        <v>211.68719570301158</v>
      </c>
      <c r="D59529">
        <f t="shared" si="2224"/>
        <v>0.40601836393641005</v>
      </c>
      <c r="W59529">
        <f t="shared" si="2222"/>
        <v>104436</v>
      </c>
      <c r="X59529">
        <v>59736</v>
      </c>
      <c r="Y59529">
        <v>211.45</v>
      </c>
    </row>
    <row r="59530" spans="1:25" x14ac:dyDescent="0.45">
      <c r="A59530">
        <v>60358</v>
      </c>
      <c r="B59530">
        <v>211.45</v>
      </c>
      <c r="C59530">
        <f t="shared" si="2223"/>
        <v>211.68800318047087</v>
      </c>
      <c r="D59530">
        <f t="shared" si="2224"/>
        <v>5.6645513914255957E-2</v>
      </c>
      <c r="W59530">
        <f t="shared" si="2222"/>
        <v>104437</v>
      </c>
      <c r="X59530">
        <v>59737</v>
      </c>
      <c r="Y59530">
        <v>211.45</v>
      </c>
    </row>
    <row r="59531" spans="1:25" x14ac:dyDescent="0.45">
      <c r="A59531">
        <v>60359</v>
      </c>
      <c r="B59531">
        <v>211.45</v>
      </c>
      <c r="C59531">
        <f t="shared" si="2223"/>
        <v>211.68881064596047</v>
      </c>
      <c r="D59531">
        <f t="shared" si="2224"/>
        <v>5.7030524624063716E-2</v>
      </c>
      <c r="W59531">
        <f t="shared" si="2222"/>
        <v>104438</v>
      </c>
      <c r="X59531">
        <v>59738</v>
      </c>
      <c r="Y59531">
        <v>211.05</v>
      </c>
    </row>
    <row r="59532" spans="1:25" x14ac:dyDescent="0.45">
      <c r="A59532">
        <v>60360</v>
      </c>
      <c r="B59532">
        <v>211.45</v>
      </c>
      <c r="C59532">
        <f t="shared" si="2223"/>
        <v>211.68961809948053</v>
      </c>
      <c r="D59532">
        <f t="shared" si="2224"/>
        <v>5.7416833598664861E-2</v>
      </c>
      <c r="W59532">
        <f t="shared" si="2222"/>
        <v>104439</v>
      </c>
      <c r="X59532">
        <v>59739</v>
      </c>
      <c r="Y59532">
        <v>211.45</v>
      </c>
    </row>
    <row r="59533" spans="1:25" x14ac:dyDescent="0.45">
      <c r="A59533">
        <v>60361</v>
      </c>
      <c r="B59533">
        <v>211.05</v>
      </c>
      <c r="C59533">
        <f t="shared" si="2223"/>
        <v>211.69042554103126</v>
      </c>
      <c r="D59533">
        <f t="shared" si="2224"/>
        <v>0.4101448736051676</v>
      </c>
      <c r="W59533">
        <f t="shared" si="2222"/>
        <v>104440</v>
      </c>
      <c r="X59533">
        <v>59740</v>
      </c>
      <c r="Y59533">
        <v>211.05</v>
      </c>
    </row>
    <row r="59534" spans="1:25" x14ac:dyDescent="0.45">
      <c r="A59534">
        <v>60362</v>
      </c>
      <c r="B59534">
        <v>211.45</v>
      </c>
      <c r="C59534">
        <f t="shared" si="2223"/>
        <v>211.69123297061282</v>
      </c>
      <c r="D59534">
        <f t="shared" si="2224"/>
        <v>5.8193346110689326E-2</v>
      </c>
      <c r="W59534">
        <f t="shared" ref="W59534:W59597" si="2225">X59534+44700</f>
        <v>104441</v>
      </c>
      <c r="X59534">
        <v>59741</v>
      </c>
      <c r="Y59534">
        <v>211.05</v>
      </c>
    </row>
    <row r="59535" spans="1:25" x14ac:dyDescent="0.45">
      <c r="A59535">
        <v>60363</v>
      </c>
      <c r="B59535">
        <v>211.05</v>
      </c>
      <c r="C59535">
        <f t="shared" si="2223"/>
        <v>211.69204038822537</v>
      </c>
      <c r="D59535">
        <f t="shared" si="2224"/>
        <v>0.41221586011256306</v>
      </c>
      <c r="W59535">
        <f t="shared" si="2225"/>
        <v>104442</v>
      </c>
      <c r="X59535">
        <v>59742</v>
      </c>
      <c r="Y59535">
        <v>211.05</v>
      </c>
    </row>
    <row r="59536" spans="1:25" x14ac:dyDescent="0.45">
      <c r="A59536">
        <v>60364</v>
      </c>
      <c r="B59536">
        <v>211.05</v>
      </c>
      <c r="C59536">
        <f t="shared" si="2223"/>
        <v>211.69284779386911</v>
      </c>
      <c r="D59536">
        <f t="shared" si="2224"/>
        <v>0.413253286082362</v>
      </c>
      <c r="W59536">
        <f t="shared" si="2225"/>
        <v>104443</v>
      </c>
      <c r="X59536">
        <v>59743</v>
      </c>
      <c r="Y59536">
        <v>211.45</v>
      </c>
    </row>
    <row r="59537" spans="1:25" x14ac:dyDescent="0.45">
      <c r="A59537">
        <v>60365</v>
      </c>
      <c r="B59537">
        <v>211.05</v>
      </c>
      <c r="C59537">
        <f t="shared" si="2223"/>
        <v>211.69365518754421</v>
      </c>
      <c r="D59537">
        <f t="shared" si="2224"/>
        <v>0.41429200045255649</v>
      </c>
      <c r="W59537">
        <f t="shared" si="2225"/>
        <v>104444</v>
      </c>
      <c r="X59537">
        <v>59744</v>
      </c>
      <c r="Y59537">
        <v>211.45</v>
      </c>
    </row>
    <row r="59538" spans="1:25" x14ac:dyDescent="0.45">
      <c r="A59538">
        <v>60366</v>
      </c>
      <c r="B59538">
        <v>211.45</v>
      </c>
      <c r="C59538">
        <f t="shared" si="2223"/>
        <v>211.69446256925085</v>
      </c>
      <c r="D59538">
        <f t="shared" si="2224"/>
        <v>5.9761947764729872E-2</v>
      </c>
      <c r="W59538">
        <f t="shared" si="2225"/>
        <v>104445</v>
      </c>
      <c r="X59538">
        <v>59745</v>
      </c>
      <c r="Y59538">
        <v>211.45</v>
      </c>
    </row>
    <row r="59539" spans="1:25" x14ac:dyDescent="0.45">
      <c r="A59539">
        <v>60367</v>
      </c>
      <c r="B59539">
        <v>211.45</v>
      </c>
      <c r="C59539">
        <f t="shared" si="2223"/>
        <v>211.69526993898921</v>
      </c>
      <c r="D59539">
        <f t="shared" si="2224"/>
        <v>6.0157342971777938E-2</v>
      </c>
      <c r="W59539">
        <f t="shared" si="2225"/>
        <v>104446</v>
      </c>
      <c r="X59539">
        <v>59746</v>
      </c>
      <c r="Y59539">
        <v>211.45</v>
      </c>
    </row>
    <row r="59540" spans="1:25" x14ac:dyDescent="0.45">
      <c r="A59540">
        <v>60368</v>
      </c>
      <c r="B59540">
        <v>211.45</v>
      </c>
      <c r="C59540">
        <f t="shared" si="2223"/>
        <v>211.69607729675946</v>
      </c>
      <c r="D59540">
        <f t="shared" si="2224"/>
        <v>6.0554035980446508E-2</v>
      </c>
      <c r="W59540">
        <f t="shared" si="2225"/>
        <v>104447</v>
      </c>
      <c r="X59540">
        <v>59747</v>
      </c>
      <c r="Y59540">
        <v>211.05</v>
      </c>
    </row>
    <row r="59541" spans="1:25" x14ac:dyDescent="0.45">
      <c r="A59541">
        <v>60369</v>
      </c>
      <c r="B59541">
        <v>211.45</v>
      </c>
      <c r="C59541">
        <f t="shared" si="2223"/>
        <v>211.69688464256177</v>
      </c>
      <c r="D59541">
        <f t="shared" si="2224"/>
        <v>6.0952026732858475E-2</v>
      </c>
      <c r="W59541">
        <f t="shared" si="2225"/>
        <v>104448</v>
      </c>
      <c r="X59541">
        <v>59748</v>
      </c>
      <c r="Y59541">
        <v>211.45</v>
      </c>
    </row>
    <row r="59542" spans="1:25" x14ac:dyDescent="0.45">
      <c r="A59542">
        <v>60370</v>
      </c>
      <c r="B59542">
        <v>211.05</v>
      </c>
      <c r="C59542">
        <f t="shared" si="2223"/>
        <v>211.69769197639636</v>
      </c>
      <c r="D59542">
        <f t="shared" si="2224"/>
        <v>0.4195048962882037</v>
      </c>
      <c r="W59542">
        <f t="shared" si="2225"/>
        <v>104449</v>
      </c>
      <c r="X59542">
        <v>59749</v>
      </c>
      <c r="Y59542">
        <v>211.45</v>
      </c>
    </row>
    <row r="59543" spans="1:25" x14ac:dyDescent="0.45">
      <c r="A59543">
        <v>60371</v>
      </c>
      <c r="B59543">
        <v>211.45</v>
      </c>
      <c r="C59543">
        <f t="shared" si="2223"/>
        <v>211.69849929826336</v>
      </c>
      <c r="D59543">
        <f t="shared" si="2224"/>
        <v>6.1751901237386567E-2</v>
      </c>
      <c r="W59543">
        <f t="shared" si="2225"/>
        <v>104450</v>
      </c>
      <c r="X59543">
        <v>59750</v>
      </c>
      <c r="Y59543">
        <v>211.05</v>
      </c>
    </row>
    <row r="59544" spans="1:25" x14ac:dyDescent="0.45">
      <c r="A59544">
        <v>60372</v>
      </c>
      <c r="B59544">
        <v>211.45</v>
      </c>
      <c r="C59544">
        <f t="shared" si="2223"/>
        <v>211.69930660816294</v>
      </c>
      <c r="D59544">
        <f t="shared" si="2224"/>
        <v>6.2153784873716471E-2</v>
      </c>
      <c r="W59544">
        <f t="shared" si="2225"/>
        <v>104451</v>
      </c>
      <c r="X59544">
        <v>59751</v>
      </c>
      <c r="Y59544">
        <v>211.45</v>
      </c>
    </row>
    <row r="59545" spans="1:25" x14ac:dyDescent="0.45">
      <c r="A59545">
        <v>60373</v>
      </c>
      <c r="B59545">
        <v>211.05</v>
      </c>
      <c r="C59545">
        <f t="shared" si="2223"/>
        <v>211.70011390609534</v>
      </c>
      <c r="D59545">
        <f t="shared" si="2224"/>
        <v>0.42264809089852473</v>
      </c>
      <c r="W59545">
        <f t="shared" si="2225"/>
        <v>104452</v>
      </c>
      <c r="X59545">
        <v>59752</v>
      </c>
      <c r="Y59545">
        <v>211.45</v>
      </c>
    </row>
    <row r="59546" spans="1:25" x14ac:dyDescent="0.45">
      <c r="A59546">
        <v>60374</v>
      </c>
      <c r="B59546">
        <v>211.45</v>
      </c>
      <c r="C59546">
        <f t="shared" si="2223"/>
        <v>211.70092119206069</v>
      </c>
      <c r="D59546">
        <f t="shared" si="2224"/>
        <v>6.2961444625163454E-2</v>
      </c>
      <c r="W59546">
        <f t="shared" si="2225"/>
        <v>104453</v>
      </c>
      <c r="X59546">
        <v>59753</v>
      </c>
      <c r="Y59546">
        <v>211.05</v>
      </c>
    </row>
    <row r="59547" spans="1:25" x14ac:dyDescent="0.45">
      <c r="A59547">
        <v>60375</v>
      </c>
      <c r="B59547">
        <v>211.45</v>
      </c>
      <c r="C59547">
        <f t="shared" si="2223"/>
        <v>211.70172846605917</v>
      </c>
      <c r="D59547">
        <f t="shared" si="2224"/>
        <v>6.3367220624506213E-2</v>
      </c>
      <c r="W59547">
        <f t="shared" si="2225"/>
        <v>104454</v>
      </c>
      <c r="X59547">
        <v>59754</v>
      </c>
      <c r="Y59547">
        <v>211.45</v>
      </c>
    </row>
    <row r="59548" spans="1:25" x14ac:dyDescent="0.45">
      <c r="A59548">
        <v>60376</v>
      </c>
      <c r="B59548">
        <v>211.05</v>
      </c>
      <c r="C59548">
        <f t="shared" si="2223"/>
        <v>211.70253572809096</v>
      </c>
      <c r="D59548">
        <f t="shared" si="2224"/>
        <v>0.42580287643519038</v>
      </c>
      <c r="W59548">
        <f t="shared" si="2225"/>
        <v>104455</v>
      </c>
      <c r="X59548">
        <v>59755</v>
      </c>
      <c r="Y59548">
        <v>211.45</v>
      </c>
    </row>
    <row r="59549" spans="1:25" x14ac:dyDescent="0.45">
      <c r="A59549">
        <v>60377</v>
      </c>
      <c r="B59549">
        <v>211.45</v>
      </c>
      <c r="C59549">
        <f t="shared" si="2223"/>
        <v>211.70334297815626</v>
      </c>
      <c r="D59549">
        <f t="shared" si="2224"/>
        <v>6.4182664581087706E-2</v>
      </c>
      <c r="W59549">
        <f t="shared" si="2225"/>
        <v>104456</v>
      </c>
      <c r="X59549">
        <v>59756</v>
      </c>
      <c r="Y59549">
        <v>211.45</v>
      </c>
    </row>
    <row r="59550" spans="1:25" x14ac:dyDescent="0.45">
      <c r="A59550">
        <v>60378</v>
      </c>
      <c r="B59550">
        <v>211.45</v>
      </c>
      <c r="C59550">
        <f t="shared" si="2223"/>
        <v>211.70415021625519</v>
      </c>
      <c r="D59550">
        <f t="shared" si="2224"/>
        <v>6.4592332422563833E-2</v>
      </c>
      <c r="W59550">
        <f t="shared" si="2225"/>
        <v>104457</v>
      </c>
      <c r="X59550">
        <v>59757</v>
      </c>
      <c r="Y59550">
        <v>211.45</v>
      </c>
    </row>
    <row r="59551" spans="1:25" x14ac:dyDescent="0.45">
      <c r="A59551">
        <v>60379</v>
      </c>
      <c r="B59551">
        <v>211.45</v>
      </c>
      <c r="C59551">
        <f t="shared" si="2223"/>
        <v>211.70495744238801</v>
      </c>
      <c r="D59551">
        <f t="shared" si="2224"/>
        <v>6.5003297429039902E-2</v>
      </c>
      <c r="W59551">
        <f t="shared" si="2225"/>
        <v>104458</v>
      </c>
      <c r="X59551">
        <v>59758</v>
      </c>
      <c r="Y59551">
        <v>211.45</v>
      </c>
    </row>
    <row r="59552" spans="1:25" x14ac:dyDescent="0.45">
      <c r="A59552">
        <v>60380</v>
      </c>
      <c r="B59552">
        <v>211.45</v>
      </c>
      <c r="C59552">
        <f t="shared" si="2223"/>
        <v>211.70576465655483</v>
      </c>
      <c r="D59552">
        <f t="shared" si="2224"/>
        <v>6.5415559542617949E-2</v>
      </c>
      <c r="W59552">
        <f t="shared" si="2225"/>
        <v>104459</v>
      </c>
      <c r="X59552">
        <v>59759</v>
      </c>
      <c r="Y59552">
        <v>211.05</v>
      </c>
    </row>
    <row r="59553" spans="1:25" x14ac:dyDescent="0.45">
      <c r="A59553">
        <v>60381</v>
      </c>
      <c r="B59553">
        <v>211.45</v>
      </c>
      <c r="C59553">
        <f t="shared" si="2223"/>
        <v>211.70657185875584</v>
      </c>
      <c r="D59553">
        <f t="shared" si="2224"/>
        <v>6.5829118705430748E-2</v>
      </c>
      <c r="W59553">
        <f t="shared" si="2225"/>
        <v>104460</v>
      </c>
      <c r="X59553">
        <v>59760</v>
      </c>
      <c r="Y59553">
        <v>211.05</v>
      </c>
    </row>
    <row r="59554" spans="1:25" x14ac:dyDescent="0.45">
      <c r="A59554">
        <v>60382</v>
      </c>
      <c r="B59554">
        <v>211.05</v>
      </c>
      <c r="C59554">
        <f t="shared" si="2223"/>
        <v>211.70737904899124</v>
      </c>
      <c r="D59554">
        <f t="shared" si="2224"/>
        <v>0.43214721405261558</v>
      </c>
      <c r="W59554">
        <f t="shared" si="2225"/>
        <v>104461</v>
      </c>
      <c r="X59554">
        <v>59761</v>
      </c>
      <c r="Y59554">
        <v>211.45</v>
      </c>
    </row>
    <row r="59555" spans="1:25" x14ac:dyDescent="0.45">
      <c r="A59555">
        <v>60383</v>
      </c>
      <c r="B59555">
        <v>211.05</v>
      </c>
      <c r="C59555">
        <f t="shared" si="2223"/>
        <v>211.70818622726119</v>
      </c>
      <c r="D59555">
        <f t="shared" si="2224"/>
        <v>0.43320910975630955</v>
      </c>
      <c r="W59555">
        <f t="shared" si="2225"/>
        <v>104462</v>
      </c>
      <c r="X59555">
        <v>59762</v>
      </c>
      <c r="Y59555">
        <v>211.45</v>
      </c>
    </row>
    <row r="59556" spans="1:25" x14ac:dyDescent="0.45">
      <c r="A59556">
        <v>60384</v>
      </c>
      <c r="B59556">
        <v>211.45</v>
      </c>
      <c r="C59556">
        <f t="shared" si="2223"/>
        <v>211.70899339356589</v>
      </c>
      <c r="D59556">
        <f t="shared" si="2224"/>
        <v>6.7077577910782157E-2</v>
      </c>
      <c r="W59556">
        <f t="shared" si="2225"/>
        <v>104463</v>
      </c>
      <c r="X59556">
        <v>59763</v>
      </c>
      <c r="Y59556">
        <v>211.45</v>
      </c>
    </row>
    <row r="59557" spans="1:25" x14ac:dyDescent="0.45">
      <c r="A59557">
        <v>60385</v>
      </c>
      <c r="B59557">
        <v>211.45</v>
      </c>
      <c r="C59557">
        <f t="shared" si="2223"/>
        <v>211.70980054790547</v>
      </c>
      <c r="D59557">
        <f t="shared" si="2224"/>
        <v>6.7496324691990101E-2</v>
      </c>
      <c r="W59557">
        <f t="shared" si="2225"/>
        <v>104464</v>
      </c>
      <c r="X59557">
        <v>59764</v>
      </c>
      <c r="Y59557">
        <v>211.05</v>
      </c>
    </row>
    <row r="59558" spans="1:25" x14ac:dyDescent="0.45">
      <c r="A59558">
        <v>60386</v>
      </c>
      <c r="B59558">
        <v>211.45</v>
      </c>
      <c r="C59558">
        <f t="shared" si="2223"/>
        <v>211.71060769028017</v>
      </c>
      <c r="D59558">
        <f t="shared" si="2224"/>
        <v>6.7916368233171112E-2</v>
      </c>
      <c r="W59558">
        <f t="shared" si="2225"/>
        <v>104465</v>
      </c>
      <c r="X59558">
        <v>59765</v>
      </c>
      <c r="Y59558">
        <v>211.05</v>
      </c>
    </row>
    <row r="59559" spans="1:25" x14ac:dyDescent="0.45">
      <c r="A59559">
        <v>60387</v>
      </c>
      <c r="B59559">
        <v>211.05</v>
      </c>
      <c r="C59559">
        <f t="shared" si="2223"/>
        <v>211.71141482069012</v>
      </c>
      <c r="D59559">
        <f t="shared" si="2224"/>
        <v>0.43746956502853307</v>
      </c>
      <c r="W59559">
        <f t="shared" si="2225"/>
        <v>104466</v>
      </c>
      <c r="X59559">
        <v>59766</v>
      </c>
      <c r="Y59559">
        <v>211.05</v>
      </c>
    </row>
    <row r="59560" spans="1:25" x14ac:dyDescent="0.45">
      <c r="A59560">
        <v>60388</v>
      </c>
      <c r="B59560">
        <v>211.05</v>
      </c>
      <c r="C59560">
        <f t="shared" si="2223"/>
        <v>211.7122219391355</v>
      </c>
      <c r="D59560">
        <f t="shared" si="2224"/>
        <v>0.43853789667237097</v>
      </c>
      <c r="W59560">
        <f t="shared" si="2225"/>
        <v>104467</v>
      </c>
      <c r="X59560">
        <v>59767</v>
      </c>
      <c r="Y59560">
        <v>211.45</v>
      </c>
    </row>
    <row r="59561" spans="1:25" x14ac:dyDescent="0.45">
      <c r="A59561">
        <v>60389</v>
      </c>
      <c r="B59561">
        <v>211.05</v>
      </c>
      <c r="C59561">
        <f t="shared" si="2223"/>
        <v>211.71302904561651</v>
      </c>
      <c r="D59561">
        <f t="shared" si="2224"/>
        <v>0.43960751533112302</v>
      </c>
      <c r="W59561">
        <f t="shared" si="2225"/>
        <v>104468</v>
      </c>
      <c r="X59561">
        <v>59768</v>
      </c>
      <c r="Y59561">
        <v>211.45</v>
      </c>
    </row>
    <row r="59562" spans="1:25" x14ac:dyDescent="0.45">
      <c r="A59562">
        <v>60390</v>
      </c>
      <c r="B59562">
        <v>211.45</v>
      </c>
      <c r="C59562">
        <f t="shared" si="2223"/>
        <v>211.71383614013331</v>
      </c>
      <c r="D59562">
        <f t="shared" si="2224"/>
        <v>6.9609508840449585E-2</v>
      </c>
      <c r="W59562">
        <f t="shared" si="2225"/>
        <v>104469</v>
      </c>
      <c r="X59562">
        <v>59769</v>
      </c>
      <c r="Y59562">
        <v>211.45</v>
      </c>
    </row>
    <row r="59563" spans="1:25" x14ac:dyDescent="0.45">
      <c r="A59563">
        <v>60391</v>
      </c>
      <c r="B59563">
        <v>211.45</v>
      </c>
      <c r="C59563">
        <f t="shared" si="2223"/>
        <v>211.71464322268611</v>
      </c>
      <c r="D59563">
        <f t="shared" si="2224"/>
        <v>7.003603531369422E-2</v>
      </c>
      <c r="W59563">
        <f t="shared" si="2225"/>
        <v>104470</v>
      </c>
      <c r="X59563">
        <v>59770</v>
      </c>
      <c r="Y59563">
        <v>211.45</v>
      </c>
    </row>
    <row r="59564" spans="1:25" x14ac:dyDescent="0.45">
      <c r="A59564">
        <v>60392</v>
      </c>
      <c r="B59564">
        <v>211.45</v>
      </c>
      <c r="C59564">
        <f t="shared" si="2223"/>
        <v>211.71545029327504</v>
      </c>
      <c r="D59564">
        <f t="shared" si="2224"/>
        <v>7.0463858199810991E-2</v>
      </c>
      <c r="W59564">
        <f t="shared" si="2225"/>
        <v>104471</v>
      </c>
      <c r="X59564">
        <v>59771</v>
      </c>
      <c r="Y59564">
        <v>211.45</v>
      </c>
    </row>
    <row r="59565" spans="1:25" x14ac:dyDescent="0.45">
      <c r="A59565">
        <v>60393</v>
      </c>
      <c r="B59565">
        <v>211.45</v>
      </c>
      <c r="C59565">
        <f t="shared" si="2223"/>
        <v>211.71625735190031</v>
      </c>
      <c r="D59565">
        <f t="shared" si="2224"/>
        <v>7.0892977440971769E-2</v>
      </c>
      <c r="W59565">
        <f t="shared" si="2225"/>
        <v>104472</v>
      </c>
      <c r="X59565">
        <v>59772</v>
      </c>
      <c r="Y59565">
        <v>211.45</v>
      </c>
    </row>
    <row r="59566" spans="1:25" x14ac:dyDescent="0.45">
      <c r="A59566">
        <v>60394</v>
      </c>
      <c r="B59566">
        <v>211.45</v>
      </c>
      <c r="C59566">
        <f t="shared" si="2223"/>
        <v>211.71706439856206</v>
      </c>
      <c r="D59566">
        <f t="shared" si="2224"/>
        <v>7.1323392979320166E-2</v>
      </c>
      <c r="W59566">
        <f t="shared" si="2225"/>
        <v>104473</v>
      </c>
      <c r="X59566">
        <v>59773</v>
      </c>
      <c r="Y59566">
        <v>211.05</v>
      </c>
    </row>
    <row r="59567" spans="1:25" x14ac:dyDescent="0.45">
      <c r="A59567">
        <v>60395</v>
      </c>
      <c r="B59567">
        <v>211.45</v>
      </c>
      <c r="C59567">
        <f t="shared" si="2223"/>
        <v>211.71787143326051</v>
      </c>
      <c r="D59567">
        <f t="shared" si="2224"/>
        <v>7.17551047570473E-2</v>
      </c>
      <c r="W59567">
        <f t="shared" si="2225"/>
        <v>104474</v>
      </c>
      <c r="X59567">
        <v>59774</v>
      </c>
      <c r="Y59567">
        <v>211.05</v>
      </c>
    </row>
    <row r="59568" spans="1:25" x14ac:dyDescent="0.45">
      <c r="A59568">
        <v>60396</v>
      </c>
      <c r="B59568">
        <v>211.05</v>
      </c>
      <c r="C59568">
        <f t="shared" si="2223"/>
        <v>211.71867845599581</v>
      </c>
      <c r="D59568">
        <f t="shared" si="2224"/>
        <v>0.44713087751293074</v>
      </c>
      <c r="W59568">
        <f t="shared" si="2225"/>
        <v>104475</v>
      </c>
      <c r="X59568">
        <v>59775</v>
      </c>
      <c r="Y59568">
        <v>211.45</v>
      </c>
    </row>
    <row r="59569" spans="1:25" x14ac:dyDescent="0.45">
      <c r="A59569">
        <v>60397</v>
      </c>
      <c r="B59569">
        <v>211.05</v>
      </c>
      <c r="C59569">
        <f t="shared" si="2223"/>
        <v>211.71948546676816</v>
      </c>
      <c r="D59569">
        <f t="shared" si="2224"/>
        <v>0.44821079021376919</v>
      </c>
      <c r="W59569">
        <f t="shared" si="2225"/>
        <v>104476</v>
      </c>
      <c r="X59569">
        <v>59776</v>
      </c>
      <c r="Y59569">
        <v>211.45</v>
      </c>
    </row>
    <row r="59570" spans="1:25" x14ac:dyDescent="0.45">
      <c r="A59570">
        <v>60398</v>
      </c>
      <c r="B59570">
        <v>211.45</v>
      </c>
      <c r="C59570">
        <f t="shared" si="2223"/>
        <v>211.72029246557773</v>
      </c>
      <c r="D59570">
        <f t="shared" si="2224"/>
        <v>7.3058016948093468E-2</v>
      </c>
      <c r="W59570">
        <f t="shared" si="2225"/>
        <v>104477</v>
      </c>
      <c r="X59570">
        <v>59777</v>
      </c>
      <c r="Y59570">
        <v>211.45</v>
      </c>
    </row>
    <row r="59571" spans="1:25" x14ac:dyDescent="0.45">
      <c r="A59571">
        <v>60399</v>
      </c>
      <c r="B59571">
        <v>211.45</v>
      </c>
      <c r="C59571">
        <f t="shared" si="2223"/>
        <v>211.72109945242471</v>
      </c>
      <c r="D59571">
        <f t="shared" si="2224"/>
        <v>7.3494913104983683E-2</v>
      </c>
      <c r="W59571">
        <f t="shared" si="2225"/>
        <v>104478</v>
      </c>
      <c r="X59571">
        <v>59778</v>
      </c>
      <c r="Y59571">
        <v>211.45</v>
      </c>
    </row>
    <row r="59572" spans="1:25" x14ac:dyDescent="0.45">
      <c r="A59572">
        <v>60400</v>
      </c>
      <c r="B59572">
        <v>211.45</v>
      </c>
      <c r="C59572">
        <f t="shared" si="2223"/>
        <v>211.72190642730922</v>
      </c>
      <c r="D59572">
        <f t="shared" si="2224"/>
        <v>7.3933105212071137E-2</v>
      </c>
      <c r="W59572">
        <f t="shared" si="2225"/>
        <v>104479</v>
      </c>
      <c r="X59572">
        <v>59779</v>
      </c>
      <c r="Y59572">
        <v>211.45</v>
      </c>
    </row>
    <row r="59573" spans="1:25" x14ac:dyDescent="0.45">
      <c r="A59573">
        <v>60401</v>
      </c>
      <c r="B59573">
        <v>211.45</v>
      </c>
      <c r="C59573">
        <f t="shared" si="2223"/>
        <v>211.72271339023149</v>
      </c>
      <c r="D59573">
        <f t="shared" si="2224"/>
        <v>7.4372593211559354E-2</v>
      </c>
      <c r="W59573">
        <f t="shared" si="2225"/>
        <v>104480</v>
      </c>
      <c r="X59573">
        <v>59780</v>
      </c>
      <c r="Y59573">
        <v>211.05</v>
      </c>
    </row>
    <row r="59574" spans="1:25" x14ac:dyDescent="0.45">
      <c r="A59574">
        <v>60402</v>
      </c>
      <c r="B59574">
        <v>211.45</v>
      </c>
      <c r="C59574">
        <f t="shared" si="2223"/>
        <v>211.72352034119172</v>
      </c>
      <c r="D59574">
        <f t="shared" si="2224"/>
        <v>7.4813377045638674E-2</v>
      </c>
      <c r="W59574">
        <f t="shared" si="2225"/>
        <v>104481</v>
      </c>
      <c r="X59574">
        <v>59781</v>
      </c>
      <c r="Y59574">
        <v>211.45</v>
      </c>
    </row>
    <row r="59575" spans="1:25" x14ac:dyDescent="0.45">
      <c r="A59575">
        <v>60403</v>
      </c>
      <c r="B59575">
        <v>211.05</v>
      </c>
      <c r="C59575">
        <f t="shared" si="2223"/>
        <v>211.72432728019001</v>
      </c>
      <c r="D59575">
        <f t="shared" si="2224"/>
        <v>0.45471728080844154</v>
      </c>
      <c r="W59575">
        <f t="shared" si="2225"/>
        <v>104482</v>
      </c>
      <c r="X59575">
        <v>59782</v>
      </c>
      <c r="Y59575">
        <v>211.45</v>
      </c>
    </row>
    <row r="59576" spans="1:25" x14ac:dyDescent="0.45">
      <c r="A59576">
        <v>60404</v>
      </c>
      <c r="B59576">
        <v>211.45</v>
      </c>
      <c r="C59576">
        <f t="shared" si="2223"/>
        <v>211.72513420722657</v>
      </c>
      <c r="D59576">
        <f t="shared" si="2224"/>
        <v>7.5698831986201781E-2</v>
      </c>
      <c r="W59576">
        <f t="shared" si="2225"/>
        <v>104483</v>
      </c>
      <c r="X59576">
        <v>59783</v>
      </c>
      <c r="Y59576">
        <v>211.45</v>
      </c>
    </row>
    <row r="59577" spans="1:25" x14ac:dyDescent="0.45">
      <c r="A59577">
        <v>60405</v>
      </c>
      <c r="B59577">
        <v>211.45</v>
      </c>
      <c r="C59577">
        <f t="shared" si="2223"/>
        <v>211.72594112230161</v>
      </c>
      <c r="D59577">
        <f t="shared" si="2224"/>
        <v>7.6143502977076102E-2</v>
      </c>
      <c r="W59577">
        <f t="shared" si="2225"/>
        <v>104484</v>
      </c>
      <c r="X59577">
        <v>59784</v>
      </c>
      <c r="Y59577">
        <v>211.45</v>
      </c>
    </row>
    <row r="59578" spans="1:25" x14ac:dyDescent="0.45">
      <c r="A59578">
        <v>60406</v>
      </c>
      <c r="B59578">
        <v>211.45</v>
      </c>
      <c r="C59578">
        <f t="shared" si="2223"/>
        <v>211.7267480254153</v>
      </c>
      <c r="D59578">
        <f t="shared" si="2224"/>
        <v>7.6589469571276186E-2</v>
      </c>
      <c r="W59578">
        <f t="shared" si="2225"/>
        <v>104485</v>
      </c>
      <c r="X59578">
        <v>59785</v>
      </c>
      <c r="Y59578">
        <v>211.45</v>
      </c>
    </row>
    <row r="59579" spans="1:25" x14ac:dyDescent="0.45">
      <c r="A59579">
        <v>60407</v>
      </c>
      <c r="B59579">
        <v>211.45</v>
      </c>
      <c r="C59579">
        <f t="shared" si="2223"/>
        <v>211.72755491656778</v>
      </c>
      <c r="D59579">
        <f t="shared" si="2224"/>
        <v>7.703673171095532E-2</v>
      </c>
      <c r="W59579">
        <f t="shared" si="2225"/>
        <v>104486</v>
      </c>
      <c r="X59579">
        <v>59786</v>
      </c>
      <c r="Y59579">
        <v>211.45</v>
      </c>
    </row>
    <row r="59580" spans="1:25" x14ac:dyDescent="0.45">
      <c r="A59580">
        <v>60408</v>
      </c>
      <c r="B59580">
        <v>211.45</v>
      </c>
      <c r="C59580">
        <f t="shared" si="2223"/>
        <v>211.72836179575924</v>
      </c>
      <c r="D59580">
        <f t="shared" si="2224"/>
        <v>7.7485289338315846E-2</v>
      </c>
      <c r="W59580">
        <f t="shared" si="2225"/>
        <v>104487</v>
      </c>
      <c r="X59580">
        <v>59787</v>
      </c>
      <c r="Y59580">
        <v>211.45</v>
      </c>
    </row>
    <row r="59581" spans="1:25" x14ac:dyDescent="0.45">
      <c r="A59581">
        <v>60409</v>
      </c>
      <c r="B59581">
        <v>211.45</v>
      </c>
      <c r="C59581">
        <f t="shared" si="2223"/>
        <v>211.72916866298988</v>
      </c>
      <c r="D59581">
        <f t="shared" si="2224"/>
        <v>7.7935142395562262E-2</v>
      </c>
      <c r="W59581">
        <f t="shared" si="2225"/>
        <v>104488</v>
      </c>
      <c r="X59581">
        <v>59788</v>
      </c>
      <c r="Y59581">
        <v>211.45</v>
      </c>
    </row>
    <row r="59582" spans="1:25" x14ac:dyDescent="0.45">
      <c r="A59582">
        <v>60410</v>
      </c>
      <c r="B59582">
        <v>211.45</v>
      </c>
      <c r="C59582">
        <f t="shared" si="2223"/>
        <v>211.72997551825986</v>
      </c>
      <c r="D59582">
        <f t="shared" si="2224"/>
        <v>7.8386290824885282E-2</v>
      </c>
      <c r="W59582">
        <f t="shared" si="2225"/>
        <v>104489</v>
      </c>
      <c r="X59582">
        <v>59789</v>
      </c>
      <c r="Y59582">
        <v>211.45</v>
      </c>
    </row>
    <row r="59583" spans="1:25" x14ac:dyDescent="0.45">
      <c r="A59583">
        <v>60411</v>
      </c>
      <c r="B59583">
        <v>211.45</v>
      </c>
      <c r="C59583">
        <f t="shared" si="2223"/>
        <v>211.73078236156937</v>
      </c>
      <c r="D59583">
        <f t="shared" si="2224"/>
        <v>7.8838734568477592E-2</v>
      </c>
      <c r="W59583">
        <f t="shared" si="2225"/>
        <v>104490</v>
      </c>
      <c r="X59583">
        <v>59790</v>
      </c>
      <c r="Y59583">
        <v>211.45</v>
      </c>
    </row>
    <row r="59584" spans="1:25" x14ac:dyDescent="0.45">
      <c r="A59584">
        <v>60412</v>
      </c>
      <c r="B59584">
        <v>211.45</v>
      </c>
      <c r="C59584">
        <f t="shared" si="2223"/>
        <v>211.73158919291856</v>
      </c>
      <c r="D59584">
        <f t="shared" si="2224"/>
        <v>7.9292473568533819E-2</v>
      </c>
      <c r="W59584">
        <f t="shared" si="2225"/>
        <v>104491</v>
      </c>
      <c r="X59584">
        <v>59791</v>
      </c>
      <c r="Y59584">
        <v>211.45</v>
      </c>
    </row>
    <row r="59585" spans="1:25" x14ac:dyDescent="0.45">
      <c r="A59585">
        <v>60413</v>
      </c>
      <c r="B59585">
        <v>211.45</v>
      </c>
      <c r="C59585">
        <f t="shared" si="2223"/>
        <v>211.73239601230765</v>
      </c>
      <c r="D59585">
        <f t="shared" si="2224"/>
        <v>7.9747507767266607E-2</v>
      </c>
      <c r="W59585">
        <f t="shared" si="2225"/>
        <v>104492</v>
      </c>
      <c r="X59585">
        <v>59792</v>
      </c>
      <c r="Y59585">
        <v>211.45</v>
      </c>
    </row>
    <row r="59586" spans="1:25" x14ac:dyDescent="0.45">
      <c r="A59586">
        <v>60414</v>
      </c>
      <c r="B59586">
        <v>211.45</v>
      </c>
      <c r="C59586">
        <f t="shared" si="2223"/>
        <v>211.73320281973676</v>
      </c>
      <c r="D59586">
        <f t="shared" si="2224"/>
        <v>8.0203837106858564E-2</v>
      </c>
      <c r="W59586">
        <f t="shared" si="2225"/>
        <v>104493</v>
      </c>
      <c r="X59586">
        <v>59793</v>
      </c>
      <c r="Y59586">
        <v>211.45</v>
      </c>
    </row>
    <row r="59587" spans="1:25" x14ac:dyDescent="0.45">
      <c r="A59587">
        <v>60415</v>
      </c>
      <c r="B59587">
        <v>211.45</v>
      </c>
      <c r="C59587">
        <f t="shared" si="2223"/>
        <v>211.73400961520613</v>
      </c>
      <c r="D59587">
        <f t="shared" si="2224"/>
        <v>8.0661461529542483E-2</v>
      </c>
      <c r="W59587">
        <f t="shared" si="2225"/>
        <v>104494</v>
      </c>
      <c r="X59587">
        <v>59794</v>
      </c>
      <c r="Y59587">
        <v>211.45</v>
      </c>
    </row>
    <row r="59588" spans="1:25" x14ac:dyDescent="0.45">
      <c r="A59588">
        <v>60416</v>
      </c>
      <c r="B59588">
        <v>211.45</v>
      </c>
      <c r="C59588">
        <f t="shared" ref="C59588:C59651" si="2226">$H$4 - $I$4*EXP(-A59588/$J$4)</f>
        <v>211.73481639871588</v>
      </c>
      <c r="D59588">
        <f t="shared" ref="D59588:D59651" si="2227">(B59588-C59588)^2</f>
        <v>8.1120380977488721E-2</v>
      </c>
      <c r="W59588">
        <f t="shared" si="2225"/>
        <v>104495</v>
      </c>
      <c r="X59588">
        <v>59795</v>
      </c>
      <c r="Y59588">
        <v>211.45</v>
      </c>
    </row>
    <row r="59589" spans="1:25" x14ac:dyDescent="0.45">
      <c r="A59589">
        <v>60417</v>
      </c>
      <c r="B59589">
        <v>211.45</v>
      </c>
      <c r="C59589">
        <f t="shared" si="2226"/>
        <v>211.73562317026625</v>
      </c>
      <c r="D59589">
        <f t="shared" si="2227"/>
        <v>8.1580595392950442E-2</v>
      </c>
      <c r="W59589">
        <f t="shared" si="2225"/>
        <v>104496</v>
      </c>
      <c r="X59589">
        <v>59796</v>
      </c>
      <c r="Y59589">
        <v>211.45</v>
      </c>
    </row>
    <row r="59590" spans="1:25" x14ac:dyDescent="0.45">
      <c r="A59590">
        <v>60418</v>
      </c>
      <c r="B59590">
        <v>211.45</v>
      </c>
      <c r="C59590">
        <f t="shared" si="2226"/>
        <v>211.73642992985737</v>
      </c>
      <c r="D59590">
        <f t="shared" si="2227"/>
        <v>8.204210471810186E-2</v>
      </c>
      <c r="W59590">
        <f t="shared" si="2225"/>
        <v>104497</v>
      </c>
      <c r="X59590">
        <v>59797</v>
      </c>
      <c r="Y59590">
        <v>211.45</v>
      </c>
    </row>
    <row r="59591" spans="1:25" x14ac:dyDescent="0.45">
      <c r="A59591">
        <v>60419</v>
      </c>
      <c r="B59591">
        <v>211.45</v>
      </c>
      <c r="C59591">
        <f t="shared" si="2226"/>
        <v>211.73723667748939</v>
      </c>
      <c r="D59591">
        <f t="shared" si="2227"/>
        <v>8.2504908895151483E-2</v>
      </c>
      <c r="W59591">
        <f t="shared" si="2225"/>
        <v>104498</v>
      </c>
      <c r="X59591">
        <v>59798</v>
      </c>
      <c r="Y59591">
        <v>211.45</v>
      </c>
    </row>
    <row r="59592" spans="1:25" x14ac:dyDescent="0.45">
      <c r="A59592">
        <v>60420</v>
      </c>
      <c r="B59592">
        <v>211.45</v>
      </c>
      <c r="C59592">
        <f t="shared" si="2226"/>
        <v>211.73804341316256</v>
      </c>
      <c r="D59592">
        <f t="shared" si="2227"/>
        <v>8.2969007866342481E-2</v>
      </c>
      <c r="W59592">
        <f t="shared" si="2225"/>
        <v>104499</v>
      </c>
      <c r="X59592">
        <v>59799</v>
      </c>
      <c r="Y59592">
        <v>211.45</v>
      </c>
    </row>
    <row r="59593" spans="1:25" x14ac:dyDescent="0.45">
      <c r="A59593">
        <v>60421</v>
      </c>
      <c r="B59593">
        <v>211.45</v>
      </c>
      <c r="C59593">
        <f t="shared" si="2226"/>
        <v>211.73885013687703</v>
      </c>
      <c r="D59593">
        <f t="shared" si="2227"/>
        <v>8.3434401573887554E-2</v>
      </c>
      <c r="W59593">
        <f t="shared" si="2225"/>
        <v>104500</v>
      </c>
      <c r="X59593">
        <v>59800</v>
      </c>
      <c r="Y59593">
        <v>211.45</v>
      </c>
    </row>
    <row r="59594" spans="1:25" x14ac:dyDescent="0.45">
      <c r="A59594">
        <v>60422</v>
      </c>
      <c r="B59594">
        <v>211.45</v>
      </c>
      <c r="C59594">
        <f t="shared" si="2226"/>
        <v>211.73965684863293</v>
      </c>
      <c r="D59594">
        <f t="shared" si="2227"/>
        <v>8.3901089959968395E-2</v>
      </c>
      <c r="W59594">
        <f t="shared" si="2225"/>
        <v>104501</v>
      </c>
      <c r="X59594">
        <v>59801</v>
      </c>
      <c r="Y59594">
        <v>211.45</v>
      </c>
    </row>
    <row r="59595" spans="1:25" x14ac:dyDescent="0.45">
      <c r="A59595">
        <v>60423</v>
      </c>
      <c r="B59595">
        <v>211.45</v>
      </c>
      <c r="C59595">
        <f t="shared" si="2226"/>
        <v>211.74046354843051</v>
      </c>
      <c r="D59595">
        <f t="shared" si="2227"/>
        <v>8.4369072966850853E-2</v>
      </c>
      <c r="W59595">
        <f t="shared" si="2225"/>
        <v>104502</v>
      </c>
      <c r="X59595">
        <v>59802</v>
      </c>
      <c r="Y59595">
        <v>211.05</v>
      </c>
    </row>
    <row r="59596" spans="1:25" x14ac:dyDescent="0.45">
      <c r="A59596">
        <v>60424</v>
      </c>
      <c r="B59596">
        <v>211.45</v>
      </c>
      <c r="C59596">
        <f t="shared" si="2226"/>
        <v>211.74127023626994</v>
      </c>
      <c r="D59596">
        <f t="shared" si="2227"/>
        <v>8.4838350536753634E-2</v>
      </c>
      <c r="W59596">
        <f t="shared" si="2225"/>
        <v>104503</v>
      </c>
      <c r="X59596">
        <v>59803</v>
      </c>
      <c r="Y59596">
        <v>211.45</v>
      </c>
    </row>
    <row r="59597" spans="1:25" x14ac:dyDescent="0.45">
      <c r="A59597">
        <v>60425</v>
      </c>
      <c r="B59597">
        <v>211.05</v>
      </c>
      <c r="C59597">
        <f t="shared" si="2226"/>
        <v>211.74207691215133</v>
      </c>
      <c r="D59597">
        <f t="shared" si="2227"/>
        <v>0.4789704523329083</v>
      </c>
      <c r="W59597">
        <f t="shared" si="2225"/>
        <v>104504</v>
      </c>
      <c r="X59597">
        <v>59804</v>
      </c>
      <c r="Y59597">
        <v>211.45</v>
      </c>
    </row>
    <row r="59598" spans="1:25" x14ac:dyDescent="0.45">
      <c r="A59598">
        <v>60426</v>
      </c>
      <c r="B59598">
        <v>211.45</v>
      </c>
      <c r="C59598">
        <f t="shared" si="2226"/>
        <v>211.74288357607492</v>
      </c>
      <c r="D59598">
        <f t="shared" si="2227"/>
        <v>8.5780789134438123E-2</v>
      </c>
      <c r="W59598">
        <f t="shared" ref="W59598:W59661" si="2228">X59598+44700</f>
        <v>104505</v>
      </c>
      <c r="X59598">
        <v>59805</v>
      </c>
      <c r="Y59598">
        <v>211.45</v>
      </c>
    </row>
    <row r="59599" spans="1:25" x14ac:dyDescent="0.45">
      <c r="A59599">
        <v>60427</v>
      </c>
      <c r="B59599">
        <v>211.45</v>
      </c>
      <c r="C59599">
        <f t="shared" si="2226"/>
        <v>211.74369022804086</v>
      </c>
      <c r="D59599">
        <f t="shared" si="2227"/>
        <v>8.6253950046700029E-2</v>
      </c>
      <c r="W59599">
        <f t="shared" si="2228"/>
        <v>104506</v>
      </c>
      <c r="X59599">
        <v>59806</v>
      </c>
      <c r="Y59599">
        <v>211.45</v>
      </c>
    </row>
    <row r="59600" spans="1:25" x14ac:dyDescent="0.45">
      <c r="A59600">
        <v>60428</v>
      </c>
      <c r="B59600">
        <v>211.45</v>
      </c>
      <c r="C59600">
        <f t="shared" si="2226"/>
        <v>211.74449686804934</v>
      </c>
      <c r="D59600">
        <f t="shared" si="2227"/>
        <v>8.6728405290876429E-2</v>
      </c>
      <c r="W59600">
        <f t="shared" si="2228"/>
        <v>104507</v>
      </c>
      <c r="X59600">
        <v>59807</v>
      </c>
      <c r="Y59600">
        <v>211.45</v>
      </c>
    </row>
    <row r="59601" spans="1:25" x14ac:dyDescent="0.45">
      <c r="A59601">
        <v>60429</v>
      </c>
      <c r="B59601">
        <v>211.45</v>
      </c>
      <c r="C59601">
        <f t="shared" si="2226"/>
        <v>211.74530349610052</v>
      </c>
      <c r="D59601">
        <f t="shared" si="2227"/>
        <v>8.7204154809195786E-2</v>
      </c>
      <c r="W59601">
        <f t="shared" si="2228"/>
        <v>104508</v>
      </c>
      <c r="X59601">
        <v>59808</v>
      </c>
      <c r="Y59601">
        <v>211.45</v>
      </c>
    </row>
    <row r="59602" spans="1:25" x14ac:dyDescent="0.45">
      <c r="A59602">
        <v>60430</v>
      </c>
      <c r="B59602">
        <v>211.45</v>
      </c>
      <c r="C59602">
        <f t="shared" si="2226"/>
        <v>211.7461101121946</v>
      </c>
      <c r="D59602">
        <f t="shared" si="2227"/>
        <v>8.7681198543905395E-2</v>
      </c>
      <c r="W59602">
        <f t="shared" si="2228"/>
        <v>104509</v>
      </c>
      <c r="X59602">
        <v>59809</v>
      </c>
      <c r="Y59602">
        <v>211.45</v>
      </c>
    </row>
    <row r="59603" spans="1:25" x14ac:dyDescent="0.45">
      <c r="A59603">
        <v>60431</v>
      </c>
      <c r="B59603">
        <v>211.45</v>
      </c>
      <c r="C59603">
        <f t="shared" si="2226"/>
        <v>211.74691671633173</v>
      </c>
      <c r="D59603">
        <f t="shared" si="2227"/>
        <v>8.8159536437220909E-2</v>
      </c>
      <c r="W59603">
        <f t="shared" si="2228"/>
        <v>104510</v>
      </c>
      <c r="X59603">
        <v>59810</v>
      </c>
      <c r="Y59603">
        <v>211.45</v>
      </c>
    </row>
    <row r="59604" spans="1:25" x14ac:dyDescent="0.45">
      <c r="A59604">
        <v>60432</v>
      </c>
      <c r="B59604">
        <v>211.45</v>
      </c>
      <c r="C59604">
        <f t="shared" si="2226"/>
        <v>211.74772330851212</v>
      </c>
      <c r="D59604">
        <f t="shared" si="2227"/>
        <v>8.8639168431410537E-2</v>
      </c>
      <c r="W59604">
        <f t="shared" si="2228"/>
        <v>104511</v>
      </c>
      <c r="X59604">
        <v>59811</v>
      </c>
      <c r="Y59604">
        <v>211.45</v>
      </c>
    </row>
    <row r="59605" spans="1:25" x14ac:dyDescent="0.45">
      <c r="A59605">
        <v>60433</v>
      </c>
      <c r="B59605">
        <v>211.45</v>
      </c>
      <c r="C59605">
        <f t="shared" si="2226"/>
        <v>211.7485298887359</v>
      </c>
      <c r="D59605">
        <f t="shared" si="2227"/>
        <v>8.9120094468676941E-2</v>
      </c>
      <c r="W59605">
        <f t="shared" si="2228"/>
        <v>104512</v>
      </c>
      <c r="X59605">
        <v>59812</v>
      </c>
      <c r="Y59605">
        <v>211.45</v>
      </c>
    </row>
    <row r="59606" spans="1:25" x14ac:dyDescent="0.45">
      <c r="A59606">
        <v>60434</v>
      </c>
      <c r="B59606">
        <v>211.45</v>
      </c>
      <c r="C59606">
        <f t="shared" si="2226"/>
        <v>211.74933645700332</v>
      </c>
      <c r="D59606">
        <f t="shared" si="2227"/>
        <v>8.9602314491309426E-2</v>
      </c>
      <c r="W59606">
        <f t="shared" si="2228"/>
        <v>104513</v>
      </c>
      <c r="X59606">
        <v>59813</v>
      </c>
      <c r="Y59606">
        <v>211.45</v>
      </c>
    </row>
    <row r="59607" spans="1:25" x14ac:dyDescent="0.45">
      <c r="A59607">
        <v>60435</v>
      </c>
      <c r="B59607">
        <v>211.45</v>
      </c>
      <c r="C59607">
        <f t="shared" si="2226"/>
        <v>211.7501430133145</v>
      </c>
      <c r="D59607">
        <f t="shared" si="2227"/>
        <v>9.0085828441514526E-2</v>
      </c>
      <c r="W59607">
        <f t="shared" si="2228"/>
        <v>104514</v>
      </c>
      <c r="X59607">
        <v>59814</v>
      </c>
      <c r="Y59607">
        <v>211.45</v>
      </c>
    </row>
    <row r="59608" spans="1:25" x14ac:dyDescent="0.45">
      <c r="A59608">
        <v>60436</v>
      </c>
      <c r="B59608">
        <v>211.45</v>
      </c>
      <c r="C59608">
        <f t="shared" si="2226"/>
        <v>211.75094955766963</v>
      </c>
      <c r="D59608">
        <f t="shared" si="2227"/>
        <v>9.0570636261551665E-2</v>
      </c>
      <c r="W59608">
        <f t="shared" si="2228"/>
        <v>104515</v>
      </c>
      <c r="X59608">
        <v>59815</v>
      </c>
      <c r="Y59608">
        <v>211.45</v>
      </c>
    </row>
    <row r="59609" spans="1:25" x14ac:dyDescent="0.45">
      <c r="A59609">
        <v>60437</v>
      </c>
      <c r="B59609">
        <v>211.45</v>
      </c>
      <c r="C59609">
        <f t="shared" si="2226"/>
        <v>211.75175609006888</v>
      </c>
      <c r="D59609">
        <f t="shared" si="2227"/>
        <v>9.1056737893665279E-2</v>
      </c>
      <c r="W59609">
        <f t="shared" si="2228"/>
        <v>104516</v>
      </c>
      <c r="X59609">
        <v>59816</v>
      </c>
      <c r="Y59609">
        <v>211.45</v>
      </c>
    </row>
    <row r="59610" spans="1:25" x14ac:dyDescent="0.45">
      <c r="A59610">
        <v>60438</v>
      </c>
      <c r="B59610">
        <v>211.45</v>
      </c>
      <c r="C59610">
        <f t="shared" si="2226"/>
        <v>211.75256261051246</v>
      </c>
      <c r="D59610">
        <f t="shared" si="2227"/>
        <v>9.1544133280118956E-2</v>
      </c>
      <c r="W59610">
        <f t="shared" si="2228"/>
        <v>104517</v>
      </c>
      <c r="X59610">
        <v>59817</v>
      </c>
      <c r="Y59610">
        <v>211.45</v>
      </c>
    </row>
    <row r="59611" spans="1:25" x14ac:dyDescent="0.45">
      <c r="A59611">
        <v>60439</v>
      </c>
      <c r="B59611">
        <v>211.45</v>
      </c>
      <c r="C59611">
        <f t="shared" si="2226"/>
        <v>211.75336911900052</v>
      </c>
      <c r="D59611">
        <f t="shared" si="2227"/>
        <v>9.2032822363161154E-2</v>
      </c>
      <c r="W59611">
        <f t="shared" si="2228"/>
        <v>104518</v>
      </c>
      <c r="X59611">
        <v>59818</v>
      </c>
      <c r="Y59611">
        <v>211.45</v>
      </c>
    </row>
    <row r="59612" spans="1:25" x14ac:dyDescent="0.45">
      <c r="A59612">
        <v>60440</v>
      </c>
      <c r="B59612">
        <v>211.45</v>
      </c>
      <c r="C59612">
        <f t="shared" si="2226"/>
        <v>211.7541756155332</v>
      </c>
      <c r="D59612">
        <f t="shared" si="2227"/>
        <v>9.252280508500775E-2</v>
      </c>
      <c r="W59612">
        <f t="shared" si="2228"/>
        <v>104519</v>
      </c>
      <c r="X59612">
        <v>59819</v>
      </c>
      <c r="Y59612">
        <v>211.45</v>
      </c>
    </row>
    <row r="59613" spans="1:25" x14ac:dyDescent="0.45">
      <c r="A59613">
        <v>60441</v>
      </c>
      <c r="B59613">
        <v>211.45</v>
      </c>
      <c r="C59613">
        <f t="shared" si="2226"/>
        <v>211.75498210011077</v>
      </c>
      <c r="D59613">
        <f t="shared" si="2227"/>
        <v>9.3014081387980188E-2</v>
      </c>
      <c r="W59613">
        <f t="shared" si="2228"/>
        <v>104520</v>
      </c>
      <c r="X59613">
        <v>59820</v>
      </c>
      <c r="Y59613">
        <v>211.45</v>
      </c>
    </row>
    <row r="59614" spans="1:25" x14ac:dyDescent="0.45">
      <c r="A59614">
        <v>60442</v>
      </c>
      <c r="B59614">
        <v>211.45</v>
      </c>
      <c r="C59614">
        <f t="shared" si="2226"/>
        <v>211.75578857273334</v>
      </c>
      <c r="D59614">
        <f t="shared" si="2227"/>
        <v>9.3506651214298353E-2</v>
      </c>
      <c r="W59614">
        <f t="shared" si="2228"/>
        <v>104521</v>
      </c>
      <c r="X59614">
        <v>59821</v>
      </c>
      <c r="Y59614">
        <v>211.45</v>
      </c>
    </row>
    <row r="59615" spans="1:25" x14ac:dyDescent="0.45">
      <c r="A59615">
        <v>60443</v>
      </c>
      <c r="B59615">
        <v>211.45</v>
      </c>
      <c r="C59615">
        <f t="shared" si="2226"/>
        <v>211.75659503340108</v>
      </c>
      <c r="D59615">
        <f t="shared" si="2227"/>
        <v>9.4000514506218533E-2</v>
      </c>
      <c r="W59615">
        <f t="shared" si="2228"/>
        <v>104522</v>
      </c>
      <c r="X59615">
        <v>59822</v>
      </c>
      <c r="Y59615">
        <v>211.45</v>
      </c>
    </row>
    <row r="59616" spans="1:25" x14ac:dyDescent="0.45">
      <c r="A59616">
        <v>60444</v>
      </c>
      <c r="B59616">
        <v>211.45</v>
      </c>
      <c r="C59616">
        <f t="shared" si="2226"/>
        <v>211.75740148211423</v>
      </c>
      <c r="D59616">
        <f t="shared" si="2227"/>
        <v>9.4495671206033943E-2</v>
      </c>
      <c r="W59616">
        <f t="shared" si="2228"/>
        <v>104523</v>
      </c>
      <c r="X59616">
        <v>59823</v>
      </c>
      <c r="Y59616">
        <v>211.45</v>
      </c>
    </row>
    <row r="59617" spans="1:25" x14ac:dyDescent="0.45">
      <c r="A59617">
        <v>60445</v>
      </c>
      <c r="B59617">
        <v>211.45</v>
      </c>
      <c r="C59617">
        <f t="shared" si="2226"/>
        <v>211.7582079188729</v>
      </c>
      <c r="D59617">
        <f t="shared" si="2227"/>
        <v>9.4992121255970063E-2</v>
      </c>
      <c r="W59617">
        <f t="shared" si="2228"/>
        <v>104524</v>
      </c>
      <c r="X59617">
        <v>59824</v>
      </c>
      <c r="Y59617">
        <v>211.45</v>
      </c>
    </row>
    <row r="59618" spans="1:25" x14ac:dyDescent="0.45">
      <c r="A59618">
        <v>60446</v>
      </c>
      <c r="B59618">
        <v>211.45</v>
      </c>
      <c r="C59618">
        <f t="shared" si="2226"/>
        <v>211.75901434367728</v>
      </c>
      <c r="D59618">
        <f t="shared" si="2227"/>
        <v>9.548986459830662E-2</v>
      </c>
      <c r="W59618">
        <f t="shared" si="2228"/>
        <v>104525</v>
      </c>
      <c r="X59618">
        <v>59825</v>
      </c>
      <c r="Y59618">
        <v>211.45</v>
      </c>
    </row>
    <row r="59619" spans="1:25" x14ac:dyDescent="0.45">
      <c r="A59619">
        <v>60447</v>
      </c>
      <c r="B59619">
        <v>211.45</v>
      </c>
      <c r="C59619">
        <f t="shared" si="2226"/>
        <v>211.75982075652757</v>
      </c>
      <c r="D59619">
        <f t="shared" si="2227"/>
        <v>9.5988901175325519E-2</v>
      </c>
      <c r="W59619">
        <f t="shared" si="2228"/>
        <v>104526</v>
      </c>
      <c r="X59619">
        <v>59826</v>
      </c>
      <c r="Y59619">
        <v>211.45</v>
      </c>
    </row>
    <row r="59620" spans="1:25" x14ac:dyDescent="0.45">
      <c r="A59620">
        <v>60448</v>
      </c>
      <c r="B59620">
        <v>211.45</v>
      </c>
      <c r="C59620">
        <f t="shared" si="2226"/>
        <v>211.76062715742398</v>
      </c>
      <c r="D59620">
        <f t="shared" si="2227"/>
        <v>9.6489230929310776E-2</v>
      </c>
      <c r="W59620">
        <f t="shared" si="2228"/>
        <v>104527</v>
      </c>
      <c r="X59620">
        <v>59827</v>
      </c>
      <c r="Y59620">
        <v>211.45</v>
      </c>
    </row>
    <row r="59621" spans="1:25" x14ac:dyDescent="0.45">
      <c r="A59621">
        <v>60449</v>
      </c>
      <c r="B59621">
        <v>211.45</v>
      </c>
      <c r="C59621">
        <f t="shared" si="2226"/>
        <v>211.76143354636662</v>
      </c>
      <c r="D59621">
        <f t="shared" si="2227"/>
        <v>9.6990853802495475E-2</v>
      </c>
      <c r="W59621">
        <f t="shared" si="2228"/>
        <v>104528</v>
      </c>
      <c r="X59621">
        <v>59828</v>
      </c>
      <c r="Y59621">
        <v>211.45</v>
      </c>
    </row>
    <row r="59622" spans="1:25" x14ac:dyDescent="0.45">
      <c r="A59622">
        <v>60450</v>
      </c>
      <c r="B59622">
        <v>211.45</v>
      </c>
      <c r="C59622">
        <f t="shared" si="2226"/>
        <v>211.76223992335568</v>
      </c>
      <c r="D59622">
        <f t="shared" si="2227"/>
        <v>9.7493769737167488E-2</v>
      </c>
      <c r="W59622">
        <f t="shared" si="2228"/>
        <v>104529</v>
      </c>
      <c r="X59622">
        <v>59829</v>
      </c>
      <c r="Y59622">
        <v>211.45</v>
      </c>
    </row>
    <row r="59623" spans="1:25" x14ac:dyDescent="0.45">
      <c r="A59623">
        <v>60451</v>
      </c>
      <c r="B59623">
        <v>211.45</v>
      </c>
      <c r="C59623">
        <f t="shared" si="2226"/>
        <v>211.76304628839137</v>
      </c>
      <c r="D59623">
        <f t="shared" si="2227"/>
        <v>9.7997978675616867E-2</v>
      </c>
      <c r="W59623">
        <f t="shared" si="2228"/>
        <v>104530</v>
      </c>
      <c r="X59623">
        <v>59830</v>
      </c>
      <c r="Y59623">
        <v>211.45</v>
      </c>
    </row>
    <row r="59624" spans="1:25" x14ac:dyDescent="0.45">
      <c r="A59624">
        <v>60452</v>
      </c>
      <c r="B59624">
        <v>211.45</v>
      </c>
      <c r="C59624">
        <f t="shared" si="2226"/>
        <v>211.76385264147382</v>
      </c>
      <c r="D59624">
        <f t="shared" si="2227"/>
        <v>9.850348056010011E-2</v>
      </c>
      <c r="W59624">
        <f t="shared" si="2228"/>
        <v>104531</v>
      </c>
      <c r="X59624">
        <v>59831</v>
      </c>
      <c r="Y59624">
        <v>211.45</v>
      </c>
    </row>
    <row r="59625" spans="1:25" x14ac:dyDescent="0.45">
      <c r="A59625">
        <v>60453</v>
      </c>
      <c r="B59625">
        <v>211.45</v>
      </c>
      <c r="C59625">
        <f t="shared" si="2226"/>
        <v>211.76465898260324</v>
      </c>
      <c r="D59625">
        <f t="shared" si="2227"/>
        <v>9.9010275332911263E-2</v>
      </c>
      <c r="W59625">
        <f t="shared" si="2228"/>
        <v>104532</v>
      </c>
      <c r="X59625">
        <v>59832</v>
      </c>
      <c r="Y59625">
        <v>211.45</v>
      </c>
    </row>
    <row r="59626" spans="1:25" x14ac:dyDescent="0.45">
      <c r="A59626">
        <v>60454</v>
      </c>
      <c r="B59626">
        <v>211.45</v>
      </c>
      <c r="C59626">
        <f t="shared" si="2226"/>
        <v>211.76546531177982</v>
      </c>
      <c r="D59626">
        <f t="shared" si="2227"/>
        <v>9.9518362936346513E-2</v>
      </c>
      <c r="W59626">
        <f t="shared" si="2228"/>
        <v>104533</v>
      </c>
      <c r="X59626">
        <v>59833</v>
      </c>
      <c r="Y59626">
        <v>211.45</v>
      </c>
    </row>
    <row r="59627" spans="1:25" x14ac:dyDescent="0.45">
      <c r="A59627">
        <v>60455</v>
      </c>
      <c r="B59627">
        <v>211.45</v>
      </c>
      <c r="C59627">
        <f t="shared" si="2226"/>
        <v>211.76627162900371</v>
      </c>
      <c r="D59627">
        <f t="shared" si="2227"/>
        <v>0.10002774331266823</v>
      </c>
      <c r="W59627">
        <f t="shared" si="2228"/>
        <v>104534</v>
      </c>
      <c r="X59627">
        <v>59834</v>
      </c>
      <c r="Y59627">
        <v>211.45</v>
      </c>
    </row>
    <row r="59628" spans="1:25" x14ac:dyDescent="0.45">
      <c r="A59628">
        <v>60456</v>
      </c>
      <c r="B59628">
        <v>211.45</v>
      </c>
      <c r="C59628">
        <f t="shared" si="2226"/>
        <v>211.76707793427511</v>
      </c>
      <c r="D59628">
        <f t="shared" si="2227"/>
        <v>0.1005384164041766</v>
      </c>
      <c r="W59628">
        <f t="shared" si="2228"/>
        <v>104535</v>
      </c>
      <c r="X59628">
        <v>59835</v>
      </c>
      <c r="Y59628">
        <v>211.45</v>
      </c>
    </row>
    <row r="59629" spans="1:25" x14ac:dyDescent="0.45">
      <c r="A59629">
        <v>60457</v>
      </c>
      <c r="B59629">
        <v>211.45</v>
      </c>
      <c r="C59629">
        <f t="shared" si="2226"/>
        <v>211.76788422759415</v>
      </c>
      <c r="D59629">
        <f t="shared" si="2227"/>
        <v>0.10105038215313784</v>
      </c>
      <c r="W59629">
        <f t="shared" si="2228"/>
        <v>104536</v>
      </c>
      <c r="X59629">
        <v>59836</v>
      </c>
      <c r="Y59629">
        <v>211.45</v>
      </c>
    </row>
    <row r="59630" spans="1:25" x14ac:dyDescent="0.45">
      <c r="A59630">
        <v>60458</v>
      </c>
      <c r="B59630">
        <v>211.45</v>
      </c>
      <c r="C59630">
        <f t="shared" si="2226"/>
        <v>211.76869050896107</v>
      </c>
      <c r="D59630">
        <f t="shared" si="2227"/>
        <v>0.10156364050187425</v>
      </c>
      <c r="W59630">
        <f t="shared" si="2228"/>
        <v>104537</v>
      </c>
      <c r="X59630">
        <v>59837</v>
      </c>
      <c r="Y59630">
        <v>211.45</v>
      </c>
    </row>
    <row r="59631" spans="1:25" x14ac:dyDescent="0.45">
      <c r="A59631">
        <v>60459</v>
      </c>
      <c r="B59631">
        <v>211.45</v>
      </c>
      <c r="C59631">
        <f t="shared" si="2226"/>
        <v>211.76949677837601</v>
      </c>
      <c r="D59631">
        <f t="shared" si="2227"/>
        <v>0.10207819139265598</v>
      </c>
      <c r="W59631">
        <f t="shared" si="2228"/>
        <v>104538</v>
      </c>
      <c r="X59631">
        <v>59838</v>
      </c>
      <c r="Y59631">
        <v>211.45</v>
      </c>
    </row>
    <row r="59632" spans="1:25" x14ac:dyDescent="0.45">
      <c r="A59632">
        <v>60460</v>
      </c>
      <c r="B59632">
        <v>211.45</v>
      </c>
      <c r="C59632">
        <f t="shared" si="2226"/>
        <v>211.77030303583916</v>
      </c>
      <c r="D59632">
        <f t="shared" si="2227"/>
        <v>0.10259403476779137</v>
      </c>
      <c r="W59632">
        <f t="shared" si="2228"/>
        <v>104539</v>
      </c>
      <c r="X59632">
        <v>59839</v>
      </c>
      <c r="Y59632">
        <v>211.45</v>
      </c>
    </row>
    <row r="59633" spans="1:25" x14ac:dyDescent="0.45">
      <c r="A59633">
        <v>60461</v>
      </c>
      <c r="B59633">
        <v>211.45</v>
      </c>
      <c r="C59633">
        <f t="shared" si="2226"/>
        <v>211.77110928135068</v>
      </c>
      <c r="D59633">
        <f t="shared" si="2227"/>
        <v>0.10311117056955442</v>
      </c>
      <c r="W59633">
        <f t="shared" si="2228"/>
        <v>104540</v>
      </c>
      <c r="X59633">
        <v>59840</v>
      </c>
      <c r="Y59633">
        <v>211.45</v>
      </c>
    </row>
    <row r="59634" spans="1:25" x14ac:dyDescent="0.45">
      <c r="A59634">
        <v>60462</v>
      </c>
      <c r="B59634">
        <v>211.45</v>
      </c>
      <c r="C59634">
        <f t="shared" si="2226"/>
        <v>211.77191551491077</v>
      </c>
      <c r="D59634">
        <f t="shared" si="2227"/>
        <v>0.10362959874027575</v>
      </c>
      <c r="W59634">
        <f t="shared" si="2228"/>
        <v>104541</v>
      </c>
      <c r="X59634">
        <v>59841</v>
      </c>
      <c r="Y59634">
        <v>211.45</v>
      </c>
    </row>
    <row r="59635" spans="1:25" x14ac:dyDescent="0.45">
      <c r="A59635">
        <v>60463</v>
      </c>
      <c r="B59635">
        <v>211.45</v>
      </c>
      <c r="C59635">
        <f t="shared" si="2226"/>
        <v>211.7727217365196</v>
      </c>
      <c r="D59635">
        <f t="shared" si="2227"/>
        <v>0.10414931922223329</v>
      </c>
      <c r="W59635">
        <f t="shared" si="2228"/>
        <v>104542</v>
      </c>
      <c r="X59635">
        <v>59842</v>
      </c>
      <c r="Y59635">
        <v>211.45</v>
      </c>
    </row>
    <row r="59636" spans="1:25" x14ac:dyDescent="0.45">
      <c r="A59636">
        <v>60464</v>
      </c>
      <c r="B59636">
        <v>211.45</v>
      </c>
      <c r="C59636">
        <f t="shared" si="2226"/>
        <v>211.77352794617732</v>
      </c>
      <c r="D59636">
        <f t="shared" si="2227"/>
        <v>0.10467033195772518</v>
      </c>
      <c r="W59636">
        <f t="shared" si="2228"/>
        <v>104543</v>
      </c>
      <c r="X59636">
        <v>59843</v>
      </c>
      <c r="Y59636">
        <v>211.45</v>
      </c>
    </row>
    <row r="59637" spans="1:25" x14ac:dyDescent="0.45">
      <c r="A59637">
        <v>60465</v>
      </c>
      <c r="B59637">
        <v>211.45</v>
      </c>
      <c r="C59637">
        <f t="shared" si="2226"/>
        <v>211.77433414388415</v>
      </c>
      <c r="D59637">
        <f t="shared" si="2227"/>
        <v>0.10519263688906988</v>
      </c>
      <c r="W59637">
        <f t="shared" si="2228"/>
        <v>104544</v>
      </c>
      <c r="X59637">
        <v>59844</v>
      </c>
      <c r="Y59637">
        <v>211.45</v>
      </c>
    </row>
    <row r="59638" spans="1:25" x14ac:dyDescent="0.45">
      <c r="A59638">
        <v>60466</v>
      </c>
      <c r="B59638">
        <v>211.45</v>
      </c>
      <c r="C59638">
        <f t="shared" si="2226"/>
        <v>211.77514032964024</v>
      </c>
      <c r="D59638">
        <f t="shared" si="2227"/>
        <v>0.10571623395856955</v>
      </c>
      <c r="W59638">
        <f t="shared" si="2228"/>
        <v>104545</v>
      </c>
      <c r="X59638">
        <v>59845</v>
      </c>
      <c r="Y59638">
        <v>211.45</v>
      </c>
    </row>
    <row r="59639" spans="1:25" x14ac:dyDescent="0.45">
      <c r="A59639">
        <v>60467</v>
      </c>
      <c r="B59639">
        <v>211.45</v>
      </c>
      <c r="C59639">
        <f t="shared" si="2226"/>
        <v>211.77594650344579</v>
      </c>
      <c r="D59639">
        <f t="shared" si="2227"/>
        <v>0.10624112310854682</v>
      </c>
      <c r="W59639">
        <f t="shared" si="2228"/>
        <v>104546</v>
      </c>
      <c r="X59639">
        <v>59846</v>
      </c>
      <c r="Y59639">
        <v>211.45</v>
      </c>
    </row>
    <row r="59640" spans="1:25" x14ac:dyDescent="0.45">
      <c r="A59640">
        <v>60468</v>
      </c>
      <c r="B59640">
        <v>211.45</v>
      </c>
      <c r="C59640">
        <f t="shared" si="2226"/>
        <v>211.77675266530096</v>
      </c>
      <c r="D59640">
        <f t="shared" si="2227"/>
        <v>0.10676730428128933</v>
      </c>
      <c r="W59640">
        <f t="shared" si="2228"/>
        <v>104547</v>
      </c>
      <c r="X59640">
        <v>59847</v>
      </c>
      <c r="Y59640">
        <v>211.45</v>
      </c>
    </row>
    <row r="59641" spans="1:25" x14ac:dyDescent="0.45">
      <c r="A59641">
        <v>60469</v>
      </c>
      <c r="B59641">
        <v>211.45</v>
      </c>
      <c r="C59641">
        <f t="shared" si="2226"/>
        <v>211.77755881520591</v>
      </c>
      <c r="D59641">
        <f t="shared" si="2227"/>
        <v>0.10729477741910511</v>
      </c>
      <c r="W59641">
        <f t="shared" si="2228"/>
        <v>104548</v>
      </c>
      <c r="X59641">
        <v>59848</v>
      </c>
      <c r="Y59641">
        <v>211.45</v>
      </c>
    </row>
    <row r="59642" spans="1:25" x14ac:dyDescent="0.45">
      <c r="A59642">
        <v>60470</v>
      </c>
      <c r="B59642">
        <v>211.45</v>
      </c>
      <c r="C59642">
        <f t="shared" si="2226"/>
        <v>211.77836495316086</v>
      </c>
      <c r="D59642">
        <f t="shared" si="2227"/>
        <v>0.10782354246434145</v>
      </c>
      <c r="W59642">
        <f t="shared" si="2228"/>
        <v>104549</v>
      </c>
      <c r="X59642">
        <v>59849</v>
      </c>
      <c r="Y59642">
        <v>211.45</v>
      </c>
    </row>
    <row r="59643" spans="1:25" x14ac:dyDescent="0.45">
      <c r="A59643">
        <v>60471</v>
      </c>
      <c r="B59643">
        <v>211.45</v>
      </c>
      <c r="C59643">
        <f t="shared" si="2226"/>
        <v>211.77917107916596</v>
      </c>
      <c r="D59643">
        <f t="shared" si="2227"/>
        <v>0.10835359935929184</v>
      </c>
      <c r="W59643">
        <f t="shared" si="2228"/>
        <v>104550</v>
      </c>
      <c r="X59643">
        <v>59850</v>
      </c>
      <c r="Y59643">
        <v>211.45</v>
      </c>
    </row>
    <row r="59644" spans="1:25" x14ac:dyDescent="0.45">
      <c r="A59644">
        <v>60472</v>
      </c>
      <c r="B59644">
        <v>211.45</v>
      </c>
      <c r="C59644">
        <f t="shared" si="2226"/>
        <v>211.77997719322138</v>
      </c>
      <c r="D59644">
        <f t="shared" si="2227"/>
        <v>0.10888494804627033</v>
      </c>
      <c r="W59644">
        <f t="shared" si="2228"/>
        <v>104551</v>
      </c>
      <c r="X59644">
        <v>59851</v>
      </c>
      <c r="Y59644">
        <v>211.45</v>
      </c>
    </row>
    <row r="59645" spans="1:25" x14ac:dyDescent="0.45">
      <c r="A59645">
        <v>60473</v>
      </c>
      <c r="B59645">
        <v>211.45</v>
      </c>
      <c r="C59645">
        <f t="shared" si="2226"/>
        <v>211.7807832953273</v>
      </c>
      <c r="D59645">
        <f t="shared" si="2227"/>
        <v>0.10941758846759291</v>
      </c>
      <c r="W59645">
        <f t="shared" si="2228"/>
        <v>104552</v>
      </c>
      <c r="X59645">
        <v>59852</v>
      </c>
      <c r="Y59645">
        <v>211.45</v>
      </c>
    </row>
    <row r="59646" spans="1:25" x14ac:dyDescent="0.45">
      <c r="A59646">
        <v>60474</v>
      </c>
      <c r="B59646">
        <v>211.45</v>
      </c>
      <c r="C59646">
        <f t="shared" si="2226"/>
        <v>211.78158938548393</v>
      </c>
      <c r="D59646">
        <f t="shared" si="2227"/>
        <v>0.1099515205656152</v>
      </c>
      <c r="W59646">
        <f t="shared" si="2228"/>
        <v>104553</v>
      </c>
      <c r="X59646">
        <v>59853</v>
      </c>
      <c r="Y59646">
        <v>211.45</v>
      </c>
    </row>
    <row r="59647" spans="1:25" x14ac:dyDescent="0.45">
      <c r="A59647">
        <v>60475</v>
      </c>
      <c r="B59647">
        <v>211.45</v>
      </c>
      <c r="C59647">
        <f t="shared" si="2226"/>
        <v>211.78239546369139</v>
      </c>
      <c r="D59647">
        <f t="shared" si="2227"/>
        <v>0.11048674428261959</v>
      </c>
      <c r="W59647">
        <f t="shared" si="2228"/>
        <v>104554</v>
      </c>
      <c r="X59647">
        <v>59854</v>
      </c>
      <c r="Y59647">
        <v>211.45</v>
      </c>
    </row>
    <row r="59648" spans="1:25" x14ac:dyDescent="0.45">
      <c r="A59648">
        <v>60476</v>
      </c>
      <c r="B59648">
        <v>211.45</v>
      </c>
      <c r="C59648">
        <f t="shared" si="2226"/>
        <v>211.78320152994991</v>
      </c>
      <c r="D59648">
        <f t="shared" si="2227"/>
        <v>0.11102325956096583</v>
      </c>
      <c r="W59648">
        <f t="shared" si="2228"/>
        <v>104555</v>
      </c>
      <c r="X59648">
        <v>59855</v>
      </c>
      <c r="Y59648">
        <v>211.45</v>
      </c>
    </row>
    <row r="59649" spans="1:25" x14ac:dyDescent="0.45">
      <c r="A59649">
        <v>60477</v>
      </c>
      <c r="B59649">
        <v>211.45</v>
      </c>
      <c r="C59649">
        <f t="shared" si="2226"/>
        <v>211.78400758425965</v>
      </c>
      <c r="D59649">
        <f t="shared" si="2227"/>
        <v>0.11156106634297798</v>
      </c>
      <c r="W59649">
        <f t="shared" si="2228"/>
        <v>104556</v>
      </c>
      <c r="X59649">
        <v>59856</v>
      </c>
      <c r="Y59649">
        <v>211.45</v>
      </c>
    </row>
    <row r="59650" spans="1:25" x14ac:dyDescent="0.45">
      <c r="A59650">
        <v>60478</v>
      </c>
      <c r="B59650">
        <v>211.45</v>
      </c>
      <c r="C59650">
        <f t="shared" si="2226"/>
        <v>211.78481362662077</v>
      </c>
      <c r="D59650">
        <f t="shared" si="2227"/>
        <v>0.11210016457096307</v>
      </c>
      <c r="W59650">
        <f t="shared" si="2228"/>
        <v>104557</v>
      </c>
      <c r="X59650">
        <v>59857</v>
      </c>
      <c r="Y59650">
        <v>211.45</v>
      </c>
    </row>
    <row r="59651" spans="1:25" x14ac:dyDescent="0.45">
      <c r="A59651">
        <v>60479</v>
      </c>
      <c r="B59651">
        <v>211.45</v>
      </c>
      <c r="C59651">
        <f t="shared" si="2226"/>
        <v>211.78561965703349</v>
      </c>
      <c r="D59651">
        <f t="shared" si="2227"/>
        <v>0.11264055418728711</v>
      </c>
      <c r="W59651">
        <f t="shared" si="2228"/>
        <v>104558</v>
      </c>
      <c r="X59651">
        <v>59858</v>
      </c>
      <c r="Y59651">
        <v>211.45</v>
      </c>
    </row>
    <row r="59652" spans="1:25" x14ac:dyDescent="0.45">
      <c r="A59652">
        <v>60480</v>
      </c>
      <c r="B59652">
        <v>211.45</v>
      </c>
      <c r="C59652">
        <f t="shared" ref="C59652:C59715" si="2229">$H$4 - $I$4*EXP(-A59652/$J$4)</f>
        <v>211.78642567549792</v>
      </c>
      <c r="D59652">
        <f t="shared" ref="D59652:D59715" si="2230">(B59652-C59652)^2</f>
        <v>0.11318223513424194</v>
      </c>
      <c r="W59652">
        <f t="shared" si="2228"/>
        <v>104559</v>
      </c>
      <c r="X59652">
        <v>59859</v>
      </c>
      <c r="Y59652">
        <v>211.45</v>
      </c>
    </row>
    <row r="59653" spans="1:25" x14ac:dyDescent="0.45">
      <c r="A59653">
        <v>60481</v>
      </c>
      <c r="B59653">
        <v>211.45</v>
      </c>
      <c r="C59653">
        <f t="shared" si="2229"/>
        <v>211.78723168201429</v>
      </c>
      <c r="D59653">
        <f t="shared" si="2230"/>
        <v>0.11372520735419768</v>
      </c>
      <c r="W59653">
        <f t="shared" si="2228"/>
        <v>104560</v>
      </c>
      <c r="X59653">
        <v>59860</v>
      </c>
      <c r="Y59653">
        <v>211.45</v>
      </c>
    </row>
    <row r="59654" spans="1:25" x14ac:dyDescent="0.45">
      <c r="A59654">
        <v>60482</v>
      </c>
      <c r="B59654">
        <v>211.45</v>
      </c>
      <c r="C59654">
        <f t="shared" si="2229"/>
        <v>211.78803767658277</v>
      </c>
      <c r="D59654">
        <f t="shared" si="2230"/>
        <v>0.11426947078948833</v>
      </c>
      <c r="W59654">
        <f t="shared" si="2228"/>
        <v>104561</v>
      </c>
      <c r="X59654">
        <v>59861</v>
      </c>
      <c r="Y59654">
        <v>211.45</v>
      </c>
    </row>
    <row r="59655" spans="1:25" x14ac:dyDescent="0.45">
      <c r="A59655">
        <v>60483</v>
      </c>
      <c r="B59655">
        <v>211.45</v>
      </c>
      <c r="C59655">
        <f t="shared" si="2229"/>
        <v>211.78884365920354</v>
      </c>
      <c r="D59655">
        <f t="shared" si="2230"/>
        <v>0.11481502538244986</v>
      </c>
      <c r="W59655">
        <f t="shared" si="2228"/>
        <v>104562</v>
      </c>
      <c r="X59655">
        <v>59862</v>
      </c>
      <c r="Y59655">
        <v>211.45</v>
      </c>
    </row>
    <row r="59656" spans="1:25" x14ac:dyDescent="0.45">
      <c r="A59656">
        <v>60484</v>
      </c>
      <c r="B59656">
        <v>211.45</v>
      </c>
      <c r="C59656">
        <f t="shared" si="2229"/>
        <v>211.78964962987675</v>
      </c>
      <c r="D59656">
        <f t="shared" si="2230"/>
        <v>0.11536187107542017</v>
      </c>
      <c r="W59656">
        <f t="shared" si="2228"/>
        <v>104563</v>
      </c>
      <c r="X59656">
        <v>59863</v>
      </c>
      <c r="Y59656">
        <v>211.45</v>
      </c>
    </row>
    <row r="59657" spans="1:25" x14ac:dyDescent="0.45">
      <c r="A59657">
        <v>60485</v>
      </c>
      <c r="B59657">
        <v>211.45</v>
      </c>
      <c r="C59657">
        <f t="shared" si="2229"/>
        <v>211.79045558860258</v>
      </c>
      <c r="D59657">
        <f t="shared" si="2230"/>
        <v>0.11591000781073915</v>
      </c>
      <c r="W59657">
        <f t="shared" si="2228"/>
        <v>104564</v>
      </c>
      <c r="X59657">
        <v>59864</v>
      </c>
      <c r="Y59657">
        <v>211.45</v>
      </c>
    </row>
    <row r="59658" spans="1:25" x14ac:dyDescent="0.45">
      <c r="A59658">
        <v>60486</v>
      </c>
      <c r="B59658">
        <v>211.45</v>
      </c>
      <c r="C59658">
        <f t="shared" si="2229"/>
        <v>211.79126153538124</v>
      </c>
      <c r="D59658">
        <f t="shared" si="2230"/>
        <v>0.11645943553076801</v>
      </c>
      <c r="W59658">
        <f t="shared" si="2228"/>
        <v>104565</v>
      </c>
      <c r="X59658">
        <v>59865</v>
      </c>
      <c r="Y59658">
        <v>211.45</v>
      </c>
    </row>
    <row r="59659" spans="1:25" x14ac:dyDescent="0.45">
      <c r="A59659">
        <v>60487</v>
      </c>
      <c r="B59659">
        <v>211.45</v>
      </c>
      <c r="C59659">
        <f t="shared" si="2229"/>
        <v>211.79206747021288</v>
      </c>
      <c r="D59659">
        <f t="shared" si="2230"/>
        <v>0.1170101541778507</v>
      </c>
      <c r="W59659">
        <f t="shared" si="2228"/>
        <v>104566</v>
      </c>
      <c r="X59659">
        <v>59866</v>
      </c>
      <c r="Y59659">
        <v>211.45</v>
      </c>
    </row>
    <row r="59660" spans="1:25" x14ac:dyDescent="0.45">
      <c r="A59660">
        <v>60488</v>
      </c>
      <c r="B59660">
        <v>211.45</v>
      </c>
      <c r="C59660">
        <f t="shared" si="2229"/>
        <v>211.79287339309769</v>
      </c>
      <c r="D59660">
        <f t="shared" si="2230"/>
        <v>0.11756216369433306</v>
      </c>
      <c r="W59660">
        <f t="shared" si="2228"/>
        <v>104567</v>
      </c>
      <c r="X59660">
        <v>59867</v>
      </c>
      <c r="Y59660">
        <v>211.45</v>
      </c>
    </row>
    <row r="59661" spans="1:25" x14ac:dyDescent="0.45">
      <c r="A59661">
        <v>60489</v>
      </c>
      <c r="B59661">
        <v>211.45</v>
      </c>
      <c r="C59661">
        <f t="shared" si="2229"/>
        <v>211.79367930403583</v>
      </c>
      <c r="D59661">
        <f t="shared" si="2230"/>
        <v>0.11811546402256294</v>
      </c>
      <c r="W59661">
        <f t="shared" si="2228"/>
        <v>104568</v>
      </c>
      <c r="X59661">
        <v>59868</v>
      </c>
      <c r="Y59661">
        <v>211.45</v>
      </c>
    </row>
    <row r="59662" spans="1:25" x14ac:dyDescent="0.45">
      <c r="A59662">
        <v>60490</v>
      </c>
      <c r="B59662">
        <v>211.45</v>
      </c>
      <c r="C59662">
        <f t="shared" si="2229"/>
        <v>211.79448520302751</v>
      </c>
      <c r="D59662">
        <f t="shared" si="2230"/>
        <v>0.11867005510490973</v>
      </c>
      <c r="W59662">
        <f t="shared" ref="W59662:W59725" si="2231">X59662+44700</f>
        <v>104569</v>
      </c>
      <c r="X59662">
        <v>59869</v>
      </c>
      <c r="Y59662">
        <v>211.45</v>
      </c>
    </row>
    <row r="59663" spans="1:25" x14ac:dyDescent="0.45">
      <c r="A59663">
        <v>60491</v>
      </c>
      <c r="B59663">
        <v>211.45</v>
      </c>
      <c r="C59663">
        <f t="shared" si="2229"/>
        <v>211.79529109007285</v>
      </c>
      <c r="D59663">
        <f t="shared" si="2230"/>
        <v>0.11922593688370565</v>
      </c>
      <c r="W59663">
        <f t="shared" si="2231"/>
        <v>104570</v>
      </c>
      <c r="X59663">
        <v>59870</v>
      </c>
      <c r="Y59663">
        <v>211.45</v>
      </c>
    </row>
    <row r="59664" spans="1:25" x14ac:dyDescent="0.45">
      <c r="A59664">
        <v>60492</v>
      </c>
      <c r="B59664">
        <v>211.45</v>
      </c>
      <c r="C59664">
        <f t="shared" si="2229"/>
        <v>211.7960969651721</v>
      </c>
      <c r="D59664">
        <f t="shared" si="2230"/>
        <v>0.11978310930134378</v>
      </c>
      <c r="W59664">
        <f t="shared" si="2231"/>
        <v>104571</v>
      </c>
      <c r="X59664">
        <v>59871</v>
      </c>
      <c r="Y59664">
        <v>211.45</v>
      </c>
    </row>
    <row r="59665" spans="1:25" x14ac:dyDescent="0.45">
      <c r="A59665">
        <v>60493</v>
      </c>
      <c r="B59665">
        <v>211.45</v>
      </c>
      <c r="C59665">
        <f t="shared" si="2229"/>
        <v>211.79690282832539</v>
      </c>
      <c r="D59665">
        <f t="shared" si="2230"/>
        <v>0.12034157230016031</v>
      </c>
      <c r="W59665">
        <f t="shared" si="2231"/>
        <v>104572</v>
      </c>
      <c r="X59665">
        <v>59872</v>
      </c>
      <c r="Y59665">
        <v>211.45</v>
      </c>
    </row>
    <row r="59666" spans="1:25" x14ac:dyDescent="0.45">
      <c r="A59666">
        <v>60494</v>
      </c>
      <c r="B59666">
        <v>211.45</v>
      </c>
      <c r="C59666">
        <f t="shared" si="2229"/>
        <v>211.79770867953289</v>
      </c>
      <c r="D59666">
        <f t="shared" si="2230"/>
        <v>0.12090132582251301</v>
      </c>
      <c r="W59666">
        <f t="shared" si="2231"/>
        <v>104573</v>
      </c>
      <c r="X59666">
        <v>59873</v>
      </c>
      <c r="Y59666">
        <v>211.45</v>
      </c>
    </row>
    <row r="59667" spans="1:25" x14ac:dyDescent="0.45">
      <c r="A59667">
        <v>60495</v>
      </c>
      <c r="B59667">
        <v>211.45</v>
      </c>
      <c r="C59667">
        <f t="shared" si="2229"/>
        <v>211.7985145187948</v>
      </c>
      <c r="D59667">
        <f t="shared" si="2230"/>
        <v>0.12146236981078137</v>
      </c>
      <c r="W59667">
        <f t="shared" si="2231"/>
        <v>104574</v>
      </c>
      <c r="X59667">
        <v>59874</v>
      </c>
      <c r="Y59667">
        <v>211.45</v>
      </c>
    </row>
    <row r="59668" spans="1:25" x14ac:dyDescent="0.45">
      <c r="A59668">
        <v>60496</v>
      </c>
      <c r="B59668">
        <v>211.45</v>
      </c>
      <c r="C59668">
        <f t="shared" si="2229"/>
        <v>211.7993203461113</v>
      </c>
      <c r="D59668">
        <f t="shared" si="2230"/>
        <v>0.12202470420732721</v>
      </c>
      <c r="W59668">
        <f t="shared" si="2231"/>
        <v>104575</v>
      </c>
      <c r="X59668">
        <v>59875</v>
      </c>
      <c r="Y59668">
        <v>211.45</v>
      </c>
    </row>
    <row r="59669" spans="1:25" x14ac:dyDescent="0.45">
      <c r="A59669">
        <v>60497</v>
      </c>
      <c r="B59669">
        <v>211.45</v>
      </c>
      <c r="C59669">
        <f t="shared" si="2229"/>
        <v>211.80012616148258</v>
      </c>
      <c r="D59669">
        <f t="shared" si="2230"/>
        <v>0.12258832895453417</v>
      </c>
      <c r="W59669">
        <f t="shared" si="2231"/>
        <v>104576</v>
      </c>
      <c r="X59669">
        <v>59876</v>
      </c>
      <c r="Y59669">
        <v>211.45</v>
      </c>
    </row>
    <row r="59670" spans="1:25" x14ac:dyDescent="0.45">
      <c r="A59670">
        <v>60498</v>
      </c>
      <c r="B59670">
        <v>211.45</v>
      </c>
      <c r="C59670">
        <f t="shared" si="2229"/>
        <v>211.80093196490876</v>
      </c>
      <c r="D59670">
        <f t="shared" si="2230"/>
        <v>0.12315324399472823</v>
      </c>
      <c r="W59670">
        <f t="shared" si="2231"/>
        <v>104577</v>
      </c>
      <c r="X59670">
        <v>59877</v>
      </c>
      <c r="Y59670">
        <v>211.45</v>
      </c>
    </row>
    <row r="59671" spans="1:25" x14ac:dyDescent="0.45">
      <c r="A59671">
        <v>60499</v>
      </c>
      <c r="B59671">
        <v>211.45</v>
      </c>
      <c r="C59671">
        <f t="shared" si="2229"/>
        <v>211.80173775639005</v>
      </c>
      <c r="D59671">
        <f t="shared" si="2230"/>
        <v>0.12371944927031686</v>
      </c>
      <c r="W59671">
        <f t="shared" si="2231"/>
        <v>104578</v>
      </c>
      <c r="X59671">
        <v>59878</v>
      </c>
      <c r="Y59671">
        <v>211.45</v>
      </c>
    </row>
    <row r="59672" spans="1:25" x14ac:dyDescent="0.45">
      <c r="A59672">
        <v>60500</v>
      </c>
      <c r="B59672">
        <v>211.45</v>
      </c>
      <c r="C59672">
        <f t="shared" si="2229"/>
        <v>211.80254353592665</v>
      </c>
      <c r="D59672">
        <f t="shared" si="2230"/>
        <v>0.12428694472366986</v>
      </c>
      <c r="W59672">
        <f t="shared" si="2231"/>
        <v>104579</v>
      </c>
      <c r="X59672">
        <v>59879</v>
      </c>
      <c r="Y59672">
        <v>211.45</v>
      </c>
    </row>
    <row r="59673" spans="1:25" x14ac:dyDescent="0.45">
      <c r="A59673">
        <v>60501</v>
      </c>
      <c r="B59673">
        <v>211.45</v>
      </c>
      <c r="C59673">
        <f t="shared" si="2229"/>
        <v>211.80334930351873</v>
      </c>
      <c r="D59673">
        <f t="shared" si="2230"/>
        <v>0.124855730297179</v>
      </c>
      <c r="W59673">
        <f t="shared" si="2231"/>
        <v>104580</v>
      </c>
      <c r="X59673">
        <v>59880</v>
      </c>
      <c r="Y59673">
        <v>211.45</v>
      </c>
    </row>
    <row r="59674" spans="1:25" x14ac:dyDescent="0.45">
      <c r="A59674">
        <v>60502</v>
      </c>
      <c r="B59674">
        <v>211.45</v>
      </c>
      <c r="C59674">
        <f t="shared" si="2229"/>
        <v>211.80415505916642</v>
      </c>
      <c r="D59674">
        <f t="shared" si="2230"/>
        <v>0.12542580593317784</v>
      </c>
      <c r="W59674">
        <f t="shared" si="2231"/>
        <v>104581</v>
      </c>
      <c r="X59674">
        <v>59881</v>
      </c>
      <c r="Y59674">
        <v>211.45</v>
      </c>
    </row>
    <row r="59675" spans="1:25" x14ac:dyDescent="0.45">
      <c r="A59675">
        <v>60503</v>
      </c>
      <c r="B59675">
        <v>211.45</v>
      </c>
      <c r="C59675">
        <f t="shared" si="2229"/>
        <v>211.80496080286997</v>
      </c>
      <c r="D59675">
        <f t="shared" si="2230"/>
        <v>0.12599717157410237</v>
      </c>
      <c r="W59675">
        <f t="shared" si="2231"/>
        <v>104582</v>
      </c>
      <c r="X59675">
        <v>59882</v>
      </c>
      <c r="Y59675">
        <v>211.45</v>
      </c>
    </row>
    <row r="59676" spans="1:25" x14ac:dyDescent="0.45">
      <c r="A59676">
        <v>60504</v>
      </c>
      <c r="B59676">
        <v>211.45</v>
      </c>
      <c r="C59676">
        <f t="shared" si="2229"/>
        <v>211.80576653462947</v>
      </c>
      <c r="D59676">
        <f t="shared" si="2230"/>
        <v>0.1265698271622698</v>
      </c>
      <c r="W59676">
        <f t="shared" si="2231"/>
        <v>104583</v>
      </c>
      <c r="X59676">
        <v>59883</v>
      </c>
      <c r="Y59676">
        <v>211.45</v>
      </c>
    </row>
    <row r="59677" spans="1:25" x14ac:dyDescent="0.45">
      <c r="A59677">
        <v>60505</v>
      </c>
      <c r="B59677">
        <v>211.45</v>
      </c>
      <c r="C59677">
        <f t="shared" si="2229"/>
        <v>211.80657225444517</v>
      </c>
      <c r="D59677">
        <f t="shared" si="2230"/>
        <v>0.12714377264012036</v>
      </c>
      <c r="W59677">
        <f t="shared" si="2231"/>
        <v>104584</v>
      </c>
      <c r="X59677">
        <v>59884</v>
      </c>
      <c r="Y59677">
        <v>211.45</v>
      </c>
    </row>
    <row r="59678" spans="1:25" x14ac:dyDescent="0.45">
      <c r="A59678">
        <v>60506</v>
      </c>
      <c r="B59678">
        <v>211.45</v>
      </c>
      <c r="C59678">
        <f t="shared" si="2229"/>
        <v>211.80737796231722</v>
      </c>
      <c r="D59678">
        <f t="shared" si="2230"/>
        <v>0.12771900795001542</v>
      </c>
      <c r="W59678">
        <f t="shared" si="2231"/>
        <v>104585</v>
      </c>
      <c r="X59678">
        <v>59885</v>
      </c>
      <c r="Y59678">
        <v>211.45</v>
      </c>
    </row>
    <row r="59679" spans="1:25" x14ac:dyDescent="0.45">
      <c r="A59679">
        <v>60507</v>
      </c>
      <c r="B59679">
        <v>211.45</v>
      </c>
      <c r="C59679">
        <f t="shared" si="2229"/>
        <v>211.80818365824581</v>
      </c>
      <c r="D59679">
        <f t="shared" si="2230"/>
        <v>0.12829553303435901</v>
      </c>
      <c r="W59679">
        <f t="shared" si="2231"/>
        <v>104586</v>
      </c>
      <c r="X59679">
        <v>59886</v>
      </c>
      <c r="Y59679">
        <v>211.45</v>
      </c>
    </row>
    <row r="59680" spans="1:25" x14ac:dyDescent="0.45">
      <c r="A59680">
        <v>60508</v>
      </c>
      <c r="B59680">
        <v>211.45</v>
      </c>
      <c r="C59680">
        <f t="shared" si="2229"/>
        <v>211.80898934223109</v>
      </c>
      <c r="D59680">
        <f t="shared" si="2230"/>
        <v>0.12887334783551632</v>
      </c>
      <c r="W59680">
        <f t="shared" si="2231"/>
        <v>104587</v>
      </c>
      <c r="X59680">
        <v>59887</v>
      </c>
      <c r="Y59680">
        <v>211.45</v>
      </c>
    </row>
    <row r="59681" spans="1:25" x14ac:dyDescent="0.45">
      <c r="A59681">
        <v>60509</v>
      </c>
      <c r="B59681">
        <v>211.45</v>
      </c>
      <c r="C59681">
        <f t="shared" si="2229"/>
        <v>211.80979501427328</v>
      </c>
      <c r="D59681">
        <f t="shared" si="2230"/>
        <v>0.12945245229591582</v>
      </c>
      <c r="W59681">
        <f t="shared" si="2231"/>
        <v>104588</v>
      </c>
      <c r="X59681">
        <v>59888</v>
      </c>
      <c r="Y59681">
        <v>211.45</v>
      </c>
    </row>
    <row r="59682" spans="1:25" x14ac:dyDescent="0.45">
      <c r="A59682">
        <v>60510</v>
      </c>
      <c r="B59682">
        <v>211.45</v>
      </c>
      <c r="C59682">
        <f t="shared" si="2229"/>
        <v>211.81060067437249</v>
      </c>
      <c r="D59682">
        <f t="shared" si="2230"/>
        <v>0.13003284635790618</v>
      </c>
      <c r="W59682">
        <f t="shared" si="2231"/>
        <v>104589</v>
      </c>
      <c r="X59682">
        <v>59889</v>
      </c>
      <c r="Y59682">
        <v>211.45</v>
      </c>
    </row>
    <row r="59683" spans="1:25" x14ac:dyDescent="0.45">
      <c r="A59683">
        <v>60511</v>
      </c>
      <c r="B59683">
        <v>211.45</v>
      </c>
      <c r="C59683">
        <f t="shared" si="2229"/>
        <v>211.81140632252897</v>
      </c>
      <c r="D59683">
        <f t="shared" si="2230"/>
        <v>0.1306145299639199</v>
      </c>
      <c r="W59683">
        <f t="shared" si="2231"/>
        <v>104590</v>
      </c>
      <c r="X59683">
        <v>59890</v>
      </c>
      <c r="Y59683">
        <v>211.45</v>
      </c>
    </row>
    <row r="59684" spans="1:25" x14ac:dyDescent="0.45">
      <c r="A59684">
        <v>60512</v>
      </c>
      <c r="B59684">
        <v>211.45</v>
      </c>
      <c r="C59684">
        <f t="shared" si="2229"/>
        <v>211.81221195874284</v>
      </c>
      <c r="D59684">
        <f t="shared" si="2230"/>
        <v>0.13119750305633002</v>
      </c>
      <c r="W59684">
        <f t="shared" si="2231"/>
        <v>104591</v>
      </c>
      <c r="X59684">
        <v>59891</v>
      </c>
      <c r="Y59684">
        <v>211.45</v>
      </c>
    </row>
    <row r="59685" spans="1:25" x14ac:dyDescent="0.45">
      <c r="A59685">
        <v>60513</v>
      </c>
      <c r="B59685">
        <v>211.45</v>
      </c>
      <c r="C59685">
        <f t="shared" si="2229"/>
        <v>211.8130175830143</v>
      </c>
      <c r="D59685">
        <f t="shared" si="2230"/>
        <v>0.13178176557755264</v>
      </c>
      <c r="W59685">
        <f t="shared" si="2231"/>
        <v>104592</v>
      </c>
      <c r="X59685">
        <v>59892</v>
      </c>
      <c r="Y59685">
        <v>211.45</v>
      </c>
    </row>
    <row r="59686" spans="1:25" x14ac:dyDescent="0.45">
      <c r="A59686">
        <v>60514</v>
      </c>
      <c r="B59686">
        <v>211.45</v>
      </c>
      <c r="C59686">
        <f t="shared" si="2229"/>
        <v>211.81382319534356</v>
      </c>
      <c r="D59686">
        <f t="shared" si="2230"/>
        <v>0.13236731747000596</v>
      </c>
      <c r="W59686">
        <f t="shared" si="2231"/>
        <v>104593</v>
      </c>
      <c r="X59686">
        <v>59893</v>
      </c>
      <c r="Y59686">
        <v>211.45</v>
      </c>
    </row>
    <row r="59687" spans="1:25" x14ac:dyDescent="0.45">
      <c r="A59687">
        <v>60515</v>
      </c>
      <c r="B59687">
        <v>211.45</v>
      </c>
      <c r="C59687">
        <f t="shared" si="2229"/>
        <v>211.81462879573075</v>
      </c>
      <c r="D59687">
        <f t="shared" si="2230"/>
        <v>0.13295415867606894</v>
      </c>
      <c r="W59687">
        <f t="shared" si="2231"/>
        <v>104594</v>
      </c>
      <c r="X59687">
        <v>59894</v>
      </c>
      <c r="Y59687">
        <v>211.45</v>
      </c>
    </row>
    <row r="59688" spans="1:25" x14ac:dyDescent="0.45">
      <c r="A59688">
        <v>60516</v>
      </c>
      <c r="B59688">
        <v>211.45</v>
      </c>
      <c r="C59688">
        <f t="shared" si="2229"/>
        <v>211.81543438417606</v>
      </c>
      <c r="D59688">
        <f t="shared" si="2230"/>
        <v>0.13354228913814295</v>
      </c>
      <c r="W59688">
        <f t="shared" si="2231"/>
        <v>104595</v>
      </c>
      <c r="X59688">
        <v>59895</v>
      </c>
      <c r="Y59688">
        <v>211.45</v>
      </c>
    </row>
    <row r="59689" spans="1:25" x14ac:dyDescent="0.45">
      <c r="A59689">
        <v>60517</v>
      </c>
      <c r="B59689">
        <v>211.45</v>
      </c>
      <c r="C59689">
        <f t="shared" si="2229"/>
        <v>211.81623996067967</v>
      </c>
      <c r="D59689">
        <f t="shared" si="2230"/>
        <v>0.13413170879865227</v>
      </c>
      <c r="W59689">
        <f t="shared" si="2231"/>
        <v>104596</v>
      </c>
      <c r="X59689">
        <v>59896</v>
      </c>
      <c r="Y59689">
        <v>211.45</v>
      </c>
    </row>
    <row r="59690" spans="1:25" x14ac:dyDescent="0.45">
      <c r="A59690">
        <v>60518</v>
      </c>
      <c r="B59690">
        <v>211.45</v>
      </c>
      <c r="C59690">
        <f t="shared" si="2229"/>
        <v>211.81704552524175</v>
      </c>
      <c r="D59690">
        <f t="shared" si="2230"/>
        <v>0.13472241760000236</v>
      </c>
      <c r="W59690">
        <f t="shared" si="2231"/>
        <v>104597</v>
      </c>
      <c r="X59690">
        <v>59897</v>
      </c>
      <c r="Y59690">
        <v>211.45</v>
      </c>
    </row>
    <row r="59691" spans="1:25" x14ac:dyDescent="0.45">
      <c r="A59691">
        <v>60519</v>
      </c>
      <c r="B59691">
        <v>211.45</v>
      </c>
      <c r="C59691">
        <f t="shared" si="2229"/>
        <v>211.81785107786249</v>
      </c>
      <c r="D59691">
        <f t="shared" si="2230"/>
        <v>0.13531441548460069</v>
      </c>
      <c r="W59691">
        <f t="shared" si="2231"/>
        <v>104598</v>
      </c>
      <c r="X59691">
        <v>59898</v>
      </c>
      <c r="Y59691">
        <v>211.45</v>
      </c>
    </row>
    <row r="59692" spans="1:25" x14ac:dyDescent="0.45">
      <c r="A59692">
        <v>60520</v>
      </c>
      <c r="B59692">
        <v>211.45</v>
      </c>
      <c r="C59692">
        <f t="shared" si="2229"/>
        <v>211.81865661854204</v>
      </c>
      <c r="D59692">
        <f t="shared" si="2230"/>
        <v>0.13590770239485669</v>
      </c>
      <c r="W59692">
        <f t="shared" si="2231"/>
        <v>104599</v>
      </c>
      <c r="X59692">
        <v>59899</v>
      </c>
      <c r="Y59692">
        <v>211.45</v>
      </c>
    </row>
    <row r="59693" spans="1:25" x14ac:dyDescent="0.45">
      <c r="A59693">
        <v>60521</v>
      </c>
      <c r="B59693">
        <v>211.45</v>
      </c>
      <c r="C59693">
        <f t="shared" si="2229"/>
        <v>211.81946214728063</v>
      </c>
      <c r="D59693">
        <f t="shared" si="2230"/>
        <v>0.13650227827322367</v>
      </c>
      <c r="W59693">
        <f t="shared" si="2231"/>
        <v>104600</v>
      </c>
      <c r="X59693">
        <v>59900</v>
      </c>
      <c r="Y59693">
        <v>211.45</v>
      </c>
    </row>
    <row r="59694" spans="1:25" x14ac:dyDescent="0.45">
      <c r="A59694">
        <v>60522</v>
      </c>
      <c r="B59694">
        <v>211.45</v>
      </c>
      <c r="C59694">
        <f t="shared" si="2229"/>
        <v>211.82026766407839</v>
      </c>
      <c r="D59694">
        <f t="shared" si="2230"/>
        <v>0.13709814306207319</v>
      </c>
      <c r="W59694">
        <f t="shared" si="2231"/>
        <v>104601</v>
      </c>
      <c r="X59694">
        <v>59901</v>
      </c>
      <c r="Y59694">
        <v>211.45</v>
      </c>
    </row>
    <row r="59695" spans="1:25" x14ac:dyDescent="0.45">
      <c r="A59695">
        <v>60523</v>
      </c>
      <c r="B59695">
        <v>211.45</v>
      </c>
      <c r="C59695">
        <f t="shared" si="2229"/>
        <v>211.82107316893553</v>
      </c>
      <c r="D59695">
        <f t="shared" si="2230"/>
        <v>0.13769529670386266</v>
      </c>
      <c r="W59695">
        <f t="shared" si="2231"/>
        <v>104602</v>
      </c>
      <c r="X59695">
        <v>59902</v>
      </c>
      <c r="Y59695">
        <v>211.45</v>
      </c>
    </row>
    <row r="59696" spans="1:25" x14ac:dyDescent="0.45">
      <c r="A59696">
        <v>60524</v>
      </c>
      <c r="B59696">
        <v>211.45</v>
      </c>
      <c r="C59696">
        <f t="shared" si="2229"/>
        <v>211.82187866185217</v>
      </c>
      <c r="D59696">
        <f t="shared" si="2230"/>
        <v>0.13829373914096729</v>
      </c>
      <c r="W59696">
        <f t="shared" si="2231"/>
        <v>104603</v>
      </c>
      <c r="X59696">
        <v>59903</v>
      </c>
      <c r="Y59696">
        <v>211.45</v>
      </c>
    </row>
    <row r="59697" spans="1:25" x14ac:dyDescent="0.45">
      <c r="A59697">
        <v>60525</v>
      </c>
      <c r="B59697">
        <v>211.45</v>
      </c>
      <c r="C59697">
        <f t="shared" si="2229"/>
        <v>211.82268414282856</v>
      </c>
      <c r="D59697">
        <f t="shared" si="2230"/>
        <v>0.13889347031586985</v>
      </c>
      <c r="W59697">
        <f t="shared" si="2231"/>
        <v>104604</v>
      </c>
      <c r="X59697">
        <v>59904</v>
      </c>
      <c r="Y59697">
        <v>211.45</v>
      </c>
    </row>
    <row r="59698" spans="1:25" x14ac:dyDescent="0.45">
      <c r="A59698">
        <v>60526</v>
      </c>
      <c r="B59698">
        <v>211.45</v>
      </c>
      <c r="C59698">
        <f t="shared" si="2229"/>
        <v>211.82348961186483</v>
      </c>
      <c r="D59698">
        <f t="shared" si="2230"/>
        <v>0.13949449017094939</v>
      </c>
      <c r="W59698">
        <f t="shared" si="2231"/>
        <v>104605</v>
      </c>
      <c r="X59698">
        <v>59905</v>
      </c>
      <c r="Y59698">
        <v>211.45</v>
      </c>
    </row>
    <row r="59699" spans="1:25" x14ac:dyDescent="0.45">
      <c r="A59699">
        <v>60527</v>
      </c>
      <c r="B59699">
        <v>211.45</v>
      </c>
      <c r="C59699">
        <f t="shared" si="2229"/>
        <v>211.82429506896116</v>
      </c>
      <c r="D59699">
        <f t="shared" si="2230"/>
        <v>0.14009679864865043</v>
      </c>
      <c r="W59699">
        <f t="shared" si="2231"/>
        <v>104606</v>
      </c>
      <c r="X59699">
        <v>59906</v>
      </c>
      <c r="Y59699">
        <v>211.45</v>
      </c>
    </row>
    <row r="59700" spans="1:25" x14ac:dyDescent="0.45">
      <c r="A59700">
        <v>60528</v>
      </c>
      <c r="B59700">
        <v>211.45</v>
      </c>
      <c r="C59700">
        <f t="shared" si="2229"/>
        <v>211.82510051411774</v>
      </c>
      <c r="D59700">
        <f t="shared" si="2230"/>
        <v>0.14070039569139831</v>
      </c>
      <c r="W59700">
        <f t="shared" si="2231"/>
        <v>104607</v>
      </c>
      <c r="X59700">
        <v>59907</v>
      </c>
      <c r="Y59700">
        <v>211.45</v>
      </c>
    </row>
    <row r="59701" spans="1:25" x14ac:dyDescent="0.45">
      <c r="A59701">
        <v>60529</v>
      </c>
      <c r="B59701">
        <v>211.45</v>
      </c>
      <c r="C59701">
        <f t="shared" si="2229"/>
        <v>211.82590594733475</v>
      </c>
      <c r="D59701">
        <f t="shared" si="2230"/>
        <v>0.14130528124164163</v>
      </c>
      <c r="W59701">
        <f t="shared" si="2231"/>
        <v>104608</v>
      </c>
      <c r="X59701">
        <v>59908</v>
      </c>
      <c r="Y59701">
        <v>211.45</v>
      </c>
    </row>
    <row r="59702" spans="1:25" x14ac:dyDescent="0.45">
      <c r="A59702">
        <v>60530</v>
      </c>
      <c r="B59702">
        <v>211.45</v>
      </c>
      <c r="C59702">
        <f t="shared" si="2229"/>
        <v>211.82671136861237</v>
      </c>
      <c r="D59702">
        <f t="shared" si="2230"/>
        <v>0.14191145524180973</v>
      </c>
      <c r="W59702">
        <f t="shared" si="2231"/>
        <v>104609</v>
      </c>
      <c r="X59702">
        <v>59909</v>
      </c>
      <c r="Y59702">
        <v>211.45</v>
      </c>
    </row>
    <row r="59703" spans="1:25" x14ac:dyDescent="0.45">
      <c r="A59703">
        <v>60531</v>
      </c>
      <c r="B59703">
        <v>211.45</v>
      </c>
      <c r="C59703">
        <f t="shared" si="2229"/>
        <v>211.82751677795073</v>
      </c>
      <c r="D59703">
        <f t="shared" si="2230"/>
        <v>0.14251891763431254</v>
      </c>
      <c r="W59703">
        <f t="shared" si="2231"/>
        <v>104610</v>
      </c>
      <c r="X59703">
        <v>59910</v>
      </c>
      <c r="Y59703">
        <v>211.45</v>
      </c>
    </row>
    <row r="59704" spans="1:25" x14ac:dyDescent="0.45">
      <c r="A59704">
        <v>60532</v>
      </c>
      <c r="B59704">
        <v>211.45</v>
      </c>
      <c r="C59704">
        <f t="shared" si="2229"/>
        <v>211.82832217535008</v>
      </c>
      <c r="D59704">
        <f t="shared" si="2230"/>
        <v>0.14312766836162613</v>
      </c>
      <c r="W59704">
        <f t="shared" si="2231"/>
        <v>104611</v>
      </c>
      <c r="X59704">
        <v>59911</v>
      </c>
      <c r="Y59704">
        <v>211.45</v>
      </c>
    </row>
    <row r="59705" spans="1:25" x14ac:dyDescent="0.45">
      <c r="A59705">
        <v>60533</v>
      </c>
      <c r="B59705">
        <v>211.45</v>
      </c>
      <c r="C59705">
        <f t="shared" si="2229"/>
        <v>211.82912756081055</v>
      </c>
      <c r="D59705">
        <f t="shared" si="2230"/>
        <v>0.14373770736616434</v>
      </c>
      <c r="W59705">
        <f t="shared" si="2231"/>
        <v>104612</v>
      </c>
      <c r="X59705">
        <v>59912</v>
      </c>
      <c r="Y59705">
        <v>211.45</v>
      </c>
    </row>
    <row r="59706" spans="1:25" x14ac:dyDescent="0.45">
      <c r="A59706">
        <v>60534</v>
      </c>
      <c r="B59706">
        <v>211.45</v>
      </c>
      <c r="C59706">
        <f t="shared" si="2229"/>
        <v>211.82993293433233</v>
      </c>
      <c r="D59706">
        <f t="shared" si="2230"/>
        <v>0.14434903459038598</v>
      </c>
      <c r="W59706">
        <f t="shared" si="2231"/>
        <v>104613</v>
      </c>
      <c r="X59706">
        <v>59913</v>
      </c>
      <c r="Y59706">
        <v>211.45</v>
      </c>
    </row>
    <row r="59707" spans="1:25" x14ac:dyDescent="0.45">
      <c r="A59707">
        <v>60535</v>
      </c>
      <c r="B59707">
        <v>211.45</v>
      </c>
      <c r="C59707">
        <f t="shared" si="2229"/>
        <v>211.83073829591561</v>
      </c>
      <c r="D59707">
        <f t="shared" si="2230"/>
        <v>0.14496164997673025</v>
      </c>
      <c r="W59707">
        <f t="shared" si="2231"/>
        <v>104614</v>
      </c>
      <c r="X59707">
        <v>59914</v>
      </c>
      <c r="Y59707">
        <v>211.45</v>
      </c>
    </row>
    <row r="59708" spans="1:25" x14ac:dyDescent="0.45">
      <c r="A59708">
        <v>60536</v>
      </c>
      <c r="B59708">
        <v>211.45</v>
      </c>
      <c r="C59708">
        <f t="shared" si="2229"/>
        <v>211.83154364556052</v>
      </c>
      <c r="D59708">
        <f t="shared" si="2230"/>
        <v>0.14557555346761672</v>
      </c>
      <c r="W59708">
        <f t="shared" si="2231"/>
        <v>104615</v>
      </c>
      <c r="X59708">
        <v>59915</v>
      </c>
      <c r="Y59708">
        <v>211.45</v>
      </c>
    </row>
    <row r="59709" spans="1:25" x14ac:dyDescent="0.45">
      <c r="A59709">
        <v>60537</v>
      </c>
      <c r="B59709">
        <v>211.45</v>
      </c>
      <c r="C59709">
        <f t="shared" si="2229"/>
        <v>211.83234898326731</v>
      </c>
      <c r="D59709">
        <f t="shared" si="2230"/>
        <v>0.14619074500555362</v>
      </c>
      <c r="W59709">
        <f t="shared" si="2231"/>
        <v>104616</v>
      </c>
      <c r="X59709">
        <v>59916</v>
      </c>
      <c r="Y59709">
        <v>211.45</v>
      </c>
    </row>
    <row r="59710" spans="1:25" x14ac:dyDescent="0.45">
      <c r="A59710">
        <v>60538</v>
      </c>
      <c r="B59710">
        <v>211.45</v>
      </c>
      <c r="C59710">
        <f t="shared" si="2229"/>
        <v>211.83315430903608</v>
      </c>
      <c r="D59710">
        <f t="shared" si="2230"/>
        <v>0.14680722453292105</v>
      </c>
      <c r="W59710">
        <f t="shared" si="2231"/>
        <v>104617</v>
      </c>
      <c r="X59710">
        <v>59917</v>
      </c>
      <c r="Y59710">
        <v>211.45</v>
      </c>
    </row>
    <row r="59711" spans="1:25" x14ac:dyDescent="0.45">
      <c r="A59711">
        <v>60539</v>
      </c>
      <c r="B59711">
        <v>211.45</v>
      </c>
      <c r="C59711">
        <f t="shared" si="2229"/>
        <v>211.83395962286704</v>
      </c>
      <c r="D59711">
        <f t="shared" si="2230"/>
        <v>0.14742499199220957</v>
      </c>
      <c r="W59711">
        <f t="shared" si="2231"/>
        <v>104618</v>
      </c>
      <c r="X59711">
        <v>59918</v>
      </c>
      <c r="Y59711">
        <v>211.45</v>
      </c>
    </row>
    <row r="59712" spans="1:25" x14ac:dyDescent="0.45">
      <c r="A59712">
        <v>60540</v>
      </c>
      <c r="B59712">
        <v>211.45</v>
      </c>
      <c r="C59712">
        <f t="shared" si="2229"/>
        <v>211.83476492476041</v>
      </c>
      <c r="D59712">
        <f t="shared" si="2230"/>
        <v>0.14804404732589022</v>
      </c>
      <c r="W59712">
        <f t="shared" si="2231"/>
        <v>104619</v>
      </c>
      <c r="X59712">
        <v>59919</v>
      </c>
      <c r="Y59712">
        <v>211.45</v>
      </c>
    </row>
    <row r="59713" spans="1:25" x14ac:dyDescent="0.45">
      <c r="A59713">
        <v>60541</v>
      </c>
      <c r="B59713">
        <v>211.45</v>
      </c>
      <c r="C59713">
        <f t="shared" si="2229"/>
        <v>211.83557021471628</v>
      </c>
      <c r="D59713">
        <f t="shared" si="2230"/>
        <v>0.14866439047637045</v>
      </c>
      <c r="W59713">
        <f t="shared" si="2231"/>
        <v>104620</v>
      </c>
      <c r="X59713">
        <v>59920</v>
      </c>
      <c r="Y59713">
        <v>211.45</v>
      </c>
    </row>
    <row r="59714" spans="1:25" x14ac:dyDescent="0.45">
      <c r="A59714">
        <v>60542</v>
      </c>
      <c r="B59714">
        <v>211.45</v>
      </c>
      <c r="C59714">
        <f t="shared" si="2229"/>
        <v>211.83637549273493</v>
      </c>
      <c r="D59714">
        <f t="shared" si="2230"/>
        <v>0.14928602138616912</v>
      </c>
      <c r="W59714">
        <f t="shared" si="2231"/>
        <v>104621</v>
      </c>
      <c r="X59714">
        <v>59921</v>
      </c>
      <c r="Y59714">
        <v>211.45</v>
      </c>
    </row>
    <row r="59715" spans="1:25" x14ac:dyDescent="0.45">
      <c r="A59715">
        <v>60543</v>
      </c>
      <c r="B59715">
        <v>211.45</v>
      </c>
      <c r="C59715">
        <f t="shared" si="2229"/>
        <v>211.83718075881643</v>
      </c>
      <c r="D59715">
        <f t="shared" si="2230"/>
        <v>0.14990893999767546</v>
      </c>
      <c r="W59715">
        <f t="shared" si="2231"/>
        <v>104622</v>
      </c>
      <c r="X59715">
        <v>59922</v>
      </c>
      <c r="Y59715">
        <v>211.45</v>
      </c>
    </row>
    <row r="59716" spans="1:25" x14ac:dyDescent="0.45">
      <c r="A59716">
        <v>60544</v>
      </c>
      <c r="B59716">
        <v>211.45</v>
      </c>
      <c r="C59716">
        <f t="shared" ref="C59716:C59779" si="2232">$H$4 - $I$4*EXP(-A59716/$J$4)</f>
        <v>211.83798601296104</v>
      </c>
      <c r="D59716">
        <f t="shared" ref="D59716:D59779" si="2233">(B59716-C59716)^2</f>
        <v>0.15053314625341255</v>
      </c>
      <c r="W59716">
        <f t="shared" si="2231"/>
        <v>104623</v>
      </c>
      <c r="X59716">
        <v>59923</v>
      </c>
      <c r="Y59716">
        <v>211.45</v>
      </c>
    </row>
    <row r="59717" spans="1:25" x14ac:dyDescent="0.45">
      <c r="A59717">
        <v>60545</v>
      </c>
      <c r="B59717">
        <v>211.45</v>
      </c>
      <c r="C59717">
        <f t="shared" si="2232"/>
        <v>211.83879125516887</v>
      </c>
      <c r="D59717">
        <f t="shared" si="2233"/>
        <v>0.15115864009579533</v>
      </c>
      <c r="W59717">
        <f t="shared" si="2231"/>
        <v>104624</v>
      </c>
      <c r="X59717">
        <v>59924</v>
      </c>
      <c r="Y59717">
        <v>211.45</v>
      </c>
    </row>
    <row r="59718" spans="1:25" x14ac:dyDescent="0.45">
      <c r="A59718">
        <v>60546</v>
      </c>
      <c r="B59718">
        <v>211.45</v>
      </c>
      <c r="C59718">
        <f t="shared" si="2232"/>
        <v>211.83959648544015</v>
      </c>
      <c r="D59718">
        <f t="shared" si="2233"/>
        <v>0.15178542146732904</v>
      </c>
      <c r="W59718">
        <f t="shared" si="2231"/>
        <v>104625</v>
      </c>
      <c r="X59718">
        <v>59925</v>
      </c>
      <c r="Y59718">
        <v>211.45</v>
      </c>
    </row>
    <row r="59719" spans="1:25" x14ac:dyDescent="0.45">
      <c r="A59719">
        <v>60547</v>
      </c>
      <c r="B59719">
        <v>211.45</v>
      </c>
      <c r="C59719">
        <f t="shared" si="2232"/>
        <v>211.84040170377506</v>
      </c>
      <c r="D59719">
        <f t="shared" si="2233"/>
        <v>0.15241349031047682</v>
      </c>
      <c r="W59719">
        <f t="shared" si="2231"/>
        <v>104626</v>
      </c>
      <c r="X59719">
        <v>59926</v>
      </c>
      <c r="Y59719">
        <v>211.45</v>
      </c>
    </row>
    <row r="59720" spans="1:25" x14ac:dyDescent="0.45">
      <c r="A59720">
        <v>60548</v>
      </c>
      <c r="B59720">
        <v>211.45</v>
      </c>
      <c r="C59720">
        <f t="shared" si="2232"/>
        <v>211.84120691017372</v>
      </c>
      <c r="D59720">
        <f t="shared" si="2233"/>
        <v>0.15304284656768144</v>
      </c>
      <c r="W59720">
        <f t="shared" si="2231"/>
        <v>104627</v>
      </c>
      <c r="X59720">
        <v>59927</v>
      </c>
      <c r="Y59720">
        <v>211.45</v>
      </c>
    </row>
    <row r="59721" spans="1:25" x14ac:dyDescent="0.45">
      <c r="A59721">
        <v>60549</v>
      </c>
      <c r="B59721">
        <v>211.45</v>
      </c>
      <c r="C59721">
        <f t="shared" si="2232"/>
        <v>211.84201210463635</v>
      </c>
      <c r="D59721">
        <f t="shared" si="2233"/>
        <v>0.15367349018143214</v>
      </c>
      <c r="W59721">
        <f t="shared" si="2231"/>
        <v>104628</v>
      </c>
      <c r="X59721">
        <v>59928</v>
      </c>
      <c r="Y59721">
        <v>211.45</v>
      </c>
    </row>
    <row r="59722" spans="1:25" x14ac:dyDescent="0.45">
      <c r="A59722">
        <v>60550</v>
      </c>
      <c r="B59722">
        <v>211.45</v>
      </c>
      <c r="C59722">
        <f t="shared" si="2232"/>
        <v>211.84281728716314</v>
      </c>
      <c r="D59722">
        <f t="shared" si="2233"/>
        <v>0.15430542109422024</v>
      </c>
      <c r="W59722">
        <f t="shared" si="2231"/>
        <v>104629</v>
      </c>
      <c r="X59722">
        <v>59929</v>
      </c>
      <c r="Y59722">
        <v>211.45</v>
      </c>
    </row>
    <row r="59723" spans="1:25" x14ac:dyDescent="0.45">
      <c r="A59723">
        <v>60551</v>
      </c>
      <c r="B59723">
        <v>211.45</v>
      </c>
      <c r="C59723">
        <f t="shared" si="2232"/>
        <v>211.84362245775424</v>
      </c>
      <c r="D59723">
        <f t="shared" si="2233"/>
        <v>0.15493863924849438</v>
      </c>
      <c r="W59723">
        <f t="shared" si="2231"/>
        <v>104630</v>
      </c>
      <c r="X59723">
        <v>59930</v>
      </c>
      <c r="Y59723">
        <v>211.45</v>
      </c>
    </row>
    <row r="59724" spans="1:25" x14ac:dyDescent="0.45">
      <c r="A59724">
        <v>60552</v>
      </c>
      <c r="B59724">
        <v>211.45</v>
      </c>
      <c r="C59724">
        <f t="shared" si="2232"/>
        <v>211.84442761640983</v>
      </c>
      <c r="D59724">
        <f t="shared" si="2233"/>
        <v>0.15557314458674992</v>
      </c>
      <c r="W59724">
        <f t="shared" si="2231"/>
        <v>104631</v>
      </c>
      <c r="X59724">
        <v>59931</v>
      </c>
      <c r="Y59724">
        <v>211.45</v>
      </c>
    </row>
    <row r="59725" spans="1:25" x14ac:dyDescent="0.45">
      <c r="A59725">
        <v>60553</v>
      </c>
      <c r="B59725">
        <v>211.45</v>
      </c>
      <c r="C59725">
        <f t="shared" si="2232"/>
        <v>211.8452327631301</v>
      </c>
      <c r="D59725">
        <f t="shared" si="2233"/>
        <v>0.15620893705146183</v>
      </c>
      <c r="W59725">
        <f t="shared" si="2231"/>
        <v>104632</v>
      </c>
      <c r="X59725">
        <v>59932</v>
      </c>
      <c r="Y59725">
        <v>211.45</v>
      </c>
    </row>
    <row r="59726" spans="1:25" x14ac:dyDescent="0.45">
      <c r="A59726">
        <v>60554</v>
      </c>
      <c r="B59726">
        <v>211.45</v>
      </c>
      <c r="C59726">
        <f t="shared" si="2232"/>
        <v>211.84603789791521</v>
      </c>
      <c r="D59726">
        <f t="shared" si="2233"/>
        <v>0.15684601658510705</v>
      </c>
      <c r="W59726">
        <f t="shared" ref="W59726:W59789" si="2234">X59726+44700</f>
        <v>104633</v>
      </c>
      <c r="X59726">
        <v>59933</v>
      </c>
      <c r="Y59726">
        <v>211.45</v>
      </c>
    </row>
    <row r="59727" spans="1:25" x14ac:dyDescent="0.45">
      <c r="A59727">
        <v>60555</v>
      </c>
      <c r="B59727">
        <v>211.45</v>
      </c>
      <c r="C59727">
        <f t="shared" si="2232"/>
        <v>211.84684302076533</v>
      </c>
      <c r="D59727">
        <f t="shared" si="2233"/>
        <v>0.15748438313016444</v>
      </c>
      <c r="W59727">
        <f t="shared" si="2234"/>
        <v>104634</v>
      </c>
      <c r="X59727">
        <v>59934</v>
      </c>
      <c r="Y59727">
        <v>211.45</v>
      </c>
    </row>
    <row r="59728" spans="1:25" x14ac:dyDescent="0.45">
      <c r="A59728">
        <v>60556</v>
      </c>
      <c r="B59728">
        <v>211.45</v>
      </c>
      <c r="C59728">
        <f t="shared" si="2232"/>
        <v>211.84764813168067</v>
      </c>
      <c r="D59728">
        <f t="shared" si="2233"/>
        <v>0.15812403662913749</v>
      </c>
      <c r="W59728">
        <f t="shared" si="2234"/>
        <v>104635</v>
      </c>
      <c r="X59728">
        <v>59935</v>
      </c>
      <c r="Y59728">
        <v>211.45</v>
      </c>
    </row>
    <row r="59729" spans="1:25" x14ac:dyDescent="0.45">
      <c r="A59729">
        <v>60557</v>
      </c>
      <c r="B59729">
        <v>211.45</v>
      </c>
      <c r="C59729">
        <f t="shared" si="2232"/>
        <v>211.84845323066139</v>
      </c>
      <c r="D59729">
        <f t="shared" si="2233"/>
        <v>0.15876497702450906</v>
      </c>
      <c r="W59729">
        <f t="shared" si="2234"/>
        <v>104636</v>
      </c>
      <c r="X59729">
        <v>59936</v>
      </c>
      <c r="Y59729">
        <v>211.45</v>
      </c>
    </row>
    <row r="59730" spans="1:25" x14ac:dyDescent="0.45">
      <c r="A59730">
        <v>60558</v>
      </c>
      <c r="B59730">
        <v>211.45</v>
      </c>
      <c r="C59730">
        <f t="shared" si="2232"/>
        <v>211.84925831770767</v>
      </c>
      <c r="D59730">
        <f t="shared" si="2233"/>
        <v>0.15940720425876412</v>
      </c>
      <c r="W59730">
        <f t="shared" si="2234"/>
        <v>104637</v>
      </c>
      <c r="X59730">
        <v>59937</v>
      </c>
      <c r="Y59730">
        <v>211.45</v>
      </c>
    </row>
    <row r="59731" spans="1:25" x14ac:dyDescent="0.45">
      <c r="A59731">
        <v>60559</v>
      </c>
      <c r="B59731">
        <v>211.45</v>
      </c>
      <c r="C59731">
        <f t="shared" si="2232"/>
        <v>211.85006339281966</v>
      </c>
      <c r="D59731">
        <f t="shared" si="2233"/>
        <v>0.16005071827438946</v>
      </c>
      <c r="W59731">
        <f t="shared" si="2234"/>
        <v>104638</v>
      </c>
      <c r="X59731">
        <v>59938</v>
      </c>
      <c r="Y59731">
        <v>211.45</v>
      </c>
    </row>
    <row r="59732" spans="1:25" x14ac:dyDescent="0.45">
      <c r="A59732">
        <v>60560</v>
      </c>
      <c r="B59732">
        <v>211.45</v>
      </c>
      <c r="C59732">
        <f t="shared" si="2232"/>
        <v>211.85086845599756</v>
      </c>
      <c r="D59732">
        <f t="shared" si="2233"/>
        <v>0.16069551901387388</v>
      </c>
      <c r="W59732">
        <f t="shared" si="2234"/>
        <v>104639</v>
      </c>
      <c r="X59732">
        <v>59939</v>
      </c>
      <c r="Y59732">
        <v>211.45</v>
      </c>
    </row>
    <row r="59733" spans="1:25" x14ac:dyDescent="0.45">
      <c r="A59733">
        <v>60561</v>
      </c>
      <c r="B59733">
        <v>211.45</v>
      </c>
      <c r="C59733">
        <f t="shared" si="2232"/>
        <v>211.85167350724157</v>
      </c>
      <c r="D59733">
        <f t="shared" si="2233"/>
        <v>0.16134160641975379</v>
      </c>
      <c r="W59733">
        <f t="shared" si="2234"/>
        <v>104640</v>
      </c>
      <c r="X59733">
        <v>59940</v>
      </c>
      <c r="Y59733">
        <v>211.45</v>
      </c>
    </row>
    <row r="59734" spans="1:25" x14ac:dyDescent="0.45">
      <c r="A59734">
        <v>60562</v>
      </c>
      <c r="B59734">
        <v>211.45</v>
      </c>
      <c r="C59734">
        <f t="shared" si="2232"/>
        <v>211.85247854655179</v>
      </c>
      <c r="D59734">
        <f t="shared" si="2233"/>
        <v>0.16198898043445351</v>
      </c>
      <c r="W59734">
        <f t="shared" si="2234"/>
        <v>104641</v>
      </c>
      <c r="X59734">
        <v>59941</v>
      </c>
      <c r="Y59734">
        <v>211.45</v>
      </c>
    </row>
    <row r="59735" spans="1:25" x14ac:dyDescent="0.45">
      <c r="A59735">
        <v>60563</v>
      </c>
      <c r="B59735">
        <v>211.45</v>
      </c>
      <c r="C59735">
        <f t="shared" si="2232"/>
        <v>211.85328357392851</v>
      </c>
      <c r="D59735">
        <f t="shared" si="2233"/>
        <v>0.16263764100055925</v>
      </c>
      <c r="W59735">
        <f t="shared" si="2234"/>
        <v>104642</v>
      </c>
      <c r="X59735">
        <v>59942</v>
      </c>
      <c r="Y59735">
        <v>211.45</v>
      </c>
    </row>
    <row r="59736" spans="1:25" x14ac:dyDescent="0.45">
      <c r="A59736">
        <v>60564</v>
      </c>
      <c r="B59736">
        <v>211.45</v>
      </c>
      <c r="C59736">
        <f t="shared" si="2232"/>
        <v>211.85408858937183</v>
      </c>
      <c r="D59736">
        <f t="shared" si="2233"/>
        <v>0.1632875880605221</v>
      </c>
      <c r="W59736">
        <f t="shared" si="2234"/>
        <v>104643</v>
      </c>
      <c r="X59736">
        <v>59943</v>
      </c>
      <c r="Y59736">
        <v>211.45</v>
      </c>
    </row>
    <row r="59737" spans="1:25" x14ac:dyDescent="0.45">
      <c r="A59737">
        <v>60565</v>
      </c>
      <c r="B59737">
        <v>211.45</v>
      </c>
      <c r="C59737">
        <f t="shared" si="2232"/>
        <v>211.85489359288192</v>
      </c>
      <c r="D59737">
        <f t="shared" si="2233"/>
        <v>0.16393882155684072</v>
      </c>
      <c r="W59737">
        <f t="shared" si="2234"/>
        <v>104644</v>
      </c>
      <c r="X59737">
        <v>59944</v>
      </c>
      <c r="Y59737">
        <v>211.45</v>
      </c>
    </row>
    <row r="59738" spans="1:25" x14ac:dyDescent="0.45">
      <c r="A59738">
        <v>60566</v>
      </c>
      <c r="B59738">
        <v>211.45</v>
      </c>
      <c r="C59738">
        <f t="shared" si="2232"/>
        <v>211.85569858445899</v>
      </c>
      <c r="D59738">
        <f t="shared" si="2233"/>
        <v>0.16459134143203885</v>
      </c>
      <c r="W59738">
        <f t="shared" si="2234"/>
        <v>104645</v>
      </c>
      <c r="X59738">
        <v>59945</v>
      </c>
      <c r="Y59738">
        <v>211.45</v>
      </c>
    </row>
    <row r="59739" spans="1:25" x14ac:dyDescent="0.45">
      <c r="A59739">
        <v>60567</v>
      </c>
      <c r="B59739">
        <v>211.45</v>
      </c>
      <c r="C59739">
        <f t="shared" si="2232"/>
        <v>211.85650356410321</v>
      </c>
      <c r="D59739">
        <f t="shared" si="2233"/>
        <v>0.16524514762861922</v>
      </c>
      <c r="W59739">
        <f t="shared" si="2234"/>
        <v>104646</v>
      </c>
      <c r="X59739">
        <v>59946</v>
      </c>
      <c r="Y59739">
        <v>211.45</v>
      </c>
    </row>
    <row r="59740" spans="1:25" x14ac:dyDescent="0.45">
      <c r="A59740">
        <v>60568</v>
      </c>
      <c r="B59740">
        <v>211.45</v>
      </c>
      <c r="C59740">
        <f t="shared" si="2232"/>
        <v>211.85730853181477</v>
      </c>
      <c r="D59740">
        <f t="shared" si="2233"/>
        <v>0.16590024008910967</v>
      </c>
      <c r="W59740">
        <f t="shared" si="2234"/>
        <v>104647</v>
      </c>
      <c r="X59740">
        <v>59947</v>
      </c>
      <c r="Y59740">
        <v>211.45</v>
      </c>
    </row>
    <row r="59741" spans="1:25" x14ac:dyDescent="0.45">
      <c r="A59741">
        <v>60569</v>
      </c>
      <c r="B59741">
        <v>211.45</v>
      </c>
      <c r="C59741">
        <f t="shared" si="2232"/>
        <v>211.85811348759381</v>
      </c>
      <c r="D59741">
        <f t="shared" si="2233"/>
        <v>0.16655661875599373</v>
      </c>
      <c r="W59741">
        <f t="shared" si="2234"/>
        <v>104648</v>
      </c>
      <c r="X59741">
        <v>59948</v>
      </c>
      <c r="Y59741">
        <v>211.45</v>
      </c>
    </row>
    <row r="59742" spans="1:25" x14ac:dyDescent="0.45">
      <c r="A59742">
        <v>60570</v>
      </c>
      <c r="B59742">
        <v>211.45</v>
      </c>
      <c r="C59742">
        <f t="shared" si="2232"/>
        <v>211.85891843144054</v>
      </c>
      <c r="D59742">
        <f t="shared" si="2233"/>
        <v>0.16721428357180329</v>
      </c>
      <c r="W59742">
        <f t="shared" si="2234"/>
        <v>104649</v>
      </c>
      <c r="X59742">
        <v>59949</v>
      </c>
      <c r="Y59742">
        <v>211.45</v>
      </c>
    </row>
    <row r="59743" spans="1:25" x14ac:dyDescent="0.45">
      <c r="A59743">
        <v>60571</v>
      </c>
      <c r="B59743">
        <v>211.45</v>
      </c>
      <c r="C59743">
        <f t="shared" si="2232"/>
        <v>211.85972336335513</v>
      </c>
      <c r="D59743">
        <f t="shared" si="2233"/>
        <v>0.167873234479049</v>
      </c>
      <c r="W59743">
        <f t="shared" si="2234"/>
        <v>104650</v>
      </c>
      <c r="X59743">
        <v>59950</v>
      </c>
      <c r="Y59743">
        <v>211.45</v>
      </c>
    </row>
    <row r="59744" spans="1:25" x14ac:dyDescent="0.45">
      <c r="A59744">
        <v>60572</v>
      </c>
      <c r="B59744">
        <v>211.45</v>
      </c>
      <c r="C59744">
        <f t="shared" si="2232"/>
        <v>211.86052828333771</v>
      </c>
      <c r="D59744">
        <f t="shared" si="2233"/>
        <v>0.16853347142022021</v>
      </c>
      <c r="W59744">
        <f t="shared" si="2234"/>
        <v>104651</v>
      </c>
      <c r="X59744">
        <v>59951</v>
      </c>
      <c r="Y59744">
        <v>211.45</v>
      </c>
    </row>
    <row r="59745" spans="1:25" x14ac:dyDescent="0.45">
      <c r="A59745">
        <v>60573</v>
      </c>
      <c r="B59745">
        <v>211.45</v>
      </c>
      <c r="C59745">
        <f t="shared" si="2232"/>
        <v>211.86133319138855</v>
      </c>
      <c r="D59745">
        <f t="shared" si="2233"/>
        <v>0.16919499433790144</v>
      </c>
      <c r="W59745">
        <f t="shared" si="2234"/>
        <v>104652</v>
      </c>
      <c r="X59745">
        <v>59952</v>
      </c>
      <c r="Y59745">
        <v>211.45</v>
      </c>
    </row>
    <row r="59746" spans="1:25" x14ac:dyDescent="0.45">
      <c r="A59746">
        <v>60574</v>
      </c>
      <c r="B59746">
        <v>211.45</v>
      </c>
      <c r="C59746">
        <f t="shared" si="2232"/>
        <v>211.86213808750776</v>
      </c>
      <c r="D59746">
        <f t="shared" si="2233"/>
        <v>0.16985780317456267</v>
      </c>
      <c r="W59746">
        <f t="shared" si="2234"/>
        <v>104653</v>
      </c>
      <c r="X59746">
        <v>59953</v>
      </c>
      <c r="Y59746">
        <v>211.45</v>
      </c>
    </row>
    <row r="59747" spans="1:25" x14ac:dyDescent="0.45">
      <c r="A59747">
        <v>60575</v>
      </c>
      <c r="B59747">
        <v>211.45</v>
      </c>
      <c r="C59747">
        <f t="shared" si="2232"/>
        <v>211.86294297169553</v>
      </c>
      <c r="D59747">
        <f t="shared" si="2233"/>
        <v>0.17052189787274588</v>
      </c>
      <c r="W59747">
        <f t="shared" si="2234"/>
        <v>104654</v>
      </c>
      <c r="X59747">
        <v>59954</v>
      </c>
      <c r="Y59747">
        <v>211.45</v>
      </c>
    </row>
    <row r="59748" spans="1:25" x14ac:dyDescent="0.45">
      <c r="A59748">
        <v>60576</v>
      </c>
      <c r="B59748">
        <v>211.45</v>
      </c>
      <c r="C59748">
        <f t="shared" si="2232"/>
        <v>211.86374784395201</v>
      </c>
      <c r="D59748">
        <f t="shared" si="2233"/>
        <v>0.17118727837494815</v>
      </c>
      <c r="W59748">
        <f t="shared" si="2234"/>
        <v>104655</v>
      </c>
      <c r="X59748">
        <v>59955</v>
      </c>
      <c r="Y59748">
        <v>211.45</v>
      </c>
    </row>
    <row r="59749" spans="1:25" x14ac:dyDescent="0.45">
      <c r="A59749">
        <v>60577</v>
      </c>
      <c r="B59749">
        <v>211.45</v>
      </c>
      <c r="C59749">
        <f t="shared" si="2232"/>
        <v>211.86455270427746</v>
      </c>
      <c r="D59749">
        <f t="shared" si="2233"/>
        <v>0.17185394462376252</v>
      </c>
      <c r="W59749">
        <f t="shared" si="2234"/>
        <v>104656</v>
      </c>
      <c r="X59749">
        <v>59956</v>
      </c>
      <c r="Y59749">
        <v>211.45</v>
      </c>
    </row>
    <row r="59750" spans="1:25" x14ac:dyDescent="0.45">
      <c r="A59750">
        <v>60578</v>
      </c>
      <c r="B59750">
        <v>211.45</v>
      </c>
      <c r="C59750">
        <f t="shared" si="2232"/>
        <v>211.86535755267198</v>
      </c>
      <c r="D59750">
        <f t="shared" si="2233"/>
        <v>0.17252189656166655</v>
      </c>
      <c r="W59750">
        <f t="shared" si="2234"/>
        <v>104657</v>
      </c>
      <c r="X59750">
        <v>59957</v>
      </c>
      <c r="Y59750">
        <v>211.45</v>
      </c>
    </row>
    <row r="59751" spans="1:25" x14ac:dyDescent="0.45">
      <c r="A59751">
        <v>60579</v>
      </c>
      <c r="B59751">
        <v>211.45</v>
      </c>
      <c r="C59751">
        <f t="shared" si="2232"/>
        <v>211.86616238913575</v>
      </c>
      <c r="D59751">
        <f t="shared" si="2233"/>
        <v>0.17319113413118667</v>
      </c>
      <c r="W59751">
        <f t="shared" si="2234"/>
        <v>104658</v>
      </c>
      <c r="X59751">
        <v>59958</v>
      </c>
      <c r="Y59751">
        <v>211.45</v>
      </c>
    </row>
    <row r="59752" spans="1:25" x14ac:dyDescent="0.45">
      <c r="A59752">
        <v>60580</v>
      </c>
      <c r="B59752">
        <v>211.45</v>
      </c>
      <c r="C59752">
        <f t="shared" si="2232"/>
        <v>211.86696721366897</v>
      </c>
      <c r="D59752">
        <f t="shared" si="2233"/>
        <v>0.17386165727487499</v>
      </c>
      <c r="W59752">
        <f t="shared" si="2234"/>
        <v>104659</v>
      </c>
      <c r="X59752">
        <v>59959</v>
      </c>
      <c r="Y59752">
        <v>211.45</v>
      </c>
    </row>
    <row r="59753" spans="1:25" x14ac:dyDescent="0.45">
      <c r="A59753">
        <v>60581</v>
      </c>
      <c r="B59753">
        <v>211.45</v>
      </c>
      <c r="C59753">
        <f t="shared" si="2232"/>
        <v>211.86777202627184</v>
      </c>
      <c r="D59753">
        <f t="shared" si="2233"/>
        <v>0.17453346593528571</v>
      </c>
      <c r="W59753">
        <f t="shared" si="2234"/>
        <v>104660</v>
      </c>
      <c r="X59753">
        <v>59960</v>
      </c>
      <c r="Y59753">
        <v>211.45</v>
      </c>
    </row>
    <row r="59754" spans="1:25" x14ac:dyDescent="0.45">
      <c r="A59754">
        <v>60582</v>
      </c>
      <c r="B59754">
        <v>211.45</v>
      </c>
      <c r="C59754">
        <f t="shared" si="2232"/>
        <v>211.86857682694449</v>
      </c>
      <c r="D59754">
        <f t="shared" si="2233"/>
        <v>0.1752065600549276</v>
      </c>
      <c r="W59754">
        <f t="shared" si="2234"/>
        <v>104661</v>
      </c>
      <c r="X59754">
        <v>59961</v>
      </c>
      <c r="Y59754">
        <v>211.45</v>
      </c>
    </row>
    <row r="59755" spans="1:25" x14ac:dyDescent="0.45">
      <c r="A59755">
        <v>60583</v>
      </c>
      <c r="B59755">
        <v>211.45</v>
      </c>
      <c r="C59755">
        <f t="shared" si="2232"/>
        <v>211.86938161568713</v>
      </c>
      <c r="D59755">
        <f t="shared" si="2233"/>
        <v>0.17588093957635892</v>
      </c>
      <c r="W59755">
        <f t="shared" si="2234"/>
        <v>104662</v>
      </c>
      <c r="X59755">
        <v>59962</v>
      </c>
      <c r="Y59755">
        <v>211.45</v>
      </c>
    </row>
    <row r="59756" spans="1:25" x14ac:dyDescent="0.45">
      <c r="A59756">
        <v>60584</v>
      </c>
      <c r="B59756">
        <v>211.45</v>
      </c>
      <c r="C59756">
        <f t="shared" si="2232"/>
        <v>211.8701863924999</v>
      </c>
      <c r="D59756">
        <f t="shared" si="2233"/>
        <v>0.17655660444209223</v>
      </c>
      <c r="W59756">
        <f t="shared" si="2234"/>
        <v>104663</v>
      </c>
      <c r="X59756">
        <v>59963</v>
      </c>
      <c r="Y59756">
        <v>211.45</v>
      </c>
    </row>
    <row r="59757" spans="1:25" x14ac:dyDescent="0.45">
      <c r="A59757">
        <v>60585</v>
      </c>
      <c r="B59757">
        <v>211.45</v>
      </c>
      <c r="C59757">
        <f t="shared" si="2232"/>
        <v>211.87099115738303</v>
      </c>
      <c r="D59757">
        <f t="shared" si="2233"/>
        <v>0.17723355459471365</v>
      </c>
      <c r="W59757">
        <f t="shared" si="2234"/>
        <v>104664</v>
      </c>
      <c r="X59757">
        <v>59964</v>
      </c>
      <c r="Y59757">
        <v>211.45</v>
      </c>
    </row>
    <row r="59758" spans="1:25" x14ac:dyDescent="0.45">
      <c r="A59758">
        <v>60586</v>
      </c>
      <c r="B59758">
        <v>211.45</v>
      </c>
      <c r="C59758">
        <f t="shared" si="2232"/>
        <v>211.87179591033663</v>
      </c>
      <c r="D59758">
        <f t="shared" si="2233"/>
        <v>0.17791178997671578</v>
      </c>
      <c r="W59758">
        <f t="shared" si="2234"/>
        <v>104665</v>
      </c>
      <c r="X59758">
        <v>59965</v>
      </c>
      <c r="Y59758">
        <v>211.45</v>
      </c>
    </row>
    <row r="59759" spans="1:25" x14ac:dyDescent="0.45">
      <c r="A59759">
        <v>60587</v>
      </c>
      <c r="B59759">
        <v>211.45</v>
      </c>
      <c r="C59759">
        <f t="shared" si="2232"/>
        <v>211.87260065136095</v>
      </c>
      <c r="D59759">
        <f t="shared" si="2233"/>
        <v>0.17859131053071287</v>
      </c>
      <c r="W59759">
        <f t="shared" si="2234"/>
        <v>104666</v>
      </c>
      <c r="X59759">
        <v>59966</v>
      </c>
      <c r="Y59759">
        <v>211.45</v>
      </c>
    </row>
    <row r="59760" spans="1:25" x14ac:dyDescent="0.45">
      <c r="A59760">
        <v>60588</v>
      </c>
      <c r="B59760">
        <v>211.45</v>
      </c>
      <c r="C59760">
        <f t="shared" si="2232"/>
        <v>211.87340538045612</v>
      </c>
      <c r="D59760">
        <f t="shared" si="2233"/>
        <v>0.1792721161992013</v>
      </c>
      <c r="W59760">
        <f t="shared" si="2234"/>
        <v>104667</v>
      </c>
      <c r="X59760">
        <v>59967</v>
      </c>
      <c r="Y59760">
        <v>211.45</v>
      </c>
    </row>
    <row r="59761" spans="1:25" x14ac:dyDescent="0.45">
      <c r="A59761">
        <v>60589</v>
      </c>
      <c r="B59761">
        <v>211.45</v>
      </c>
      <c r="C59761">
        <f t="shared" si="2232"/>
        <v>211.87421009762232</v>
      </c>
      <c r="D59761">
        <f t="shared" si="2233"/>
        <v>0.17995420692475145</v>
      </c>
      <c r="W59761">
        <f t="shared" si="2234"/>
        <v>104668</v>
      </c>
      <c r="X59761">
        <v>59968</v>
      </c>
      <c r="Y59761">
        <v>211.45</v>
      </c>
    </row>
    <row r="59762" spans="1:25" x14ac:dyDescent="0.45">
      <c r="A59762">
        <v>60590</v>
      </c>
      <c r="B59762">
        <v>211.45</v>
      </c>
      <c r="C59762">
        <f t="shared" si="2232"/>
        <v>211.87501480285974</v>
      </c>
      <c r="D59762">
        <f t="shared" si="2233"/>
        <v>0.18063758264991162</v>
      </c>
      <c r="W59762">
        <f t="shared" si="2234"/>
        <v>104669</v>
      </c>
      <c r="X59762">
        <v>59969</v>
      </c>
      <c r="Y59762">
        <v>211.45</v>
      </c>
    </row>
    <row r="59763" spans="1:25" x14ac:dyDescent="0.45">
      <c r="A59763">
        <v>60591</v>
      </c>
      <c r="B59763">
        <v>211.45</v>
      </c>
      <c r="C59763">
        <f t="shared" si="2232"/>
        <v>211.87581949616856</v>
      </c>
      <c r="D59763">
        <f t="shared" si="2233"/>
        <v>0.18132224331725627</v>
      </c>
      <c r="W59763">
        <f t="shared" si="2234"/>
        <v>104670</v>
      </c>
      <c r="X59763">
        <v>59970</v>
      </c>
      <c r="Y59763">
        <v>211.45</v>
      </c>
    </row>
    <row r="59764" spans="1:25" x14ac:dyDescent="0.45">
      <c r="A59764">
        <v>60592</v>
      </c>
      <c r="B59764">
        <v>211.45</v>
      </c>
      <c r="C59764">
        <f t="shared" si="2232"/>
        <v>211.87662417754893</v>
      </c>
      <c r="D59764">
        <f t="shared" si="2233"/>
        <v>0.18200818886931355</v>
      </c>
      <c r="W59764">
        <f t="shared" si="2234"/>
        <v>104671</v>
      </c>
      <c r="X59764">
        <v>59971</v>
      </c>
      <c r="Y59764">
        <v>211.45</v>
      </c>
    </row>
    <row r="59765" spans="1:25" x14ac:dyDescent="0.45">
      <c r="A59765">
        <v>60593</v>
      </c>
      <c r="B59765">
        <v>211.45</v>
      </c>
      <c r="C59765">
        <f t="shared" si="2232"/>
        <v>211.87742884700106</v>
      </c>
      <c r="D59765">
        <f t="shared" si="2233"/>
        <v>0.18269541924866189</v>
      </c>
      <c r="W59765">
        <f t="shared" si="2234"/>
        <v>104672</v>
      </c>
      <c r="X59765">
        <v>59972</v>
      </c>
      <c r="Y59765">
        <v>211.45</v>
      </c>
    </row>
    <row r="59766" spans="1:25" x14ac:dyDescent="0.45">
      <c r="A59766">
        <v>60594</v>
      </c>
      <c r="B59766">
        <v>211.45</v>
      </c>
      <c r="C59766">
        <f t="shared" si="2232"/>
        <v>211.87823350452513</v>
      </c>
      <c r="D59766">
        <f t="shared" si="2233"/>
        <v>0.18338393439788195</v>
      </c>
      <c r="W59766">
        <f t="shared" si="2234"/>
        <v>104673</v>
      </c>
      <c r="X59766">
        <v>59973</v>
      </c>
      <c r="Y59766">
        <v>211.45</v>
      </c>
    </row>
    <row r="59767" spans="1:25" x14ac:dyDescent="0.45">
      <c r="A59767">
        <v>60595</v>
      </c>
      <c r="B59767">
        <v>211.45</v>
      </c>
      <c r="C59767">
        <f t="shared" si="2232"/>
        <v>211.87903815012129</v>
      </c>
      <c r="D59767">
        <f t="shared" si="2233"/>
        <v>0.1840737342595076</v>
      </c>
      <c r="W59767">
        <f t="shared" si="2234"/>
        <v>104674</v>
      </c>
      <c r="X59767">
        <v>59974</v>
      </c>
      <c r="Y59767">
        <v>211.45</v>
      </c>
    </row>
    <row r="59768" spans="1:25" x14ac:dyDescent="0.45">
      <c r="A59768">
        <v>60596</v>
      </c>
      <c r="B59768">
        <v>211.45</v>
      </c>
      <c r="C59768">
        <f t="shared" si="2232"/>
        <v>211.87984278378968</v>
      </c>
      <c r="D59768">
        <f t="shared" si="2233"/>
        <v>0.18476481877607465</v>
      </c>
      <c r="W59768">
        <f t="shared" si="2234"/>
        <v>104675</v>
      </c>
      <c r="X59768">
        <v>59975</v>
      </c>
      <c r="Y59768">
        <v>211.45</v>
      </c>
    </row>
    <row r="59769" spans="1:25" x14ac:dyDescent="0.45">
      <c r="A59769">
        <v>60597</v>
      </c>
      <c r="B59769">
        <v>211.45</v>
      </c>
      <c r="C59769">
        <f t="shared" si="2232"/>
        <v>211.88064740553057</v>
      </c>
      <c r="D59769">
        <f t="shared" si="2233"/>
        <v>0.18545718789021851</v>
      </c>
      <c r="W59769">
        <f t="shared" si="2234"/>
        <v>104676</v>
      </c>
      <c r="X59769">
        <v>59976</v>
      </c>
      <c r="Y59769">
        <v>211.45</v>
      </c>
    </row>
    <row r="59770" spans="1:25" x14ac:dyDescent="0.45">
      <c r="A59770">
        <v>60598</v>
      </c>
      <c r="B59770">
        <v>211.45</v>
      </c>
      <c r="C59770">
        <f t="shared" si="2232"/>
        <v>211.88145201534408</v>
      </c>
      <c r="D59770">
        <f t="shared" si="2233"/>
        <v>0.18615084154447895</v>
      </c>
      <c r="W59770">
        <f t="shared" si="2234"/>
        <v>104677</v>
      </c>
      <c r="X59770">
        <v>59977</v>
      </c>
      <c r="Y59770">
        <v>211.45</v>
      </c>
    </row>
    <row r="59771" spans="1:25" x14ac:dyDescent="0.45">
      <c r="A59771">
        <v>60599</v>
      </c>
      <c r="B59771">
        <v>211.45</v>
      </c>
      <c r="C59771">
        <f t="shared" si="2232"/>
        <v>211.8822566132304</v>
      </c>
      <c r="D59771">
        <f t="shared" si="2233"/>
        <v>0.18684577968142213</v>
      </c>
      <c r="W59771">
        <f t="shared" si="2234"/>
        <v>104678</v>
      </c>
      <c r="X59771">
        <v>59978</v>
      </c>
      <c r="Y59771">
        <v>211.45</v>
      </c>
    </row>
    <row r="59772" spans="1:25" x14ac:dyDescent="0.45">
      <c r="A59772">
        <v>60600</v>
      </c>
      <c r="B59772">
        <v>211.45</v>
      </c>
      <c r="C59772">
        <f t="shared" si="2232"/>
        <v>211.88306119918968</v>
      </c>
      <c r="D59772">
        <f t="shared" si="2233"/>
        <v>0.1875420022436162</v>
      </c>
      <c r="W59772">
        <f t="shared" si="2234"/>
        <v>104679</v>
      </c>
      <c r="X59772">
        <v>59979</v>
      </c>
      <c r="Y59772">
        <v>211.45</v>
      </c>
    </row>
    <row r="59773" spans="1:25" x14ac:dyDescent="0.45">
      <c r="A59773">
        <v>60601</v>
      </c>
      <c r="B59773">
        <v>211.45</v>
      </c>
      <c r="C59773">
        <f t="shared" si="2232"/>
        <v>211.88386577322214</v>
      </c>
      <c r="D59773">
        <f t="shared" si="2233"/>
        <v>0.18823950917365584</v>
      </c>
      <c r="W59773">
        <f t="shared" si="2234"/>
        <v>104680</v>
      </c>
      <c r="X59773">
        <v>59980</v>
      </c>
      <c r="Y59773">
        <v>211.45</v>
      </c>
    </row>
    <row r="59774" spans="1:25" x14ac:dyDescent="0.45">
      <c r="A59774">
        <v>60602</v>
      </c>
      <c r="B59774">
        <v>211.45</v>
      </c>
      <c r="C59774">
        <f t="shared" si="2232"/>
        <v>211.88467033532794</v>
      </c>
      <c r="D59774">
        <f t="shared" si="2233"/>
        <v>0.18893830041411325</v>
      </c>
      <c r="W59774">
        <f t="shared" si="2234"/>
        <v>104681</v>
      </c>
      <c r="X59774">
        <v>59981</v>
      </c>
      <c r="Y59774">
        <v>211.45</v>
      </c>
    </row>
    <row r="59775" spans="1:25" x14ac:dyDescent="0.45">
      <c r="A59775">
        <v>60603</v>
      </c>
      <c r="B59775">
        <v>211.45</v>
      </c>
      <c r="C59775">
        <f t="shared" si="2232"/>
        <v>211.88547488550725</v>
      </c>
      <c r="D59775">
        <f t="shared" si="2233"/>
        <v>0.18963837590756247</v>
      </c>
      <c r="W59775">
        <f t="shared" si="2234"/>
        <v>104682</v>
      </c>
      <c r="X59775">
        <v>59982</v>
      </c>
      <c r="Y59775">
        <v>211.45</v>
      </c>
    </row>
    <row r="59776" spans="1:25" x14ac:dyDescent="0.45">
      <c r="A59776">
        <v>60604</v>
      </c>
      <c r="B59776">
        <v>211.45</v>
      </c>
      <c r="C59776">
        <f t="shared" si="2232"/>
        <v>211.88627942376024</v>
      </c>
      <c r="D59776">
        <f t="shared" si="2233"/>
        <v>0.19033973559657955</v>
      </c>
      <c r="W59776">
        <f t="shared" si="2234"/>
        <v>104683</v>
      </c>
      <c r="X59776">
        <v>59983</v>
      </c>
      <c r="Y59776">
        <v>211.45</v>
      </c>
    </row>
    <row r="59777" spans="1:25" x14ac:dyDescent="0.45">
      <c r="A59777">
        <v>60605</v>
      </c>
      <c r="B59777">
        <v>211.45</v>
      </c>
      <c r="C59777">
        <f t="shared" si="2232"/>
        <v>211.88708395008709</v>
      </c>
      <c r="D59777">
        <f t="shared" si="2233"/>
        <v>0.19104237942374253</v>
      </c>
      <c r="W59777">
        <f t="shared" si="2234"/>
        <v>104684</v>
      </c>
      <c r="X59777">
        <v>59984</v>
      </c>
      <c r="Y59777">
        <v>211.45</v>
      </c>
    </row>
    <row r="59778" spans="1:25" x14ac:dyDescent="0.45">
      <c r="A59778">
        <v>60606</v>
      </c>
      <c r="B59778">
        <v>211.45</v>
      </c>
      <c r="C59778">
        <f t="shared" si="2232"/>
        <v>211.88788846448801</v>
      </c>
      <c r="D59778">
        <f t="shared" si="2233"/>
        <v>0.1917463073316811</v>
      </c>
      <c r="W59778">
        <f t="shared" si="2234"/>
        <v>104685</v>
      </c>
      <c r="X59778">
        <v>59985</v>
      </c>
      <c r="Y59778">
        <v>211.45</v>
      </c>
    </row>
    <row r="59779" spans="1:25" x14ac:dyDescent="0.45">
      <c r="A59779">
        <v>60607</v>
      </c>
      <c r="B59779">
        <v>211.45</v>
      </c>
      <c r="C59779">
        <f t="shared" si="2232"/>
        <v>211.88869296696313</v>
      </c>
      <c r="D59779">
        <f t="shared" si="2233"/>
        <v>0.19245151926292758</v>
      </c>
      <c r="W59779">
        <f t="shared" si="2234"/>
        <v>104686</v>
      </c>
      <c r="X59779">
        <v>59986</v>
      </c>
      <c r="Y59779">
        <v>211.45</v>
      </c>
    </row>
    <row r="59780" spans="1:25" x14ac:dyDescent="0.45">
      <c r="A59780">
        <v>60608</v>
      </c>
      <c r="B59780">
        <v>211.45</v>
      </c>
      <c r="C59780">
        <f t="shared" ref="C59780:C59843" si="2235">$H$4 - $I$4*EXP(-A59780/$J$4)</f>
        <v>211.88949745751268</v>
      </c>
      <c r="D59780">
        <f t="shared" ref="D59780:D59843" si="2236">(B59780-C59780)^2</f>
        <v>0.1931580151601158</v>
      </c>
      <c r="W59780">
        <f t="shared" si="2234"/>
        <v>104687</v>
      </c>
      <c r="X59780">
        <v>59987</v>
      </c>
      <c r="Y59780">
        <v>211.45</v>
      </c>
    </row>
    <row r="59781" spans="1:25" x14ac:dyDescent="0.45">
      <c r="A59781">
        <v>60609</v>
      </c>
      <c r="B59781">
        <v>211.45</v>
      </c>
      <c r="C59781">
        <f t="shared" si="2235"/>
        <v>211.89030193613675</v>
      </c>
      <c r="D59781">
        <f t="shared" si="2236"/>
        <v>0.19386579496578177</v>
      </c>
      <c r="W59781">
        <f t="shared" si="2234"/>
        <v>104688</v>
      </c>
      <c r="X59781">
        <v>59988</v>
      </c>
      <c r="Y59781">
        <v>211.45</v>
      </c>
    </row>
    <row r="59782" spans="1:25" x14ac:dyDescent="0.45">
      <c r="A59782">
        <v>60610</v>
      </c>
      <c r="B59782">
        <v>211.45</v>
      </c>
      <c r="C59782">
        <f t="shared" si="2235"/>
        <v>211.89110640283562</v>
      </c>
      <c r="D59782">
        <f t="shared" si="2236"/>
        <v>0.19457485862258847</v>
      </c>
      <c r="W59782">
        <f t="shared" si="2234"/>
        <v>104689</v>
      </c>
      <c r="X59782">
        <v>59989</v>
      </c>
      <c r="Y59782">
        <v>211.45</v>
      </c>
    </row>
    <row r="59783" spans="1:25" x14ac:dyDescent="0.45">
      <c r="A59783">
        <v>60611</v>
      </c>
      <c r="B59783">
        <v>211.45</v>
      </c>
      <c r="C59783">
        <f t="shared" si="2235"/>
        <v>211.89191085760939</v>
      </c>
      <c r="D59783">
        <f t="shared" si="2236"/>
        <v>0.19528520607307576</v>
      </c>
      <c r="W59783">
        <f t="shared" si="2234"/>
        <v>104690</v>
      </c>
      <c r="X59783">
        <v>59990</v>
      </c>
      <c r="Y59783">
        <v>211.45</v>
      </c>
    </row>
    <row r="59784" spans="1:25" x14ac:dyDescent="0.45">
      <c r="A59784">
        <v>60612</v>
      </c>
      <c r="B59784">
        <v>211.45</v>
      </c>
      <c r="C59784">
        <f t="shared" si="2235"/>
        <v>211.89271530045826</v>
      </c>
      <c r="D59784">
        <f t="shared" si="2236"/>
        <v>0.19599683725986061</v>
      </c>
      <c r="W59784">
        <f t="shared" si="2234"/>
        <v>104691</v>
      </c>
      <c r="X59784">
        <v>59991</v>
      </c>
      <c r="Y59784">
        <v>211.45</v>
      </c>
    </row>
    <row r="59785" spans="1:25" x14ac:dyDescent="0.45">
      <c r="A59785">
        <v>60613</v>
      </c>
      <c r="B59785">
        <v>211.45</v>
      </c>
      <c r="C59785">
        <f t="shared" si="2235"/>
        <v>211.89351973138244</v>
      </c>
      <c r="D59785">
        <f t="shared" si="2236"/>
        <v>0.19670975212556213</v>
      </c>
      <c r="W59785">
        <f t="shared" si="2234"/>
        <v>104692</v>
      </c>
      <c r="X59785">
        <v>59992</v>
      </c>
      <c r="Y59785">
        <v>211.45</v>
      </c>
    </row>
    <row r="59786" spans="1:25" x14ac:dyDescent="0.45">
      <c r="A59786">
        <v>60614</v>
      </c>
      <c r="B59786">
        <v>211.45</v>
      </c>
      <c r="C59786">
        <f t="shared" si="2235"/>
        <v>211.89432415038206</v>
      </c>
      <c r="D59786">
        <f t="shared" si="2236"/>
        <v>0.19742395061275098</v>
      </c>
      <c r="W59786">
        <f t="shared" si="2234"/>
        <v>104693</v>
      </c>
      <c r="X59786">
        <v>59993</v>
      </c>
      <c r="Y59786">
        <v>211.45</v>
      </c>
    </row>
    <row r="59787" spans="1:25" x14ac:dyDescent="0.45">
      <c r="A59787">
        <v>60615</v>
      </c>
      <c r="B59787">
        <v>211.45</v>
      </c>
      <c r="C59787">
        <f t="shared" si="2235"/>
        <v>211.8951285574573</v>
      </c>
      <c r="D59787">
        <f t="shared" si="2236"/>
        <v>0.19813943266402498</v>
      </c>
      <c r="W59787">
        <f t="shared" si="2234"/>
        <v>104694</v>
      </c>
      <c r="X59787">
        <v>59994</v>
      </c>
      <c r="Y59787">
        <v>211.45</v>
      </c>
    </row>
    <row r="59788" spans="1:25" x14ac:dyDescent="0.45">
      <c r="A59788">
        <v>60616</v>
      </c>
      <c r="B59788">
        <v>211.45</v>
      </c>
      <c r="C59788">
        <f t="shared" si="2235"/>
        <v>211.89593295260838</v>
      </c>
      <c r="D59788">
        <f t="shared" si="2236"/>
        <v>0.19885619822203457</v>
      </c>
      <c r="W59788">
        <f t="shared" si="2234"/>
        <v>104695</v>
      </c>
      <c r="X59788">
        <v>59995</v>
      </c>
      <c r="Y59788">
        <v>211.45</v>
      </c>
    </row>
    <row r="59789" spans="1:25" x14ac:dyDescent="0.45">
      <c r="A59789">
        <v>60617</v>
      </c>
      <c r="B59789">
        <v>211.45</v>
      </c>
      <c r="C59789">
        <f t="shared" si="2235"/>
        <v>211.89673733583544</v>
      </c>
      <c r="D59789">
        <f t="shared" si="2236"/>
        <v>0.19957424722935629</v>
      </c>
      <c r="W59789">
        <f t="shared" si="2234"/>
        <v>104696</v>
      </c>
      <c r="X59789">
        <v>59996</v>
      </c>
      <c r="Y59789">
        <v>211.45</v>
      </c>
    </row>
    <row r="59790" spans="1:25" x14ac:dyDescent="0.45">
      <c r="A59790">
        <v>60618</v>
      </c>
      <c r="B59790">
        <v>211.45</v>
      </c>
      <c r="C59790">
        <f t="shared" si="2235"/>
        <v>211.89754170713866</v>
      </c>
      <c r="D59790">
        <f t="shared" si="2236"/>
        <v>0.2002935796285939</v>
      </c>
      <c r="W59790">
        <f t="shared" ref="W59790:W59853" si="2237">X59790+44700</f>
        <v>104697</v>
      </c>
      <c r="X59790">
        <v>59997</v>
      </c>
      <c r="Y59790">
        <v>211.45</v>
      </c>
    </row>
    <row r="59791" spans="1:25" x14ac:dyDescent="0.45">
      <c r="A59791">
        <v>60619</v>
      </c>
      <c r="B59791">
        <v>211.45</v>
      </c>
      <c r="C59791">
        <f t="shared" si="2235"/>
        <v>211.89834606651823</v>
      </c>
      <c r="D59791">
        <f t="shared" si="2236"/>
        <v>0.20101419536237863</v>
      </c>
      <c r="W59791">
        <f t="shared" si="2237"/>
        <v>104698</v>
      </c>
      <c r="X59791">
        <v>59998</v>
      </c>
      <c r="Y59791">
        <v>211.45</v>
      </c>
    </row>
    <row r="59792" spans="1:25" x14ac:dyDescent="0.45">
      <c r="A59792">
        <v>60620</v>
      </c>
      <c r="B59792">
        <v>211.45</v>
      </c>
      <c r="C59792">
        <f t="shared" si="2235"/>
        <v>211.8991504139743</v>
      </c>
      <c r="D59792">
        <f t="shared" si="2236"/>
        <v>0.20173609437329273</v>
      </c>
      <c r="W59792">
        <f t="shared" si="2237"/>
        <v>104699</v>
      </c>
      <c r="X59792">
        <v>59999</v>
      </c>
      <c r="Y59792">
        <v>211.45</v>
      </c>
    </row>
    <row r="59793" spans="1:25" x14ac:dyDescent="0.45">
      <c r="A59793">
        <v>60621</v>
      </c>
      <c r="B59793">
        <v>211.45</v>
      </c>
      <c r="C59793">
        <f t="shared" si="2235"/>
        <v>211.89995474950706</v>
      </c>
      <c r="D59793">
        <f t="shared" si="2236"/>
        <v>0.20245927660397145</v>
      </c>
      <c r="W59793">
        <f t="shared" si="2237"/>
        <v>104700</v>
      </c>
      <c r="X59793">
        <v>60000</v>
      </c>
      <c r="Y59793">
        <v>211.45</v>
      </c>
    </row>
    <row r="59794" spans="1:25" x14ac:dyDescent="0.45">
      <c r="A59794">
        <v>60622</v>
      </c>
      <c r="B59794">
        <v>211.45</v>
      </c>
      <c r="C59794">
        <f t="shared" si="2235"/>
        <v>211.90075907311672</v>
      </c>
      <c r="D59794">
        <f t="shared" si="2236"/>
        <v>0.20318374199705205</v>
      </c>
      <c r="W59794">
        <f t="shared" si="2237"/>
        <v>104701</v>
      </c>
      <c r="X59794">
        <v>60001</v>
      </c>
      <c r="Y59794">
        <v>211.45</v>
      </c>
    </row>
    <row r="59795" spans="1:25" x14ac:dyDescent="0.45">
      <c r="A59795">
        <v>60623</v>
      </c>
      <c r="B59795">
        <v>211.45</v>
      </c>
      <c r="C59795">
        <f t="shared" si="2235"/>
        <v>211.90156338480341</v>
      </c>
      <c r="D59795">
        <f t="shared" si="2236"/>
        <v>0.20390949049512272</v>
      </c>
      <c r="W59795">
        <f t="shared" si="2237"/>
        <v>104702</v>
      </c>
      <c r="X59795">
        <v>60002</v>
      </c>
      <c r="Y59795">
        <v>211.45</v>
      </c>
    </row>
    <row r="59796" spans="1:25" x14ac:dyDescent="0.45">
      <c r="A59796">
        <v>60624</v>
      </c>
      <c r="B59796">
        <v>211.45</v>
      </c>
      <c r="C59796">
        <f t="shared" si="2235"/>
        <v>211.90236768456734</v>
      </c>
      <c r="D59796">
        <f t="shared" si="2236"/>
        <v>0.20463652204082475</v>
      </c>
      <c r="W59796">
        <f t="shared" si="2237"/>
        <v>104703</v>
      </c>
      <c r="X59796">
        <v>60003</v>
      </c>
      <c r="Y59796">
        <v>211.45</v>
      </c>
    </row>
    <row r="59797" spans="1:25" x14ac:dyDescent="0.45">
      <c r="A59797">
        <v>60625</v>
      </c>
      <c r="B59797">
        <v>211.45</v>
      </c>
      <c r="C59797">
        <f t="shared" si="2235"/>
        <v>211.90317197240867</v>
      </c>
      <c r="D59797">
        <f t="shared" si="2236"/>
        <v>0.20536483657677584</v>
      </c>
      <c r="W59797">
        <f t="shared" si="2237"/>
        <v>104704</v>
      </c>
      <c r="X59797">
        <v>60004</v>
      </c>
      <c r="Y59797">
        <v>211.45</v>
      </c>
    </row>
    <row r="59798" spans="1:25" x14ac:dyDescent="0.45">
      <c r="A59798">
        <v>60626</v>
      </c>
      <c r="B59798">
        <v>211.45</v>
      </c>
      <c r="C59798">
        <f t="shared" si="2235"/>
        <v>211.90397624832758</v>
      </c>
      <c r="D59798">
        <f t="shared" si="2236"/>
        <v>0.20609443404559566</v>
      </c>
      <c r="W59798">
        <f t="shared" si="2237"/>
        <v>104705</v>
      </c>
      <c r="X59798">
        <v>60005</v>
      </c>
      <c r="Y59798">
        <v>211.45</v>
      </c>
    </row>
    <row r="59799" spans="1:25" x14ac:dyDescent="0.45">
      <c r="A59799">
        <v>60627</v>
      </c>
      <c r="B59799">
        <v>211.45</v>
      </c>
      <c r="C59799">
        <f t="shared" si="2235"/>
        <v>211.90478051232424</v>
      </c>
      <c r="D59799">
        <f t="shared" si="2236"/>
        <v>0.20682531438990578</v>
      </c>
      <c r="W59799">
        <f t="shared" si="2237"/>
        <v>104706</v>
      </c>
      <c r="X59799">
        <v>60006</v>
      </c>
      <c r="Y59799">
        <v>211.45</v>
      </c>
    </row>
    <row r="59800" spans="1:25" x14ac:dyDescent="0.45">
      <c r="A59800">
        <v>60628</v>
      </c>
      <c r="B59800">
        <v>211.45</v>
      </c>
      <c r="C59800">
        <f t="shared" si="2235"/>
        <v>211.90558476439884</v>
      </c>
      <c r="D59800">
        <f t="shared" si="2236"/>
        <v>0.20755747755235565</v>
      </c>
      <c r="W59800">
        <f t="shared" si="2237"/>
        <v>104707</v>
      </c>
      <c r="X59800">
        <v>60007</v>
      </c>
      <c r="Y59800">
        <v>211.45</v>
      </c>
    </row>
    <row r="59801" spans="1:25" x14ac:dyDescent="0.45">
      <c r="A59801">
        <v>60629</v>
      </c>
      <c r="B59801">
        <v>211.45</v>
      </c>
      <c r="C59801">
        <f t="shared" si="2235"/>
        <v>211.90638900455153</v>
      </c>
      <c r="D59801">
        <f t="shared" si="2236"/>
        <v>0.20829092347554495</v>
      </c>
      <c r="W59801">
        <f t="shared" si="2237"/>
        <v>104708</v>
      </c>
      <c r="X59801">
        <v>60008</v>
      </c>
      <c r="Y59801">
        <v>211.45</v>
      </c>
    </row>
    <row r="59802" spans="1:25" x14ac:dyDescent="0.45">
      <c r="A59802">
        <v>60630</v>
      </c>
      <c r="B59802">
        <v>211.45</v>
      </c>
      <c r="C59802">
        <f t="shared" si="2235"/>
        <v>211.9071932327825</v>
      </c>
      <c r="D59802">
        <f t="shared" si="2236"/>
        <v>0.20902565210212715</v>
      </c>
      <c r="W59802">
        <f t="shared" si="2237"/>
        <v>104709</v>
      </c>
      <c r="X59802">
        <v>60009</v>
      </c>
      <c r="Y59802">
        <v>211.45</v>
      </c>
    </row>
    <row r="59803" spans="1:25" x14ac:dyDescent="0.45">
      <c r="A59803">
        <v>60631</v>
      </c>
      <c r="B59803">
        <v>211.45</v>
      </c>
      <c r="C59803">
        <f t="shared" si="2235"/>
        <v>211.90799744909197</v>
      </c>
      <c r="D59803">
        <f t="shared" si="2236"/>
        <v>0.2097616633747578</v>
      </c>
      <c r="W59803">
        <f t="shared" si="2237"/>
        <v>104710</v>
      </c>
      <c r="X59803">
        <v>60010</v>
      </c>
      <c r="Y59803">
        <v>211.45</v>
      </c>
    </row>
    <row r="59804" spans="1:25" x14ac:dyDescent="0.45">
      <c r="A59804">
        <v>60632</v>
      </c>
      <c r="B59804">
        <v>211.45</v>
      </c>
      <c r="C59804">
        <f t="shared" si="2235"/>
        <v>211.90880165348005</v>
      </c>
      <c r="D59804">
        <f t="shared" si="2236"/>
        <v>0.21049895723604242</v>
      </c>
      <c r="W59804">
        <f t="shared" si="2237"/>
        <v>104711</v>
      </c>
      <c r="X59804">
        <v>60011</v>
      </c>
      <c r="Y59804">
        <v>211.45</v>
      </c>
    </row>
    <row r="59805" spans="1:25" x14ac:dyDescent="0.45">
      <c r="A59805">
        <v>60633</v>
      </c>
      <c r="B59805">
        <v>211.45</v>
      </c>
      <c r="C59805">
        <f t="shared" si="2235"/>
        <v>211.90960584594697</v>
      </c>
      <c r="D59805">
        <f t="shared" si="2236"/>
        <v>0.21123753362864059</v>
      </c>
      <c r="W59805">
        <f t="shared" si="2237"/>
        <v>104712</v>
      </c>
      <c r="X59805">
        <v>60012</v>
      </c>
      <c r="Y59805">
        <v>211.45</v>
      </c>
    </row>
    <row r="59806" spans="1:25" x14ac:dyDescent="0.45">
      <c r="A59806">
        <v>60634</v>
      </c>
      <c r="B59806">
        <v>211.45</v>
      </c>
      <c r="C59806">
        <f t="shared" si="2235"/>
        <v>211.91041002649285</v>
      </c>
      <c r="D59806">
        <f t="shared" si="2236"/>
        <v>0.21197739249516168</v>
      </c>
      <c r="W59806">
        <f t="shared" si="2237"/>
        <v>104713</v>
      </c>
      <c r="X59806">
        <v>60013</v>
      </c>
      <c r="Y59806">
        <v>211.45</v>
      </c>
    </row>
    <row r="59807" spans="1:25" x14ac:dyDescent="0.45">
      <c r="A59807">
        <v>60635</v>
      </c>
      <c r="B59807">
        <v>211.45</v>
      </c>
      <c r="C59807">
        <f t="shared" si="2235"/>
        <v>211.91121419511791</v>
      </c>
      <c r="D59807">
        <f t="shared" si="2236"/>
        <v>0.21271853377826919</v>
      </c>
      <c r="W59807">
        <f t="shared" si="2237"/>
        <v>104714</v>
      </c>
      <c r="X59807">
        <v>60014</v>
      </c>
      <c r="Y59807">
        <v>211.45</v>
      </c>
    </row>
    <row r="59808" spans="1:25" x14ac:dyDescent="0.45">
      <c r="A59808">
        <v>60636</v>
      </c>
      <c r="B59808">
        <v>211.45</v>
      </c>
      <c r="C59808">
        <f t="shared" si="2235"/>
        <v>211.91201835182233</v>
      </c>
      <c r="D59808">
        <f t="shared" si="2236"/>
        <v>0.21346095742062884</v>
      </c>
      <c r="W59808">
        <f t="shared" si="2237"/>
        <v>104715</v>
      </c>
      <c r="X59808">
        <v>60015</v>
      </c>
      <c r="Y59808">
        <v>211.45</v>
      </c>
    </row>
    <row r="59809" spans="1:25" x14ac:dyDescent="0.45">
      <c r="A59809">
        <v>60637</v>
      </c>
      <c r="B59809">
        <v>211.45</v>
      </c>
      <c r="C59809">
        <f t="shared" si="2235"/>
        <v>211.91282249660628</v>
      </c>
      <c r="D59809">
        <f t="shared" si="2236"/>
        <v>0.21420466336488214</v>
      </c>
      <c r="W59809">
        <f t="shared" si="2237"/>
        <v>104716</v>
      </c>
      <c r="X59809">
        <v>60016</v>
      </c>
      <c r="Y59809">
        <v>211.45</v>
      </c>
    </row>
    <row r="59810" spans="1:25" x14ac:dyDescent="0.45">
      <c r="A59810">
        <v>60638</v>
      </c>
      <c r="B59810">
        <v>211.45</v>
      </c>
      <c r="C59810">
        <f t="shared" si="2235"/>
        <v>211.91362662946992</v>
      </c>
      <c r="D59810">
        <f t="shared" si="2236"/>
        <v>0.21494965155364618</v>
      </c>
      <c r="W59810">
        <f t="shared" si="2237"/>
        <v>104717</v>
      </c>
      <c r="X59810">
        <v>60017</v>
      </c>
      <c r="Y59810">
        <v>211.45</v>
      </c>
    </row>
    <row r="59811" spans="1:25" x14ac:dyDescent="0.45">
      <c r="A59811">
        <v>60639</v>
      </c>
      <c r="B59811">
        <v>211.45</v>
      </c>
      <c r="C59811">
        <f t="shared" si="2235"/>
        <v>211.91443075041343</v>
      </c>
      <c r="D59811">
        <f t="shared" si="2236"/>
        <v>0.21569592192959261</v>
      </c>
      <c r="W59811">
        <f t="shared" si="2237"/>
        <v>104718</v>
      </c>
      <c r="X59811">
        <v>60018</v>
      </c>
      <c r="Y59811">
        <v>211.45</v>
      </c>
    </row>
    <row r="59812" spans="1:25" x14ac:dyDescent="0.45">
      <c r="A59812">
        <v>60640</v>
      </c>
      <c r="B59812">
        <v>211.45</v>
      </c>
      <c r="C59812">
        <f t="shared" si="2235"/>
        <v>211.91523485943699</v>
      </c>
      <c r="D59812">
        <f t="shared" si="2236"/>
        <v>0.21644347443536882</v>
      </c>
      <c r="W59812">
        <f t="shared" si="2237"/>
        <v>104719</v>
      </c>
      <c r="X59812">
        <v>60019</v>
      </c>
      <c r="Y59812">
        <v>211.45</v>
      </c>
    </row>
    <row r="59813" spans="1:25" x14ac:dyDescent="0.45">
      <c r="A59813">
        <v>60641</v>
      </c>
      <c r="B59813">
        <v>211.45</v>
      </c>
      <c r="C59813">
        <f t="shared" si="2235"/>
        <v>211.91603895654077</v>
      </c>
      <c r="D59813">
        <f t="shared" si="2236"/>
        <v>0.21719230901362407</v>
      </c>
      <c r="W59813">
        <f t="shared" si="2237"/>
        <v>104720</v>
      </c>
      <c r="X59813">
        <v>60020</v>
      </c>
      <c r="Y59813">
        <v>211.45</v>
      </c>
    </row>
    <row r="59814" spans="1:25" x14ac:dyDescent="0.45">
      <c r="A59814">
        <v>60642</v>
      </c>
      <c r="B59814">
        <v>211.45</v>
      </c>
      <c r="C59814">
        <f t="shared" si="2235"/>
        <v>211.91684304172497</v>
      </c>
      <c r="D59814">
        <f t="shared" si="2236"/>
        <v>0.21794242560703622</v>
      </c>
      <c r="W59814">
        <f t="shared" si="2237"/>
        <v>104721</v>
      </c>
      <c r="X59814">
        <v>60021</v>
      </c>
      <c r="Y59814">
        <v>211.45</v>
      </c>
    </row>
    <row r="59815" spans="1:25" x14ac:dyDescent="0.45">
      <c r="A59815">
        <v>60643</v>
      </c>
      <c r="B59815">
        <v>211.45</v>
      </c>
      <c r="C59815">
        <f t="shared" si="2235"/>
        <v>211.91764711498979</v>
      </c>
      <c r="D59815">
        <f t="shared" si="2236"/>
        <v>0.21869382415828514</v>
      </c>
      <c r="W59815">
        <f t="shared" si="2237"/>
        <v>104722</v>
      </c>
      <c r="X59815">
        <v>60022</v>
      </c>
      <c r="Y59815">
        <v>211.45</v>
      </c>
    </row>
    <row r="59816" spans="1:25" x14ac:dyDescent="0.45">
      <c r="A59816">
        <v>60644</v>
      </c>
      <c r="B59816">
        <v>211.45</v>
      </c>
      <c r="C59816">
        <f t="shared" si="2235"/>
        <v>211.91845117633531</v>
      </c>
      <c r="D59816">
        <f t="shared" si="2236"/>
        <v>0.21944650460994639</v>
      </c>
      <c r="W59816">
        <f t="shared" si="2237"/>
        <v>104723</v>
      </c>
      <c r="X59816">
        <v>60023</v>
      </c>
      <c r="Y59816">
        <v>211.45</v>
      </c>
    </row>
    <row r="59817" spans="1:25" x14ac:dyDescent="0.45">
      <c r="A59817">
        <v>60645</v>
      </c>
      <c r="B59817">
        <v>211.45</v>
      </c>
      <c r="C59817">
        <f t="shared" si="2235"/>
        <v>211.91925522576179</v>
      </c>
      <c r="D59817">
        <f t="shared" si="2236"/>
        <v>0.22020046690475695</v>
      </c>
      <c r="W59817">
        <f t="shared" si="2237"/>
        <v>104724</v>
      </c>
      <c r="X59817">
        <v>60024</v>
      </c>
      <c r="Y59817">
        <v>211.45</v>
      </c>
    </row>
    <row r="59818" spans="1:25" x14ac:dyDescent="0.45">
      <c r="A59818">
        <v>60646</v>
      </c>
      <c r="B59818">
        <v>211.45</v>
      </c>
      <c r="C59818">
        <f t="shared" si="2235"/>
        <v>211.92005926326939</v>
      </c>
      <c r="D59818">
        <f t="shared" si="2236"/>
        <v>0.22095571098537617</v>
      </c>
      <c r="W59818">
        <f t="shared" si="2237"/>
        <v>104725</v>
      </c>
      <c r="X59818">
        <v>60025</v>
      </c>
      <c r="Y59818">
        <v>211.45</v>
      </c>
    </row>
    <row r="59819" spans="1:25" x14ac:dyDescent="0.45">
      <c r="A59819">
        <v>60647</v>
      </c>
      <c r="B59819">
        <v>211.45</v>
      </c>
      <c r="C59819">
        <f t="shared" si="2235"/>
        <v>211.92086328885827</v>
      </c>
      <c r="D59819">
        <f t="shared" si="2236"/>
        <v>0.22171223679443852</v>
      </c>
      <c r="W59819">
        <f t="shared" si="2237"/>
        <v>104726</v>
      </c>
      <c r="X59819">
        <v>60026</v>
      </c>
      <c r="Y59819">
        <v>211.45</v>
      </c>
    </row>
    <row r="59820" spans="1:25" x14ac:dyDescent="0.45">
      <c r="A59820">
        <v>60648</v>
      </c>
      <c r="B59820">
        <v>211.45</v>
      </c>
      <c r="C59820">
        <f t="shared" si="2235"/>
        <v>211.92166730252862</v>
      </c>
      <c r="D59820">
        <f t="shared" si="2236"/>
        <v>0.22247004427463396</v>
      </c>
      <c r="W59820">
        <f t="shared" si="2237"/>
        <v>104727</v>
      </c>
      <c r="X59820">
        <v>60027</v>
      </c>
      <c r="Y59820">
        <v>211.45</v>
      </c>
    </row>
    <row r="59821" spans="1:25" x14ac:dyDescent="0.45">
      <c r="A59821">
        <v>60649</v>
      </c>
      <c r="B59821">
        <v>211.45</v>
      </c>
      <c r="C59821">
        <f t="shared" si="2235"/>
        <v>211.92247130428063</v>
      </c>
      <c r="D59821">
        <f t="shared" si="2236"/>
        <v>0.22322913336865446</v>
      </c>
      <c r="W59821">
        <f t="shared" si="2237"/>
        <v>104728</v>
      </c>
      <c r="X59821">
        <v>60028</v>
      </c>
      <c r="Y59821">
        <v>211.45</v>
      </c>
    </row>
    <row r="59822" spans="1:25" x14ac:dyDescent="0.45">
      <c r="A59822">
        <v>60650</v>
      </c>
      <c r="B59822">
        <v>211.45</v>
      </c>
      <c r="C59822">
        <f t="shared" si="2235"/>
        <v>211.92327529411443</v>
      </c>
      <c r="D59822">
        <f t="shared" si="2236"/>
        <v>0.22398950401911349</v>
      </c>
      <c r="W59822">
        <f t="shared" si="2237"/>
        <v>104729</v>
      </c>
      <c r="X59822">
        <v>60029</v>
      </c>
      <c r="Y59822">
        <v>211.45</v>
      </c>
    </row>
    <row r="59823" spans="1:25" x14ac:dyDescent="0.45">
      <c r="A59823">
        <v>60651</v>
      </c>
      <c r="B59823">
        <v>211.45</v>
      </c>
      <c r="C59823">
        <f t="shared" si="2235"/>
        <v>211.92407927203024</v>
      </c>
      <c r="D59823">
        <f t="shared" si="2236"/>
        <v>0.2247511561687339</v>
      </c>
      <c r="W59823">
        <f t="shared" si="2237"/>
        <v>104730</v>
      </c>
      <c r="X59823">
        <v>60030</v>
      </c>
      <c r="Y59823">
        <v>211.45</v>
      </c>
    </row>
    <row r="59824" spans="1:25" x14ac:dyDescent="0.45">
      <c r="A59824">
        <v>60652</v>
      </c>
      <c r="B59824">
        <v>211.45</v>
      </c>
      <c r="C59824">
        <f t="shared" si="2235"/>
        <v>211.92488323802823</v>
      </c>
      <c r="D59824">
        <f t="shared" si="2236"/>
        <v>0.22551408976018686</v>
      </c>
      <c r="W59824">
        <f t="shared" si="2237"/>
        <v>104731</v>
      </c>
      <c r="X59824">
        <v>60031</v>
      </c>
      <c r="Y59824">
        <v>211.45</v>
      </c>
    </row>
    <row r="59825" spans="1:25" x14ac:dyDescent="0.45">
      <c r="A59825">
        <v>60653</v>
      </c>
      <c r="B59825">
        <v>211.45</v>
      </c>
      <c r="C59825">
        <f t="shared" si="2235"/>
        <v>211.92568719210857</v>
      </c>
      <c r="D59825">
        <f t="shared" si="2236"/>
        <v>0.22627830473614544</v>
      </c>
      <c r="W59825">
        <f t="shared" si="2237"/>
        <v>104732</v>
      </c>
      <c r="X59825">
        <v>60032</v>
      </c>
      <c r="Y59825">
        <v>211.45</v>
      </c>
    </row>
    <row r="59826" spans="1:25" x14ac:dyDescent="0.45">
      <c r="A59826">
        <v>60654</v>
      </c>
      <c r="B59826">
        <v>211.45</v>
      </c>
      <c r="C59826">
        <f t="shared" si="2235"/>
        <v>211.92649113427143</v>
      </c>
      <c r="D59826">
        <f t="shared" si="2236"/>
        <v>0.2270438010392847</v>
      </c>
      <c r="W59826">
        <f t="shared" si="2237"/>
        <v>104733</v>
      </c>
      <c r="X59826">
        <v>60033</v>
      </c>
      <c r="Y59826">
        <v>211.45</v>
      </c>
    </row>
    <row r="59827" spans="1:25" x14ac:dyDescent="0.45">
      <c r="A59827">
        <v>60655</v>
      </c>
      <c r="B59827">
        <v>211.45</v>
      </c>
      <c r="C59827">
        <f t="shared" si="2235"/>
        <v>211.92729506451698</v>
      </c>
      <c r="D59827">
        <f t="shared" si="2236"/>
        <v>0.22781057861228168</v>
      </c>
      <c r="W59827">
        <f t="shared" si="2237"/>
        <v>104734</v>
      </c>
      <c r="X59827">
        <v>60034</v>
      </c>
      <c r="Y59827">
        <v>211.45</v>
      </c>
    </row>
    <row r="59828" spans="1:25" x14ac:dyDescent="0.45">
      <c r="A59828">
        <v>60656</v>
      </c>
      <c r="B59828">
        <v>211.45</v>
      </c>
      <c r="C59828">
        <f t="shared" si="2235"/>
        <v>211.92809898284543</v>
      </c>
      <c r="D59828">
        <f t="shared" si="2236"/>
        <v>0.22857863739784248</v>
      </c>
      <c r="W59828">
        <f t="shared" si="2237"/>
        <v>104735</v>
      </c>
      <c r="X59828">
        <v>60035</v>
      </c>
      <c r="Y59828">
        <v>211.45</v>
      </c>
    </row>
    <row r="59829" spans="1:25" x14ac:dyDescent="0.45">
      <c r="A59829">
        <v>60657</v>
      </c>
      <c r="B59829">
        <v>211.45</v>
      </c>
      <c r="C59829">
        <f t="shared" si="2235"/>
        <v>211.92890288925693</v>
      </c>
      <c r="D59829">
        <f t="shared" si="2236"/>
        <v>0.22934797733864815</v>
      </c>
      <c r="W59829">
        <f t="shared" si="2237"/>
        <v>104736</v>
      </c>
      <c r="X59829">
        <v>60036</v>
      </c>
      <c r="Y59829">
        <v>211.45</v>
      </c>
    </row>
    <row r="59830" spans="1:25" x14ac:dyDescent="0.45">
      <c r="A59830">
        <v>60658</v>
      </c>
      <c r="B59830">
        <v>211.45</v>
      </c>
      <c r="C59830">
        <f t="shared" si="2235"/>
        <v>211.92970678375167</v>
      </c>
      <c r="D59830">
        <f t="shared" si="2236"/>
        <v>0.23011859837738169</v>
      </c>
      <c r="W59830">
        <f t="shared" si="2237"/>
        <v>104737</v>
      </c>
      <c r="X59830">
        <v>60037</v>
      </c>
      <c r="Y59830">
        <v>211.45</v>
      </c>
    </row>
    <row r="59831" spans="1:25" x14ac:dyDescent="0.45">
      <c r="A59831">
        <v>60659</v>
      </c>
      <c r="B59831">
        <v>211.45</v>
      </c>
      <c r="C59831">
        <f t="shared" si="2235"/>
        <v>211.93051066632981</v>
      </c>
      <c r="D59831">
        <f t="shared" si="2236"/>
        <v>0.23089050045672802</v>
      </c>
      <c r="W59831">
        <f t="shared" si="2237"/>
        <v>104738</v>
      </c>
      <c r="X59831">
        <v>60038</v>
      </c>
      <c r="Y59831">
        <v>211.45</v>
      </c>
    </row>
    <row r="59832" spans="1:25" x14ac:dyDescent="0.45">
      <c r="A59832">
        <v>60660</v>
      </c>
      <c r="B59832">
        <v>211.45</v>
      </c>
      <c r="C59832">
        <f t="shared" si="2235"/>
        <v>211.93131453699152</v>
      </c>
      <c r="D59832">
        <f t="shared" si="2236"/>
        <v>0.23166368351937403</v>
      </c>
      <c r="W59832">
        <f t="shared" si="2237"/>
        <v>104739</v>
      </c>
      <c r="X59832">
        <v>60039</v>
      </c>
      <c r="Y59832">
        <v>211.45</v>
      </c>
    </row>
    <row r="59833" spans="1:25" x14ac:dyDescent="0.45">
      <c r="A59833">
        <v>60661</v>
      </c>
      <c r="B59833">
        <v>211.45</v>
      </c>
      <c r="C59833">
        <f t="shared" si="2235"/>
        <v>211.93211839573704</v>
      </c>
      <c r="D59833">
        <f t="shared" si="2236"/>
        <v>0.23243814750806338</v>
      </c>
      <c r="W59833">
        <f t="shared" si="2237"/>
        <v>104740</v>
      </c>
      <c r="X59833">
        <v>60040</v>
      </c>
      <c r="Y59833">
        <v>211.45</v>
      </c>
    </row>
    <row r="59834" spans="1:25" x14ac:dyDescent="0.45">
      <c r="A59834">
        <v>60662</v>
      </c>
      <c r="B59834">
        <v>211.45</v>
      </c>
      <c r="C59834">
        <f t="shared" si="2235"/>
        <v>211.93292224256646</v>
      </c>
      <c r="D59834">
        <f t="shared" si="2236"/>
        <v>0.23321389236543222</v>
      </c>
      <c r="W59834">
        <f t="shared" si="2237"/>
        <v>104741</v>
      </c>
      <c r="X59834">
        <v>60041</v>
      </c>
      <c r="Y59834">
        <v>211.45</v>
      </c>
    </row>
    <row r="59835" spans="1:25" x14ac:dyDescent="0.45">
      <c r="A59835">
        <v>60663</v>
      </c>
      <c r="B59835">
        <v>211.45</v>
      </c>
      <c r="C59835">
        <f t="shared" si="2235"/>
        <v>211.93372607748</v>
      </c>
      <c r="D59835">
        <f t="shared" si="2236"/>
        <v>0.23399091803420077</v>
      </c>
      <c r="W59835">
        <f t="shared" si="2237"/>
        <v>104742</v>
      </c>
      <c r="X59835">
        <v>60042</v>
      </c>
      <c r="Y59835">
        <v>211.45</v>
      </c>
    </row>
    <row r="59836" spans="1:25" x14ac:dyDescent="0.45">
      <c r="A59836">
        <v>60664</v>
      </c>
      <c r="B59836">
        <v>211.45</v>
      </c>
      <c r="C59836">
        <f t="shared" si="2235"/>
        <v>211.93452990047786</v>
      </c>
      <c r="D59836">
        <f t="shared" si="2236"/>
        <v>0.23476922445709142</v>
      </c>
      <c r="W59836">
        <f t="shared" si="2237"/>
        <v>104743</v>
      </c>
      <c r="X59836">
        <v>60043</v>
      </c>
      <c r="Y59836">
        <v>211.45</v>
      </c>
    </row>
    <row r="59837" spans="1:25" x14ac:dyDescent="0.45">
      <c r="A59837">
        <v>60665</v>
      </c>
      <c r="B59837">
        <v>211.45</v>
      </c>
      <c r="C59837">
        <f t="shared" si="2235"/>
        <v>211.93533371156016</v>
      </c>
      <c r="D59837">
        <f t="shared" si="2236"/>
        <v>0.23554881157677343</v>
      </c>
      <c r="W59837">
        <f t="shared" si="2237"/>
        <v>104744</v>
      </c>
      <c r="X59837">
        <v>60044</v>
      </c>
      <c r="Y59837">
        <v>211.45</v>
      </c>
    </row>
    <row r="59838" spans="1:25" x14ac:dyDescent="0.45">
      <c r="A59838">
        <v>60666</v>
      </c>
      <c r="B59838">
        <v>211.45</v>
      </c>
      <c r="C59838">
        <f t="shared" si="2235"/>
        <v>211.93613751072712</v>
      </c>
      <c r="D59838">
        <f t="shared" si="2236"/>
        <v>0.23632967933597321</v>
      </c>
      <c r="W59838">
        <f t="shared" si="2237"/>
        <v>104745</v>
      </c>
      <c r="X59838">
        <v>60045</v>
      </c>
      <c r="Y59838">
        <v>211.45</v>
      </c>
    </row>
    <row r="59839" spans="1:25" x14ac:dyDescent="0.45">
      <c r="A59839">
        <v>60667</v>
      </c>
      <c r="B59839">
        <v>211.45</v>
      </c>
      <c r="C59839">
        <f t="shared" si="2235"/>
        <v>211.9369412979789</v>
      </c>
      <c r="D59839">
        <f t="shared" si="2236"/>
        <v>0.23711182767739153</v>
      </c>
      <c r="W59839">
        <f t="shared" si="2237"/>
        <v>104746</v>
      </c>
      <c r="X59839">
        <v>60046</v>
      </c>
      <c r="Y59839">
        <v>211.45</v>
      </c>
    </row>
    <row r="59840" spans="1:25" x14ac:dyDescent="0.45">
      <c r="A59840">
        <v>60668</v>
      </c>
      <c r="B59840">
        <v>211.45</v>
      </c>
      <c r="C59840">
        <f t="shared" si="2235"/>
        <v>211.93774507331568</v>
      </c>
      <c r="D59840">
        <f t="shared" si="2236"/>
        <v>0.23789525654373112</v>
      </c>
      <c r="W59840">
        <f t="shared" si="2237"/>
        <v>104747</v>
      </c>
      <c r="X59840">
        <v>60047</v>
      </c>
      <c r="Y59840">
        <v>211.45</v>
      </c>
    </row>
    <row r="59841" spans="1:25" x14ac:dyDescent="0.45">
      <c r="A59841">
        <v>60669</v>
      </c>
      <c r="B59841">
        <v>211.45</v>
      </c>
      <c r="C59841">
        <f t="shared" si="2235"/>
        <v>211.93854883673762</v>
      </c>
      <c r="D59841">
        <f t="shared" si="2236"/>
        <v>0.23867996587769671</v>
      </c>
      <c r="W59841">
        <f t="shared" si="2237"/>
        <v>104748</v>
      </c>
      <c r="X59841">
        <v>60048</v>
      </c>
      <c r="Y59841">
        <v>211.45</v>
      </c>
    </row>
    <row r="59842" spans="1:25" x14ac:dyDescent="0.45">
      <c r="A59842">
        <v>60670</v>
      </c>
      <c r="B59842">
        <v>211.45</v>
      </c>
      <c r="C59842">
        <f t="shared" si="2235"/>
        <v>211.93935258824496</v>
      </c>
      <c r="D59842">
        <f t="shared" si="2236"/>
        <v>0.23946595562205059</v>
      </c>
      <c r="W59842">
        <f t="shared" si="2237"/>
        <v>104749</v>
      </c>
      <c r="X59842">
        <v>60049</v>
      </c>
      <c r="Y59842">
        <v>211.45</v>
      </c>
    </row>
    <row r="59843" spans="1:25" x14ac:dyDescent="0.45">
      <c r="A59843">
        <v>60671</v>
      </c>
      <c r="B59843">
        <v>211.45</v>
      </c>
      <c r="C59843">
        <f t="shared" si="2235"/>
        <v>211.94015632783777</v>
      </c>
      <c r="D59843">
        <f t="shared" si="2236"/>
        <v>0.24025322571941798</v>
      </c>
      <c r="W59843">
        <f t="shared" si="2237"/>
        <v>104750</v>
      </c>
      <c r="X59843">
        <v>60050</v>
      </c>
      <c r="Y59843">
        <v>211.45</v>
      </c>
    </row>
    <row r="59844" spans="1:25" x14ac:dyDescent="0.45">
      <c r="A59844">
        <v>60672</v>
      </c>
      <c r="B59844">
        <v>211.45</v>
      </c>
      <c r="C59844">
        <f t="shared" ref="C59844:C59907" si="2238">$H$4 - $I$4*EXP(-A59844/$J$4)</f>
        <v>211.94096005551631</v>
      </c>
      <c r="D59844">
        <f t="shared" ref="D59844:D59907" si="2239">(B59844-C59844)^2</f>
        <v>0.24104177611259309</v>
      </c>
      <c r="W59844">
        <f t="shared" si="2237"/>
        <v>104751</v>
      </c>
      <c r="X59844">
        <v>60051</v>
      </c>
      <c r="Y59844">
        <v>211.45</v>
      </c>
    </row>
    <row r="59845" spans="1:25" x14ac:dyDescent="0.45">
      <c r="A59845">
        <v>60673</v>
      </c>
      <c r="B59845">
        <v>211.45</v>
      </c>
      <c r="C59845">
        <f t="shared" si="2238"/>
        <v>211.94176377128076</v>
      </c>
      <c r="D59845">
        <f t="shared" si="2239"/>
        <v>0.24183160674428861</v>
      </c>
      <c r="W59845">
        <f t="shared" si="2237"/>
        <v>104752</v>
      </c>
      <c r="X59845">
        <v>60052</v>
      </c>
      <c r="Y59845">
        <v>211.45</v>
      </c>
    </row>
    <row r="59846" spans="1:25" x14ac:dyDescent="0.45">
      <c r="A59846">
        <v>60674</v>
      </c>
      <c r="B59846">
        <v>211.45</v>
      </c>
      <c r="C59846">
        <f t="shared" si="2238"/>
        <v>211.94256747513123</v>
      </c>
      <c r="D59846">
        <f t="shared" si="2239"/>
        <v>0.2426227175571633</v>
      </c>
      <c r="W59846">
        <f t="shared" si="2237"/>
        <v>104753</v>
      </c>
      <c r="X59846">
        <v>60053</v>
      </c>
      <c r="Y59846">
        <v>211.45</v>
      </c>
    </row>
    <row r="59847" spans="1:25" x14ac:dyDescent="0.45">
      <c r="A59847">
        <v>60675</v>
      </c>
      <c r="B59847">
        <v>211.45</v>
      </c>
      <c r="C59847">
        <f t="shared" si="2238"/>
        <v>211.94337116706797</v>
      </c>
      <c r="D59847">
        <f t="shared" si="2239"/>
        <v>0.24341510849401768</v>
      </c>
      <c r="W59847">
        <f t="shared" si="2237"/>
        <v>104754</v>
      </c>
      <c r="X59847">
        <v>60054</v>
      </c>
      <c r="Y59847">
        <v>211.45</v>
      </c>
    </row>
    <row r="59848" spans="1:25" x14ac:dyDescent="0.45">
      <c r="A59848">
        <v>60676</v>
      </c>
      <c r="B59848">
        <v>211.45</v>
      </c>
      <c r="C59848">
        <f t="shared" si="2238"/>
        <v>211.94417484709109</v>
      </c>
      <c r="D59848">
        <f t="shared" si="2239"/>
        <v>0.24420877949751429</v>
      </c>
      <c r="W59848">
        <f t="shared" si="2237"/>
        <v>104755</v>
      </c>
      <c r="X59848">
        <v>60055</v>
      </c>
      <c r="Y59848">
        <v>211.45</v>
      </c>
    </row>
    <row r="59849" spans="1:25" x14ac:dyDescent="0.45">
      <c r="A59849">
        <v>60677</v>
      </c>
      <c r="B59849">
        <v>211.45</v>
      </c>
      <c r="C59849">
        <f t="shared" si="2238"/>
        <v>211.94497851520083</v>
      </c>
      <c r="D59849">
        <f t="shared" si="2239"/>
        <v>0.24500373051042987</v>
      </c>
      <c r="W59849">
        <f t="shared" si="2237"/>
        <v>104756</v>
      </c>
      <c r="X59849">
        <v>60056</v>
      </c>
      <c r="Y59849">
        <v>211.45</v>
      </c>
    </row>
    <row r="59850" spans="1:25" x14ac:dyDescent="0.45">
      <c r="A59850">
        <v>60678</v>
      </c>
      <c r="B59850">
        <v>211.45</v>
      </c>
      <c r="C59850">
        <f t="shared" si="2238"/>
        <v>211.9457821713973</v>
      </c>
      <c r="D59850">
        <f t="shared" si="2239"/>
        <v>0.24579996147543062</v>
      </c>
      <c r="W59850">
        <f t="shared" si="2237"/>
        <v>104757</v>
      </c>
      <c r="X59850">
        <v>60057</v>
      </c>
      <c r="Y59850">
        <v>211.45</v>
      </c>
    </row>
    <row r="59851" spans="1:25" x14ac:dyDescent="0.45">
      <c r="A59851">
        <v>60679</v>
      </c>
      <c r="B59851">
        <v>211.45</v>
      </c>
      <c r="C59851">
        <f t="shared" si="2238"/>
        <v>211.94658581568075</v>
      </c>
      <c r="D59851">
        <f t="shared" si="2239"/>
        <v>0.24659747233532561</v>
      </c>
      <c r="W59851">
        <f t="shared" si="2237"/>
        <v>104758</v>
      </c>
      <c r="X59851">
        <v>60058</v>
      </c>
      <c r="Y59851">
        <v>211.45</v>
      </c>
    </row>
    <row r="59852" spans="1:25" x14ac:dyDescent="0.45">
      <c r="A59852">
        <v>60680</v>
      </c>
      <c r="B59852">
        <v>211.45</v>
      </c>
      <c r="C59852">
        <f t="shared" si="2238"/>
        <v>211.9473894480513</v>
      </c>
      <c r="D59852">
        <f t="shared" si="2239"/>
        <v>0.24739626303278495</v>
      </c>
      <c r="W59852">
        <f t="shared" si="2237"/>
        <v>104759</v>
      </c>
      <c r="X59852">
        <v>60059</v>
      </c>
      <c r="Y59852">
        <v>211.45</v>
      </c>
    </row>
    <row r="59853" spans="1:25" x14ac:dyDescent="0.45">
      <c r="A59853">
        <v>60681</v>
      </c>
      <c r="B59853">
        <v>211.45</v>
      </c>
      <c r="C59853">
        <f t="shared" si="2238"/>
        <v>211.94819306850914</v>
      </c>
      <c r="D59853">
        <f t="shared" si="2239"/>
        <v>0.2481963335105653</v>
      </c>
      <c r="W59853">
        <f t="shared" si="2237"/>
        <v>104760</v>
      </c>
      <c r="X59853">
        <v>60060</v>
      </c>
      <c r="Y59853">
        <v>211.45</v>
      </c>
    </row>
    <row r="59854" spans="1:25" x14ac:dyDescent="0.45">
      <c r="A59854">
        <v>60682</v>
      </c>
      <c r="B59854">
        <v>211.45</v>
      </c>
      <c r="C59854">
        <f t="shared" si="2238"/>
        <v>211.94899667705445</v>
      </c>
      <c r="D59854">
        <f t="shared" si="2239"/>
        <v>0.24899768371139708</v>
      </c>
      <c r="W59854">
        <f t="shared" ref="W59854:W59917" si="2240">X59854+44700</f>
        <v>104761</v>
      </c>
      <c r="X59854">
        <v>60061</v>
      </c>
      <c r="Y59854">
        <v>211.45</v>
      </c>
    </row>
    <row r="59855" spans="1:25" x14ac:dyDescent="0.45">
      <c r="A59855">
        <v>60683</v>
      </c>
      <c r="B59855">
        <v>211.45</v>
      </c>
      <c r="C59855">
        <f t="shared" si="2238"/>
        <v>211.9498002736874</v>
      </c>
      <c r="D59855">
        <f t="shared" si="2239"/>
        <v>0.24980031357801269</v>
      </c>
      <c r="W59855">
        <f t="shared" si="2240"/>
        <v>104762</v>
      </c>
      <c r="X59855">
        <v>60062</v>
      </c>
      <c r="Y59855">
        <v>211.45</v>
      </c>
    </row>
    <row r="59856" spans="1:25" x14ac:dyDescent="0.45">
      <c r="A59856">
        <v>60684</v>
      </c>
      <c r="B59856">
        <v>211.45</v>
      </c>
      <c r="C59856">
        <f t="shared" si="2238"/>
        <v>211.95060385840821</v>
      </c>
      <c r="D59856">
        <f t="shared" si="2239"/>
        <v>0.2506042230532034</v>
      </c>
      <c r="W59856">
        <f t="shared" si="2240"/>
        <v>104763</v>
      </c>
      <c r="X59856">
        <v>60063</v>
      </c>
      <c r="Y59856">
        <v>211.45</v>
      </c>
    </row>
    <row r="59857" spans="1:25" x14ac:dyDescent="0.45">
      <c r="A59857">
        <v>60685</v>
      </c>
      <c r="B59857">
        <v>211.45</v>
      </c>
      <c r="C59857">
        <f t="shared" si="2238"/>
        <v>211.95140743121701</v>
      </c>
      <c r="D59857">
        <f t="shared" si="2239"/>
        <v>0.25140941207964868</v>
      </c>
      <c r="W59857">
        <f t="shared" si="2240"/>
        <v>104764</v>
      </c>
      <c r="X59857">
        <v>60064</v>
      </c>
      <c r="Y59857">
        <v>211.45</v>
      </c>
    </row>
    <row r="59858" spans="1:25" x14ac:dyDescent="0.45">
      <c r="A59858">
        <v>60686</v>
      </c>
      <c r="B59858">
        <v>211.45</v>
      </c>
      <c r="C59858">
        <f t="shared" si="2238"/>
        <v>211.95221099211398</v>
      </c>
      <c r="D59858">
        <f t="shared" si="2239"/>
        <v>0.25221588060011535</v>
      </c>
      <c r="W59858">
        <f t="shared" si="2240"/>
        <v>104765</v>
      </c>
      <c r="X59858">
        <v>60065</v>
      </c>
      <c r="Y59858">
        <v>211.45</v>
      </c>
    </row>
    <row r="59859" spans="1:25" x14ac:dyDescent="0.45">
      <c r="A59859">
        <v>60687</v>
      </c>
      <c r="B59859">
        <v>211.45</v>
      </c>
      <c r="C59859">
        <f t="shared" si="2238"/>
        <v>211.95301454109929</v>
      </c>
      <c r="D59859">
        <f t="shared" si="2239"/>
        <v>0.25302362855734373</v>
      </c>
      <c r="W59859">
        <f t="shared" si="2240"/>
        <v>104766</v>
      </c>
      <c r="X59859">
        <v>60066</v>
      </c>
      <c r="Y59859">
        <v>211.45</v>
      </c>
    </row>
    <row r="59860" spans="1:25" x14ac:dyDescent="0.45">
      <c r="A59860">
        <v>60688</v>
      </c>
      <c r="B59860">
        <v>211.45</v>
      </c>
      <c r="C59860">
        <f t="shared" si="2238"/>
        <v>211.95381807817316</v>
      </c>
      <c r="D59860">
        <f t="shared" si="2239"/>
        <v>0.2538326558941047</v>
      </c>
      <c r="W59860">
        <f t="shared" si="2240"/>
        <v>104767</v>
      </c>
      <c r="X59860">
        <v>60067</v>
      </c>
      <c r="Y59860">
        <v>211.45</v>
      </c>
    </row>
    <row r="59861" spans="1:25" x14ac:dyDescent="0.45">
      <c r="A59861">
        <v>60689</v>
      </c>
      <c r="B59861">
        <v>211.45</v>
      </c>
      <c r="C59861">
        <f t="shared" si="2238"/>
        <v>211.95462160333571</v>
      </c>
      <c r="D59861">
        <f t="shared" si="2239"/>
        <v>0.25464296255311392</v>
      </c>
      <c r="W59861">
        <f t="shared" si="2240"/>
        <v>104768</v>
      </c>
      <c r="X59861">
        <v>60068</v>
      </c>
      <c r="Y59861">
        <v>211.45</v>
      </c>
    </row>
    <row r="59862" spans="1:25" x14ac:dyDescent="0.45">
      <c r="A59862">
        <v>60690</v>
      </c>
      <c r="B59862">
        <v>211.45</v>
      </c>
      <c r="C59862">
        <f t="shared" si="2238"/>
        <v>211.95542511658718</v>
      </c>
      <c r="D59862">
        <f t="shared" si="2239"/>
        <v>0.25545454847717497</v>
      </c>
      <c r="W59862">
        <f t="shared" si="2240"/>
        <v>104769</v>
      </c>
      <c r="X59862">
        <v>60069</v>
      </c>
      <c r="Y59862">
        <v>211.45</v>
      </c>
    </row>
    <row r="59863" spans="1:25" x14ac:dyDescent="0.45">
      <c r="A59863">
        <v>60691</v>
      </c>
      <c r="B59863">
        <v>211.45</v>
      </c>
      <c r="C59863">
        <f t="shared" si="2238"/>
        <v>211.95622861792768</v>
      </c>
      <c r="D59863">
        <f t="shared" si="2239"/>
        <v>0.2562674136089787</v>
      </c>
      <c r="W59863">
        <f t="shared" si="2240"/>
        <v>104770</v>
      </c>
      <c r="X59863">
        <v>60070</v>
      </c>
      <c r="Y59863">
        <v>211.45</v>
      </c>
    </row>
    <row r="59864" spans="1:25" x14ac:dyDescent="0.45">
      <c r="A59864">
        <v>60692</v>
      </c>
      <c r="B59864">
        <v>211.45</v>
      </c>
      <c r="C59864">
        <f t="shared" si="2238"/>
        <v>211.95703210735743</v>
      </c>
      <c r="D59864">
        <f t="shared" si="2239"/>
        <v>0.25708155789133286</v>
      </c>
      <c r="W59864">
        <f t="shared" si="2240"/>
        <v>104771</v>
      </c>
      <c r="X59864">
        <v>60071</v>
      </c>
      <c r="Y59864">
        <v>211.45</v>
      </c>
    </row>
    <row r="59865" spans="1:25" x14ac:dyDescent="0.45">
      <c r="A59865">
        <v>60693</v>
      </c>
      <c r="B59865">
        <v>211.45</v>
      </c>
      <c r="C59865">
        <f t="shared" si="2238"/>
        <v>211.95783558487659</v>
      </c>
      <c r="D59865">
        <f t="shared" si="2239"/>
        <v>0.25789698126696076</v>
      </c>
      <c r="W59865">
        <f t="shared" si="2240"/>
        <v>104772</v>
      </c>
      <c r="X59865">
        <v>60072</v>
      </c>
      <c r="Y59865">
        <v>211.45</v>
      </c>
    </row>
    <row r="59866" spans="1:25" x14ac:dyDescent="0.45">
      <c r="A59866">
        <v>60694</v>
      </c>
      <c r="B59866">
        <v>211.45</v>
      </c>
      <c r="C59866">
        <f t="shared" si="2238"/>
        <v>211.95863905048535</v>
      </c>
      <c r="D59866">
        <f t="shared" si="2239"/>
        <v>0.25871368367864539</v>
      </c>
      <c r="W59866">
        <f t="shared" si="2240"/>
        <v>104773</v>
      </c>
      <c r="X59866">
        <v>60073</v>
      </c>
      <c r="Y59866">
        <v>211.45</v>
      </c>
    </row>
    <row r="59867" spans="1:25" x14ac:dyDescent="0.45">
      <c r="A59867">
        <v>60695</v>
      </c>
      <c r="B59867">
        <v>211.45</v>
      </c>
      <c r="C59867">
        <f t="shared" si="2238"/>
        <v>211.95944250418387</v>
      </c>
      <c r="D59867">
        <f t="shared" si="2239"/>
        <v>0.25953166506914299</v>
      </c>
      <c r="W59867">
        <f t="shared" si="2240"/>
        <v>104774</v>
      </c>
      <c r="X59867">
        <v>60074</v>
      </c>
      <c r="Y59867">
        <v>211.45</v>
      </c>
    </row>
    <row r="59868" spans="1:25" x14ac:dyDescent="0.45">
      <c r="A59868">
        <v>60696</v>
      </c>
      <c r="B59868">
        <v>211.45</v>
      </c>
      <c r="C59868">
        <f t="shared" si="2238"/>
        <v>211.96024594597233</v>
      </c>
      <c r="D59868">
        <f t="shared" si="2239"/>
        <v>0.26035092538121157</v>
      </c>
      <c r="W59868">
        <f t="shared" si="2240"/>
        <v>104775</v>
      </c>
      <c r="X59868">
        <v>60075</v>
      </c>
      <c r="Y59868">
        <v>211.45</v>
      </c>
    </row>
    <row r="59869" spans="1:25" x14ac:dyDescent="0.45">
      <c r="A59869">
        <v>60697</v>
      </c>
      <c r="B59869">
        <v>211.45</v>
      </c>
      <c r="C59869">
        <f t="shared" si="2238"/>
        <v>211.96104937585091</v>
      </c>
      <c r="D59869">
        <f t="shared" si="2239"/>
        <v>0.26117146455761131</v>
      </c>
      <c r="W59869">
        <f t="shared" si="2240"/>
        <v>104776</v>
      </c>
      <c r="X59869">
        <v>60076</v>
      </c>
      <c r="Y59869">
        <v>211.45</v>
      </c>
    </row>
    <row r="59870" spans="1:25" x14ac:dyDescent="0.45">
      <c r="A59870">
        <v>60698</v>
      </c>
      <c r="B59870">
        <v>211.45</v>
      </c>
      <c r="C59870">
        <f t="shared" si="2238"/>
        <v>211.96185279381979</v>
      </c>
      <c r="D59870">
        <f t="shared" si="2239"/>
        <v>0.26199328254113319</v>
      </c>
      <c r="W59870">
        <f t="shared" si="2240"/>
        <v>104777</v>
      </c>
      <c r="X59870">
        <v>60077</v>
      </c>
      <c r="Y59870">
        <v>211.45</v>
      </c>
    </row>
    <row r="59871" spans="1:25" x14ac:dyDescent="0.45">
      <c r="A59871">
        <v>60699</v>
      </c>
      <c r="B59871">
        <v>211.45</v>
      </c>
      <c r="C59871">
        <f t="shared" si="2238"/>
        <v>211.96265619987915</v>
      </c>
      <c r="D59871">
        <f t="shared" si="2239"/>
        <v>0.26281637927454138</v>
      </c>
      <c r="W59871">
        <f t="shared" si="2240"/>
        <v>104778</v>
      </c>
      <c r="X59871">
        <v>60078</v>
      </c>
      <c r="Y59871">
        <v>211.45</v>
      </c>
    </row>
    <row r="59872" spans="1:25" x14ac:dyDescent="0.45">
      <c r="A59872">
        <v>60700</v>
      </c>
      <c r="B59872">
        <v>211.45</v>
      </c>
      <c r="C59872">
        <f t="shared" si="2238"/>
        <v>211.96345959402916</v>
      </c>
      <c r="D59872">
        <f t="shared" si="2239"/>
        <v>0.26364075470060183</v>
      </c>
      <c r="W59872">
        <f t="shared" si="2240"/>
        <v>104779</v>
      </c>
      <c r="X59872">
        <v>60079</v>
      </c>
      <c r="Y59872">
        <v>211.45</v>
      </c>
    </row>
    <row r="59873" spans="1:25" x14ac:dyDescent="0.45">
      <c r="A59873">
        <v>60701</v>
      </c>
      <c r="B59873">
        <v>211.45</v>
      </c>
      <c r="C59873">
        <f t="shared" si="2238"/>
        <v>211.96426297626999</v>
      </c>
      <c r="D59873">
        <f t="shared" si="2239"/>
        <v>0.26446640876208266</v>
      </c>
      <c r="W59873">
        <f t="shared" si="2240"/>
        <v>104780</v>
      </c>
      <c r="X59873">
        <v>60080</v>
      </c>
      <c r="Y59873">
        <v>211.45</v>
      </c>
    </row>
    <row r="59874" spans="1:25" x14ac:dyDescent="0.45">
      <c r="A59874">
        <v>60702</v>
      </c>
      <c r="B59874">
        <v>211.45</v>
      </c>
      <c r="C59874">
        <f t="shared" si="2238"/>
        <v>211.96506634660184</v>
      </c>
      <c r="D59874">
        <f t="shared" si="2239"/>
        <v>0.26529334140178296</v>
      </c>
      <c r="W59874">
        <f t="shared" si="2240"/>
        <v>104781</v>
      </c>
      <c r="X59874">
        <v>60081</v>
      </c>
      <c r="Y59874">
        <v>211.45</v>
      </c>
    </row>
    <row r="59875" spans="1:25" x14ac:dyDescent="0.45">
      <c r="A59875">
        <v>60703</v>
      </c>
      <c r="B59875">
        <v>211.45</v>
      </c>
      <c r="C59875">
        <f t="shared" si="2238"/>
        <v>211.96586970502486</v>
      </c>
      <c r="D59875">
        <f t="shared" si="2239"/>
        <v>0.26612155256244541</v>
      </c>
      <c r="W59875">
        <f t="shared" si="2240"/>
        <v>104782</v>
      </c>
      <c r="X59875">
        <v>60082</v>
      </c>
      <c r="Y59875">
        <v>211.45</v>
      </c>
    </row>
    <row r="59876" spans="1:25" x14ac:dyDescent="0.45">
      <c r="A59876">
        <v>60704</v>
      </c>
      <c r="B59876">
        <v>211.45</v>
      </c>
      <c r="C59876">
        <f t="shared" si="2238"/>
        <v>211.96667305153923</v>
      </c>
      <c r="D59876">
        <f t="shared" si="2239"/>
        <v>0.26695104218687327</v>
      </c>
      <c r="W59876">
        <f t="shared" si="2240"/>
        <v>104783</v>
      </c>
      <c r="X59876">
        <v>60083</v>
      </c>
      <c r="Y59876">
        <v>211.45</v>
      </c>
    </row>
    <row r="59877" spans="1:25" x14ac:dyDescent="0.45">
      <c r="A59877">
        <v>60705</v>
      </c>
      <c r="B59877">
        <v>211.45</v>
      </c>
      <c r="C59877">
        <f t="shared" si="2238"/>
        <v>211.96747638614514</v>
      </c>
      <c r="D59877">
        <f t="shared" si="2239"/>
        <v>0.26778181021784248</v>
      </c>
      <c r="W59877">
        <f t="shared" si="2240"/>
        <v>104784</v>
      </c>
      <c r="X59877">
        <v>60084</v>
      </c>
      <c r="Y59877">
        <v>211.45</v>
      </c>
    </row>
    <row r="59878" spans="1:25" x14ac:dyDescent="0.45">
      <c r="A59878">
        <v>60706</v>
      </c>
      <c r="B59878">
        <v>211.45</v>
      </c>
      <c r="C59878">
        <f t="shared" si="2238"/>
        <v>211.96827970884274</v>
      </c>
      <c r="D59878">
        <f t="shared" si="2239"/>
        <v>0.26861385659813075</v>
      </c>
      <c r="W59878">
        <f t="shared" si="2240"/>
        <v>104785</v>
      </c>
      <c r="X59878">
        <v>60085</v>
      </c>
      <c r="Y59878">
        <v>211.45</v>
      </c>
    </row>
    <row r="59879" spans="1:25" x14ac:dyDescent="0.45">
      <c r="A59879">
        <v>60707</v>
      </c>
      <c r="B59879">
        <v>211.45</v>
      </c>
      <c r="C59879">
        <f t="shared" si="2238"/>
        <v>211.96908301963225</v>
      </c>
      <c r="D59879">
        <f t="shared" si="2239"/>
        <v>0.26944718127054751</v>
      </c>
      <c r="W59879">
        <f t="shared" si="2240"/>
        <v>104786</v>
      </c>
      <c r="X59879">
        <v>60086</v>
      </c>
      <c r="Y59879">
        <v>211.45</v>
      </c>
    </row>
    <row r="59880" spans="1:25" x14ac:dyDescent="0.45">
      <c r="A59880">
        <v>60708</v>
      </c>
      <c r="B59880">
        <v>211.45</v>
      </c>
      <c r="C59880">
        <f t="shared" si="2238"/>
        <v>211.96988631851383</v>
      </c>
      <c r="D59880">
        <f t="shared" si="2239"/>
        <v>0.27028178417787463</v>
      </c>
      <c r="W59880">
        <f t="shared" si="2240"/>
        <v>104787</v>
      </c>
      <c r="X59880">
        <v>60087</v>
      </c>
      <c r="Y59880">
        <v>211.45</v>
      </c>
    </row>
    <row r="59881" spans="1:25" x14ac:dyDescent="0.45">
      <c r="A59881">
        <v>60709</v>
      </c>
      <c r="B59881">
        <v>211.45</v>
      </c>
      <c r="C59881">
        <f t="shared" si="2238"/>
        <v>211.97068960548762</v>
      </c>
      <c r="D59881">
        <f t="shared" si="2239"/>
        <v>0.27111766526286629</v>
      </c>
      <c r="W59881">
        <f t="shared" si="2240"/>
        <v>104788</v>
      </c>
      <c r="X59881">
        <v>60088</v>
      </c>
      <c r="Y59881">
        <v>211.45</v>
      </c>
    </row>
    <row r="59882" spans="1:25" x14ac:dyDescent="0.45">
      <c r="A59882">
        <v>60710</v>
      </c>
      <c r="B59882">
        <v>211.45</v>
      </c>
      <c r="C59882">
        <f t="shared" si="2238"/>
        <v>211.97149288055385</v>
      </c>
      <c r="D59882">
        <f t="shared" si="2239"/>
        <v>0.2719548244683675</v>
      </c>
      <c r="W59882">
        <f t="shared" si="2240"/>
        <v>104789</v>
      </c>
      <c r="X59882">
        <v>60089</v>
      </c>
      <c r="Y59882">
        <v>211.45</v>
      </c>
    </row>
    <row r="59883" spans="1:25" x14ac:dyDescent="0.45">
      <c r="A59883">
        <v>60711</v>
      </c>
      <c r="B59883">
        <v>211.45</v>
      </c>
      <c r="C59883">
        <f t="shared" si="2238"/>
        <v>211.97229614371264</v>
      </c>
      <c r="D59883">
        <f t="shared" si="2239"/>
        <v>0.27279326173710661</v>
      </c>
      <c r="W59883">
        <f t="shared" si="2240"/>
        <v>104790</v>
      </c>
      <c r="X59883">
        <v>60090</v>
      </c>
      <c r="Y59883">
        <v>211.45</v>
      </c>
    </row>
    <row r="59884" spans="1:25" x14ac:dyDescent="0.45">
      <c r="A59884">
        <v>60712</v>
      </c>
      <c r="B59884">
        <v>211.45</v>
      </c>
      <c r="C59884">
        <f t="shared" si="2238"/>
        <v>211.97309939496421</v>
      </c>
      <c r="D59884">
        <f t="shared" si="2239"/>
        <v>0.27363297701193279</v>
      </c>
      <c r="W59884">
        <f t="shared" si="2240"/>
        <v>104791</v>
      </c>
      <c r="X59884">
        <v>60091</v>
      </c>
      <c r="Y59884">
        <v>211.45</v>
      </c>
    </row>
    <row r="59885" spans="1:25" x14ac:dyDescent="0.45">
      <c r="A59885">
        <v>60713</v>
      </c>
      <c r="B59885">
        <v>211.45</v>
      </c>
      <c r="C59885">
        <f t="shared" si="2238"/>
        <v>211.97390263430876</v>
      </c>
      <c r="D59885">
        <f t="shared" si="2239"/>
        <v>0.27447397023566744</v>
      </c>
      <c r="W59885">
        <f t="shared" si="2240"/>
        <v>104792</v>
      </c>
      <c r="X59885">
        <v>60092</v>
      </c>
      <c r="Y59885">
        <v>211.45</v>
      </c>
    </row>
    <row r="59886" spans="1:25" x14ac:dyDescent="0.45">
      <c r="A59886">
        <v>60714</v>
      </c>
      <c r="B59886">
        <v>211.45</v>
      </c>
      <c r="C59886">
        <f t="shared" si="2238"/>
        <v>211.9747058617464</v>
      </c>
      <c r="D59886">
        <f t="shared" si="2239"/>
        <v>0.27531624135104482</v>
      </c>
      <c r="W59886">
        <f t="shared" si="2240"/>
        <v>104793</v>
      </c>
      <c r="X59886">
        <v>60093</v>
      </c>
      <c r="Y59886">
        <v>211.45</v>
      </c>
    </row>
    <row r="59887" spans="1:25" x14ac:dyDescent="0.45">
      <c r="A59887">
        <v>60715</v>
      </c>
      <c r="B59887">
        <v>211.45</v>
      </c>
      <c r="C59887">
        <f t="shared" si="2238"/>
        <v>211.97550907727734</v>
      </c>
      <c r="D59887">
        <f t="shared" si="2239"/>
        <v>0.27615979030089027</v>
      </c>
      <c r="W59887">
        <f t="shared" si="2240"/>
        <v>104794</v>
      </c>
      <c r="X59887">
        <v>60094</v>
      </c>
      <c r="Y59887">
        <v>211.45</v>
      </c>
    </row>
    <row r="59888" spans="1:25" x14ac:dyDescent="0.45">
      <c r="A59888">
        <v>60716</v>
      </c>
      <c r="B59888">
        <v>211.45</v>
      </c>
      <c r="C59888">
        <f t="shared" si="2238"/>
        <v>211.97631228090177</v>
      </c>
      <c r="D59888">
        <f t="shared" si="2239"/>
        <v>0.27700461702803131</v>
      </c>
      <c r="W59888">
        <f t="shared" si="2240"/>
        <v>104795</v>
      </c>
      <c r="X59888">
        <v>60095</v>
      </c>
      <c r="Y59888">
        <v>211.45</v>
      </c>
    </row>
    <row r="59889" spans="1:25" x14ac:dyDescent="0.45">
      <c r="A59889">
        <v>60717</v>
      </c>
      <c r="B59889">
        <v>211.45</v>
      </c>
      <c r="C59889">
        <f t="shared" si="2238"/>
        <v>211.97711547261983</v>
      </c>
      <c r="D59889">
        <f t="shared" si="2239"/>
        <v>0.27785072147523771</v>
      </c>
      <c r="W59889">
        <f t="shared" si="2240"/>
        <v>104796</v>
      </c>
      <c r="X59889">
        <v>60096</v>
      </c>
      <c r="Y59889">
        <v>211.45</v>
      </c>
    </row>
    <row r="59890" spans="1:25" x14ac:dyDescent="0.45">
      <c r="A59890">
        <v>60718</v>
      </c>
      <c r="B59890">
        <v>211.45</v>
      </c>
      <c r="C59890">
        <f t="shared" si="2238"/>
        <v>211.97791865243173</v>
      </c>
      <c r="D59890">
        <f t="shared" si="2239"/>
        <v>0.27869810358534086</v>
      </c>
      <c r="W59890">
        <f t="shared" si="2240"/>
        <v>104797</v>
      </c>
      <c r="X59890">
        <v>60097</v>
      </c>
      <c r="Y59890">
        <v>211.45</v>
      </c>
    </row>
    <row r="59891" spans="1:25" x14ac:dyDescent="0.45">
      <c r="A59891">
        <v>60719</v>
      </c>
      <c r="B59891">
        <v>211.45</v>
      </c>
      <c r="C59891">
        <f t="shared" si="2238"/>
        <v>211.97872182033763</v>
      </c>
      <c r="D59891">
        <f t="shared" si="2239"/>
        <v>0.27954676330114442</v>
      </c>
      <c r="W59891">
        <f t="shared" si="2240"/>
        <v>104798</v>
      </c>
      <c r="X59891">
        <v>60098</v>
      </c>
      <c r="Y59891">
        <v>211.45</v>
      </c>
    </row>
    <row r="59892" spans="1:25" x14ac:dyDescent="0.45">
      <c r="A59892">
        <v>60720</v>
      </c>
      <c r="B59892">
        <v>211.45</v>
      </c>
      <c r="C59892">
        <f t="shared" si="2238"/>
        <v>211.9795249763377</v>
      </c>
      <c r="D59892">
        <f t="shared" si="2239"/>
        <v>0.28039670056545385</v>
      </c>
      <c r="W59892">
        <f t="shared" si="2240"/>
        <v>104799</v>
      </c>
      <c r="X59892">
        <v>60099</v>
      </c>
      <c r="Y59892">
        <v>211.45</v>
      </c>
    </row>
    <row r="59893" spans="1:25" x14ac:dyDescent="0.45">
      <c r="A59893">
        <v>60721</v>
      </c>
      <c r="B59893">
        <v>211.45</v>
      </c>
      <c r="C59893">
        <f t="shared" si="2238"/>
        <v>211.98032812043215</v>
      </c>
      <c r="D59893">
        <f t="shared" si="2239"/>
        <v>0.28124791532110682</v>
      </c>
      <c r="W59893">
        <f t="shared" si="2240"/>
        <v>104800</v>
      </c>
      <c r="X59893">
        <v>60100</v>
      </c>
      <c r="Y59893">
        <v>211.45</v>
      </c>
    </row>
    <row r="59894" spans="1:25" x14ac:dyDescent="0.45">
      <c r="A59894">
        <v>60722</v>
      </c>
      <c r="B59894">
        <v>211.45</v>
      </c>
      <c r="C59894">
        <f t="shared" si="2238"/>
        <v>211.98113125262111</v>
      </c>
      <c r="D59894">
        <f t="shared" si="2239"/>
        <v>0.28210040751088261</v>
      </c>
      <c r="W59894">
        <f t="shared" si="2240"/>
        <v>104801</v>
      </c>
      <c r="X59894">
        <v>60101</v>
      </c>
      <c r="Y59894">
        <v>211.45</v>
      </c>
    </row>
    <row r="59895" spans="1:25" x14ac:dyDescent="0.45">
      <c r="A59895">
        <v>60723</v>
      </c>
      <c r="B59895">
        <v>211.45</v>
      </c>
      <c r="C59895">
        <f t="shared" si="2238"/>
        <v>211.98193437290479</v>
      </c>
      <c r="D59895">
        <f t="shared" si="2239"/>
        <v>0.28295417707762288</v>
      </c>
      <c r="W59895">
        <f t="shared" si="2240"/>
        <v>104802</v>
      </c>
      <c r="X59895">
        <v>60102</v>
      </c>
      <c r="Y59895">
        <v>211.45</v>
      </c>
    </row>
    <row r="59896" spans="1:25" x14ac:dyDescent="0.45">
      <c r="A59896">
        <v>60724</v>
      </c>
      <c r="B59896">
        <v>211.45</v>
      </c>
      <c r="C59896">
        <f t="shared" si="2238"/>
        <v>211.98273748128335</v>
      </c>
      <c r="D59896">
        <f t="shared" si="2239"/>
        <v>0.28380922396414104</v>
      </c>
      <c r="W59896">
        <f t="shared" si="2240"/>
        <v>104803</v>
      </c>
      <c r="X59896">
        <v>60103</v>
      </c>
      <c r="Y59896">
        <v>211.45</v>
      </c>
    </row>
    <row r="59897" spans="1:25" x14ac:dyDescent="0.45">
      <c r="A59897">
        <v>60725</v>
      </c>
      <c r="B59897">
        <v>211.45</v>
      </c>
      <c r="C59897">
        <f t="shared" si="2238"/>
        <v>211.98354057775697</v>
      </c>
      <c r="D59897">
        <f t="shared" si="2239"/>
        <v>0.28466554811325245</v>
      </c>
      <c r="W59897">
        <f t="shared" si="2240"/>
        <v>104804</v>
      </c>
      <c r="X59897">
        <v>60104</v>
      </c>
      <c r="Y59897">
        <v>211.45</v>
      </c>
    </row>
    <row r="59898" spans="1:25" x14ac:dyDescent="0.45">
      <c r="A59898">
        <v>60726</v>
      </c>
      <c r="B59898">
        <v>211.45</v>
      </c>
      <c r="C59898">
        <f t="shared" si="2238"/>
        <v>211.98434366232584</v>
      </c>
      <c r="D59898">
        <f t="shared" si="2239"/>
        <v>0.28552314946780483</v>
      </c>
      <c r="W59898">
        <f t="shared" si="2240"/>
        <v>104805</v>
      </c>
      <c r="X59898">
        <v>60105</v>
      </c>
      <c r="Y59898">
        <v>211.45</v>
      </c>
    </row>
    <row r="59899" spans="1:25" x14ac:dyDescent="0.45">
      <c r="A59899">
        <v>60727</v>
      </c>
      <c r="B59899">
        <v>211.45</v>
      </c>
      <c r="C59899">
        <f t="shared" si="2238"/>
        <v>211.98514673499014</v>
      </c>
      <c r="D59899">
        <f t="shared" si="2239"/>
        <v>0.28638202797061757</v>
      </c>
      <c r="W59899">
        <f t="shared" si="2240"/>
        <v>104806</v>
      </c>
      <c r="X59899">
        <v>60106</v>
      </c>
      <c r="Y59899">
        <v>211.45</v>
      </c>
    </row>
    <row r="59900" spans="1:25" x14ac:dyDescent="0.45">
      <c r="A59900">
        <v>60728</v>
      </c>
      <c r="B59900">
        <v>211.45</v>
      </c>
      <c r="C59900">
        <f t="shared" si="2238"/>
        <v>211.98594979575</v>
      </c>
      <c r="D59900">
        <f t="shared" si="2239"/>
        <v>0.28724218356448161</v>
      </c>
      <c r="W59900">
        <f t="shared" si="2240"/>
        <v>104807</v>
      </c>
      <c r="X59900">
        <v>60107</v>
      </c>
      <c r="Y59900">
        <v>211.45</v>
      </c>
    </row>
    <row r="59901" spans="1:25" x14ac:dyDescent="0.45">
      <c r="A59901">
        <v>60729</v>
      </c>
      <c r="B59901">
        <v>211.45</v>
      </c>
      <c r="C59901">
        <f t="shared" si="2238"/>
        <v>211.98675284460566</v>
      </c>
      <c r="D59901">
        <f t="shared" si="2239"/>
        <v>0.28810361619228109</v>
      </c>
      <c r="W59901">
        <f t="shared" si="2240"/>
        <v>104808</v>
      </c>
      <c r="X59901">
        <v>60108</v>
      </c>
      <c r="Y59901">
        <v>211.45</v>
      </c>
    </row>
    <row r="59902" spans="1:25" x14ac:dyDescent="0.45">
      <c r="A59902">
        <v>60730</v>
      </c>
      <c r="B59902">
        <v>211.45</v>
      </c>
      <c r="C59902">
        <f t="shared" si="2238"/>
        <v>211.98755588155726</v>
      </c>
      <c r="D59902">
        <f t="shared" si="2239"/>
        <v>0.28896632579681092</v>
      </c>
      <c r="W59902">
        <f t="shared" si="2240"/>
        <v>104809</v>
      </c>
      <c r="X59902">
        <v>60109</v>
      </c>
      <c r="Y59902">
        <v>211.45</v>
      </c>
    </row>
    <row r="59903" spans="1:25" x14ac:dyDescent="0.45">
      <c r="A59903">
        <v>60731</v>
      </c>
      <c r="B59903">
        <v>211.45</v>
      </c>
      <c r="C59903">
        <f t="shared" si="2238"/>
        <v>211.98835890660496</v>
      </c>
      <c r="D59903">
        <f t="shared" si="2239"/>
        <v>0.28983031232089818</v>
      </c>
      <c r="W59903">
        <f t="shared" si="2240"/>
        <v>104810</v>
      </c>
      <c r="X59903">
        <v>60110</v>
      </c>
      <c r="Y59903">
        <v>211.45</v>
      </c>
    </row>
    <row r="59904" spans="1:25" x14ac:dyDescent="0.45">
      <c r="A59904">
        <v>60732</v>
      </c>
      <c r="B59904">
        <v>211.45</v>
      </c>
      <c r="C59904">
        <f t="shared" si="2238"/>
        <v>211.98916191974897</v>
      </c>
      <c r="D59904">
        <f t="shared" si="2239"/>
        <v>0.29069557570740279</v>
      </c>
      <c r="W59904">
        <f t="shared" si="2240"/>
        <v>104811</v>
      </c>
      <c r="X59904">
        <v>60111</v>
      </c>
      <c r="Y59904">
        <v>211.45</v>
      </c>
    </row>
    <row r="59905" spans="1:25" x14ac:dyDescent="0.45">
      <c r="A59905">
        <v>60733</v>
      </c>
      <c r="B59905">
        <v>211.45</v>
      </c>
      <c r="C59905">
        <f t="shared" si="2238"/>
        <v>211.98996492098945</v>
      </c>
      <c r="D59905">
        <f t="shared" si="2239"/>
        <v>0.29156211589915587</v>
      </c>
      <c r="W59905">
        <f t="shared" si="2240"/>
        <v>104812</v>
      </c>
      <c r="X59905">
        <v>60112</v>
      </c>
      <c r="Y59905">
        <v>211.45</v>
      </c>
    </row>
    <row r="59906" spans="1:25" x14ac:dyDescent="0.45">
      <c r="A59906">
        <v>60734</v>
      </c>
      <c r="B59906">
        <v>211.45</v>
      </c>
      <c r="C59906">
        <f t="shared" si="2238"/>
        <v>211.99076791032661</v>
      </c>
      <c r="D59906">
        <f t="shared" si="2239"/>
        <v>0.29242993283902136</v>
      </c>
      <c r="W59906">
        <f t="shared" si="2240"/>
        <v>104813</v>
      </c>
      <c r="X59906">
        <v>60113</v>
      </c>
      <c r="Y59906">
        <v>211.45</v>
      </c>
    </row>
    <row r="59907" spans="1:25" x14ac:dyDescent="0.45">
      <c r="A59907">
        <v>60735</v>
      </c>
      <c r="B59907">
        <v>211.45</v>
      </c>
      <c r="C59907">
        <f t="shared" si="2238"/>
        <v>211.99157088776056</v>
      </c>
      <c r="D59907">
        <f t="shared" si="2239"/>
        <v>0.29329902646977291</v>
      </c>
      <c r="W59907">
        <f t="shared" si="2240"/>
        <v>104814</v>
      </c>
      <c r="X59907">
        <v>60114</v>
      </c>
      <c r="Y59907">
        <v>211.45</v>
      </c>
    </row>
    <row r="59908" spans="1:25" x14ac:dyDescent="0.45">
      <c r="A59908">
        <v>60736</v>
      </c>
      <c r="B59908">
        <v>211.45</v>
      </c>
      <c r="C59908">
        <f t="shared" ref="C59908:C59971" si="2241">$H$4 - $I$4*EXP(-A59908/$J$4)</f>
        <v>211.99237385329153</v>
      </c>
      <c r="D59908">
        <f t="shared" ref="D59908:D59971" si="2242">(B59908-C59908)^2</f>
        <v>0.2941693967343092</v>
      </c>
      <c r="W59908">
        <f t="shared" si="2240"/>
        <v>104815</v>
      </c>
      <c r="X59908">
        <v>60115</v>
      </c>
      <c r="Y59908">
        <v>211.45</v>
      </c>
    </row>
    <row r="59909" spans="1:25" x14ac:dyDescent="0.45">
      <c r="A59909">
        <v>60737</v>
      </c>
      <c r="B59909">
        <v>211.45</v>
      </c>
      <c r="C59909">
        <f t="shared" si="2241"/>
        <v>211.99317680691968</v>
      </c>
      <c r="D59909">
        <f t="shared" si="2242"/>
        <v>0.29504104357546929</v>
      </c>
      <c r="W59909">
        <f t="shared" si="2240"/>
        <v>104816</v>
      </c>
      <c r="X59909">
        <v>60116</v>
      </c>
      <c r="Y59909">
        <v>211.45</v>
      </c>
    </row>
    <row r="59910" spans="1:25" x14ac:dyDescent="0.45">
      <c r="A59910">
        <v>60738</v>
      </c>
      <c r="B59910">
        <v>211.45</v>
      </c>
      <c r="C59910">
        <f t="shared" si="2241"/>
        <v>211.99397974864519</v>
      </c>
      <c r="D59910">
        <f t="shared" si="2242"/>
        <v>0.29591396693609429</v>
      </c>
      <c r="W59910">
        <f t="shared" si="2240"/>
        <v>104817</v>
      </c>
      <c r="X59910">
        <v>60117</v>
      </c>
      <c r="Y59910">
        <v>211.45</v>
      </c>
    </row>
    <row r="59911" spans="1:25" x14ac:dyDescent="0.45">
      <c r="A59911">
        <v>60739</v>
      </c>
      <c r="B59911">
        <v>211.45</v>
      </c>
      <c r="C59911">
        <f t="shared" si="2241"/>
        <v>211.99478267846823</v>
      </c>
      <c r="D59911">
        <f t="shared" si="2242"/>
        <v>0.29678816675902725</v>
      </c>
      <c r="W59911">
        <f t="shared" si="2240"/>
        <v>104818</v>
      </c>
      <c r="X59911">
        <v>60118</v>
      </c>
      <c r="Y59911">
        <v>211.45</v>
      </c>
    </row>
    <row r="59912" spans="1:25" x14ac:dyDescent="0.45">
      <c r="A59912">
        <v>60740</v>
      </c>
      <c r="B59912">
        <v>211.45</v>
      </c>
      <c r="C59912">
        <f t="shared" si="2241"/>
        <v>211.99558559638896</v>
      </c>
      <c r="D59912">
        <f t="shared" si="2242"/>
        <v>0.29766364298711312</v>
      </c>
      <c r="W59912">
        <f t="shared" si="2240"/>
        <v>104819</v>
      </c>
      <c r="X59912">
        <v>60119</v>
      </c>
      <c r="Y59912">
        <v>211.45</v>
      </c>
    </row>
    <row r="59913" spans="1:25" x14ac:dyDescent="0.45">
      <c r="A59913">
        <v>60741</v>
      </c>
      <c r="B59913">
        <v>211.45</v>
      </c>
      <c r="C59913">
        <f t="shared" si="2241"/>
        <v>211.9963885024076</v>
      </c>
      <c r="D59913">
        <f t="shared" si="2242"/>
        <v>0.29854039556322992</v>
      </c>
      <c r="W59913">
        <f t="shared" si="2240"/>
        <v>104820</v>
      </c>
      <c r="X59913">
        <v>60120</v>
      </c>
      <c r="Y59913">
        <v>211.45</v>
      </c>
    </row>
    <row r="59914" spans="1:25" x14ac:dyDescent="0.45">
      <c r="A59914">
        <v>60742</v>
      </c>
      <c r="B59914">
        <v>211.45</v>
      </c>
      <c r="C59914">
        <f t="shared" si="2241"/>
        <v>211.9971913965243</v>
      </c>
      <c r="D59914">
        <f t="shared" si="2242"/>
        <v>0.29941842443022665</v>
      </c>
      <c r="W59914">
        <f t="shared" si="2240"/>
        <v>104821</v>
      </c>
      <c r="X59914">
        <v>60121</v>
      </c>
      <c r="Y59914">
        <v>211.45</v>
      </c>
    </row>
    <row r="59915" spans="1:25" x14ac:dyDescent="0.45">
      <c r="A59915">
        <v>60743</v>
      </c>
      <c r="B59915">
        <v>211.45</v>
      </c>
      <c r="C59915">
        <f t="shared" si="2241"/>
        <v>211.99799427873924</v>
      </c>
      <c r="D59915">
        <f t="shared" si="2242"/>
        <v>0.30029772953095424</v>
      </c>
      <c r="W59915">
        <f t="shared" si="2240"/>
        <v>104822</v>
      </c>
      <c r="X59915">
        <v>60122</v>
      </c>
      <c r="Y59915">
        <v>211.45</v>
      </c>
    </row>
    <row r="59916" spans="1:25" x14ac:dyDescent="0.45">
      <c r="A59916">
        <v>60744</v>
      </c>
      <c r="B59916">
        <v>211.45</v>
      </c>
      <c r="C59916">
        <f t="shared" si="2241"/>
        <v>211.99879714905259</v>
      </c>
      <c r="D59916">
        <f t="shared" si="2242"/>
        <v>0.30117831080826557</v>
      </c>
      <c r="W59916">
        <f t="shared" si="2240"/>
        <v>104823</v>
      </c>
      <c r="X59916">
        <v>60123</v>
      </c>
      <c r="Y59916">
        <v>211.45</v>
      </c>
    </row>
    <row r="59917" spans="1:25" x14ac:dyDescent="0.45">
      <c r="A59917">
        <v>60745</v>
      </c>
      <c r="B59917">
        <v>211.45</v>
      </c>
      <c r="C59917">
        <f t="shared" si="2241"/>
        <v>211.99960000746452</v>
      </c>
      <c r="D59917">
        <f t="shared" si="2242"/>
        <v>0.30206016820501552</v>
      </c>
      <c r="W59917">
        <f t="shared" si="2240"/>
        <v>104824</v>
      </c>
      <c r="X59917">
        <v>60124</v>
      </c>
      <c r="Y59917">
        <v>211.45</v>
      </c>
    </row>
    <row r="59918" spans="1:25" x14ac:dyDescent="0.45">
      <c r="A59918">
        <v>60746</v>
      </c>
      <c r="B59918">
        <v>211.45</v>
      </c>
      <c r="C59918">
        <f t="shared" si="2241"/>
        <v>212.00040285397523</v>
      </c>
      <c r="D59918">
        <f t="shared" si="2242"/>
        <v>0.30294330166409222</v>
      </c>
      <c r="W59918">
        <f t="shared" ref="W59918:W59981" si="2243">X59918+44700</f>
        <v>104825</v>
      </c>
      <c r="X59918">
        <v>60125</v>
      </c>
      <c r="Y59918">
        <v>211.45</v>
      </c>
    </row>
    <row r="59919" spans="1:25" x14ac:dyDescent="0.45">
      <c r="A59919">
        <v>60747</v>
      </c>
      <c r="B59919">
        <v>211.45</v>
      </c>
      <c r="C59919">
        <f t="shared" si="2241"/>
        <v>212.00120568858489</v>
      </c>
      <c r="D59919">
        <f t="shared" si="2242"/>
        <v>0.30382771112835444</v>
      </c>
      <c r="W59919">
        <f t="shared" si="2243"/>
        <v>104826</v>
      </c>
      <c r="X59919">
        <v>60126</v>
      </c>
      <c r="Y59919">
        <v>211.45</v>
      </c>
    </row>
    <row r="59920" spans="1:25" x14ac:dyDescent="0.45">
      <c r="A59920">
        <v>60748</v>
      </c>
      <c r="B59920">
        <v>211.45</v>
      </c>
      <c r="C59920">
        <f t="shared" si="2241"/>
        <v>212.00200851129367</v>
      </c>
      <c r="D59920">
        <f t="shared" si="2242"/>
        <v>0.30471339654066298</v>
      </c>
      <c r="W59920">
        <f t="shared" si="2243"/>
        <v>104827</v>
      </c>
      <c r="X59920">
        <v>60127</v>
      </c>
      <c r="Y59920">
        <v>211.45</v>
      </c>
    </row>
    <row r="59921" spans="1:25" x14ac:dyDescent="0.45">
      <c r="A59921">
        <v>60749</v>
      </c>
      <c r="B59921">
        <v>211.45</v>
      </c>
      <c r="C59921">
        <f t="shared" si="2241"/>
        <v>212.00281132210176</v>
      </c>
      <c r="D59921">
        <f t="shared" si="2242"/>
        <v>0.30560035784391215</v>
      </c>
      <c r="W59921">
        <f t="shared" si="2243"/>
        <v>104828</v>
      </c>
      <c r="X59921">
        <v>60128</v>
      </c>
      <c r="Y59921">
        <v>211.45</v>
      </c>
    </row>
    <row r="59922" spans="1:25" x14ac:dyDescent="0.45">
      <c r="A59922">
        <v>60750</v>
      </c>
      <c r="B59922">
        <v>211.45</v>
      </c>
      <c r="C59922">
        <f t="shared" si="2241"/>
        <v>212.00361412100929</v>
      </c>
      <c r="D59922">
        <f t="shared" si="2242"/>
        <v>0.30648859498090375</v>
      </c>
      <c r="W59922">
        <f t="shared" si="2243"/>
        <v>104829</v>
      </c>
      <c r="X59922">
        <v>60129</v>
      </c>
      <c r="Y59922">
        <v>211.45</v>
      </c>
    </row>
    <row r="59923" spans="1:25" x14ac:dyDescent="0.45">
      <c r="A59923">
        <v>60751</v>
      </c>
      <c r="B59923">
        <v>211.45</v>
      </c>
      <c r="C59923">
        <f t="shared" si="2241"/>
        <v>212.00441690801648</v>
      </c>
      <c r="D59923">
        <f t="shared" si="2242"/>
        <v>0.30737810789456738</v>
      </c>
      <c r="W59923">
        <f t="shared" si="2243"/>
        <v>104830</v>
      </c>
      <c r="X59923">
        <v>60130</v>
      </c>
      <c r="Y59923">
        <v>211.45</v>
      </c>
    </row>
    <row r="59924" spans="1:25" x14ac:dyDescent="0.45">
      <c r="A59924">
        <v>60752</v>
      </c>
      <c r="B59924">
        <v>211.45</v>
      </c>
      <c r="C59924">
        <f t="shared" si="2241"/>
        <v>212.00521968312353</v>
      </c>
      <c r="D59924">
        <f t="shared" si="2242"/>
        <v>0.30826889652780326</v>
      </c>
      <c r="W59924">
        <f t="shared" si="2243"/>
        <v>104831</v>
      </c>
      <c r="X59924">
        <v>60131</v>
      </c>
      <c r="Y59924">
        <v>211.45</v>
      </c>
    </row>
    <row r="59925" spans="1:25" x14ac:dyDescent="0.45">
      <c r="A59925">
        <v>60753</v>
      </c>
      <c r="B59925">
        <v>211.45</v>
      </c>
      <c r="C59925">
        <f t="shared" si="2241"/>
        <v>212.00602244633055</v>
      </c>
      <c r="D59925">
        <f t="shared" si="2242"/>
        <v>0.3091609608234191</v>
      </c>
      <c r="W59925">
        <f t="shared" si="2243"/>
        <v>104832</v>
      </c>
      <c r="X59925">
        <v>60132</v>
      </c>
      <c r="Y59925">
        <v>211.45</v>
      </c>
    </row>
    <row r="59926" spans="1:25" x14ac:dyDescent="0.45">
      <c r="A59926">
        <v>60754</v>
      </c>
      <c r="B59926">
        <v>211.45</v>
      </c>
      <c r="C59926">
        <f t="shared" si="2241"/>
        <v>212.00682519763777</v>
      </c>
      <c r="D59926">
        <f t="shared" si="2242"/>
        <v>0.31005430072435058</v>
      </c>
      <c r="W59926">
        <f t="shared" si="2243"/>
        <v>104833</v>
      </c>
      <c r="X59926">
        <v>60133</v>
      </c>
      <c r="Y59926">
        <v>211.45</v>
      </c>
    </row>
    <row r="59927" spans="1:25" x14ac:dyDescent="0.45">
      <c r="A59927">
        <v>60755</v>
      </c>
      <c r="B59927">
        <v>211.45</v>
      </c>
      <c r="C59927">
        <f t="shared" si="2241"/>
        <v>212.0076279370453</v>
      </c>
      <c r="D59927">
        <f t="shared" si="2242"/>
        <v>0.31094891617340908</v>
      </c>
      <c r="W59927">
        <f t="shared" si="2243"/>
        <v>104834</v>
      </c>
      <c r="X59927">
        <v>60134</v>
      </c>
      <c r="Y59927">
        <v>211.45</v>
      </c>
    </row>
    <row r="59928" spans="1:25" x14ac:dyDescent="0.45">
      <c r="A59928">
        <v>60756</v>
      </c>
      <c r="B59928">
        <v>211.45</v>
      </c>
      <c r="C59928">
        <f t="shared" si="2241"/>
        <v>212.00843066455343</v>
      </c>
      <c r="D59928">
        <f t="shared" si="2242"/>
        <v>0.31184480711359791</v>
      </c>
      <c r="W59928">
        <f t="shared" si="2243"/>
        <v>104835</v>
      </c>
      <c r="X59928">
        <v>60135</v>
      </c>
      <c r="Y59928">
        <v>211.45</v>
      </c>
    </row>
    <row r="59929" spans="1:25" x14ac:dyDescent="0.45">
      <c r="A59929">
        <v>60757</v>
      </c>
      <c r="B59929">
        <v>211.45</v>
      </c>
      <c r="C59929">
        <f t="shared" si="2241"/>
        <v>212.00923338016221</v>
      </c>
      <c r="D59929">
        <f t="shared" si="2242"/>
        <v>0.3127419734876688</v>
      </c>
      <c r="W59929">
        <f t="shared" si="2243"/>
        <v>104836</v>
      </c>
      <c r="X59929">
        <v>60136</v>
      </c>
      <c r="Y59929">
        <v>211.45</v>
      </c>
    </row>
    <row r="59930" spans="1:25" x14ac:dyDescent="0.45">
      <c r="A59930">
        <v>60758</v>
      </c>
      <c r="B59930">
        <v>211.45</v>
      </c>
      <c r="C59930">
        <f t="shared" si="2241"/>
        <v>212.01003608387191</v>
      </c>
      <c r="D59930">
        <f t="shared" si="2242"/>
        <v>0.31364041523859754</v>
      </c>
      <c r="W59930">
        <f t="shared" si="2243"/>
        <v>104837</v>
      </c>
      <c r="X59930">
        <v>60137</v>
      </c>
      <c r="Y59930">
        <v>211.45</v>
      </c>
    </row>
    <row r="59931" spans="1:25" x14ac:dyDescent="0.45">
      <c r="A59931">
        <v>60759</v>
      </c>
      <c r="B59931">
        <v>211.45</v>
      </c>
      <c r="C59931">
        <f t="shared" si="2241"/>
        <v>212.01083877568266</v>
      </c>
      <c r="D59931">
        <f t="shared" si="2242"/>
        <v>0.31454013230923478</v>
      </c>
      <c r="W59931">
        <f t="shared" si="2243"/>
        <v>104838</v>
      </c>
      <c r="X59931">
        <v>60138</v>
      </c>
      <c r="Y59931">
        <v>211.45</v>
      </c>
    </row>
    <row r="59932" spans="1:25" x14ac:dyDescent="0.45">
      <c r="A59932">
        <v>60760</v>
      </c>
      <c r="B59932">
        <v>211.45</v>
      </c>
      <c r="C59932">
        <f t="shared" si="2241"/>
        <v>212.01164145559466</v>
      </c>
      <c r="D59932">
        <f t="shared" si="2242"/>
        <v>0.31544112464249696</v>
      </c>
      <c r="W59932">
        <f t="shared" si="2243"/>
        <v>104839</v>
      </c>
      <c r="X59932">
        <v>60139</v>
      </c>
      <c r="Y59932">
        <v>211.45</v>
      </c>
    </row>
    <row r="59933" spans="1:25" x14ac:dyDescent="0.45">
      <c r="A59933">
        <v>60761</v>
      </c>
      <c r="B59933">
        <v>211.45</v>
      </c>
      <c r="C59933">
        <f t="shared" si="2241"/>
        <v>212.01244412360805</v>
      </c>
      <c r="D59933">
        <f t="shared" si="2242"/>
        <v>0.31634339218123864</v>
      </c>
      <c r="W59933">
        <f t="shared" si="2243"/>
        <v>104840</v>
      </c>
      <c r="X59933">
        <v>60140</v>
      </c>
      <c r="Y59933">
        <v>211.45</v>
      </c>
    </row>
    <row r="59934" spans="1:25" x14ac:dyDescent="0.45">
      <c r="A59934">
        <v>60762</v>
      </c>
      <c r="B59934">
        <v>211.45</v>
      </c>
      <c r="C59934">
        <f t="shared" si="2241"/>
        <v>212.01324677972303</v>
      </c>
      <c r="D59934">
        <f t="shared" si="2242"/>
        <v>0.31724693486838007</v>
      </c>
      <c r="W59934">
        <f t="shared" si="2243"/>
        <v>104841</v>
      </c>
      <c r="X59934">
        <v>60141</v>
      </c>
      <c r="Y59934">
        <v>211.45</v>
      </c>
    </row>
    <row r="59935" spans="1:25" x14ac:dyDescent="0.45">
      <c r="A59935">
        <v>60763</v>
      </c>
      <c r="B59935">
        <v>211.45</v>
      </c>
      <c r="C59935">
        <f t="shared" si="2241"/>
        <v>212.01404942393981</v>
      </c>
      <c r="D59935">
        <f t="shared" si="2242"/>
        <v>0.3181517526468437</v>
      </c>
      <c r="W59935">
        <f t="shared" si="2243"/>
        <v>104842</v>
      </c>
      <c r="X59935">
        <v>60142</v>
      </c>
      <c r="Y59935">
        <v>211.45</v>
      </c>
    </row>
    <row r="59936" spans="1:25" x14ac:dyDescent="0.45">
      <c r="A59936">
        <v>60764</v>
      </c>
      <c r="B59936">
        <v>211.45</v>
      </c>
      <c r="C59936">
        <f t="shared" si="2241"/>
        <v>212.01485205625852</v>
      </c>
      <c r="D59936">
        <f t="shared" si="2242"/>
        <v>0.31905784545949001</v>
      </c>
      <c r="W59936">
        <f t="shared" si="2243"/>
        <v>104843</v>
      </c>
      <c r="X59936">
        <v>60143</v>
      </c>
      <c r="Y59936">
        <v>211.45</v>
      </c>
    </row>
    <row r="59937" spans="1:25" x14ac:dyDescent="0.45">
      <c r="A59937">
        <v>60765</v>
      </c>
      <c r="B59937">
        <v>211.45</v>
      </c>
      <c r="C59937">
        <f t="shared" si="2241"/>
        <v>212.01565467667933</v>
      </c>
      <c r="D59937">
        <f t="shared" si="2242"/>
        <v>0.31996521324921318</v>
      </c>
      <c r="W59937">
        <f t="shared" si="2243"/>
        <v>104844</v>
      </c>
      <c r="X59937">
        <v>60144</v>
      </c>
      <c r="Y59937">
        <v>211.45</v>
      </c>
    </row>
    <row r="59938" spans="1:25" x14ac:dyDescent="0.45">
      <c r="A59938">
        <v>60766</v>
      </c>
      <c r="B59938">
        <v>211.45</v>
      </c>
      <c r="C59938">
        <f t="shared" si="2241"/>
        <v>212.01645728520248</v>
      </c>
      <c r="D59938">
        <f t="shared" si="2242"/>
        <v>0.32087385595897389</v>
      </c>
      <c r="W59938">
        <f t="shared" si="2243"/>
        <v>104845</v>
      </c>
      <c r="X59938">
        <v>60145</v>
      </c>
      <c r="Y59938">
        <v>211.45</v>
      </c>
    </row>
    <row r="59939" spans="1:25" x14ac:dyDescent="0.45">
      <c r="A59939">
        <v>60767</v>
      </c>
      <c r="B59939">
        <v>211.45</v>
      </c>
      <c r="C59939">
        <f t="shared" si="2241"/>
        <v>212.01725988182807</v>
      </c>
      <c r="D59939">
        <f t="shared" si="2242"/>
        <v>0.32178377353160609</v>
      </c>
      <c r="W59939">
        <f t="shared" si="2243"/>
        <v>104846</v>
      </c>
      <c r="X59939">
        <v>60146</v>
      </c>
      <c r="Y59939">
        <v>211.45</v>
      </c>
    </row>
    <row r="59940" spans="1:25" x14ac:dyDescent="0.45">
      <c r="A59940">
        <v>60768</v>
      </c>
      <c r="B59940">
        <v>211.45</v>
      </c>
      <c r="C59940">
        <f t="shared" si="2241"/>
        <v>212.0180624665563</v>
      </c>
      <c r="D59940">
        <f t="shared" si="2242"/>
        <v>0.32269496591004221</v>
      </c>
      <c r="W59940">
        <f t="shared" si="2243"/>
        <v>104847</v>
      </c>
      <c r="X59940">
        <v>60147</v>
      </c>
      <c r="Y59940">
        <v>211.45</v>
      </c>
    </row>
    <row r="59941" spans="1:25" x14ac:dyDescent="0.45">
      <c r="A59941">
        <v>60769</v>
      </c>
      <c r="B59941">
        <v>211.45</v>
      </c>
      <c r="C59941">
        <f t="shared" si="2241"/>
        <v>212.01886503938738</v>
      </c>
      <c r="D59941">
        <f t="shared" si="2242"/>
        <v>0.32360743303721673</v>
      </c>
      <c r="W59941">
        <f t="shared" si="2243"/>
        <v>104848</v>
      </c>
      <c r="X59941">
        <v>60148</v>
      </c>
      <c r="Y59941">
        <v>211.45</v>
      </c>
    </row>
    <row r="59942" spans="1:25" x14ac:dyDescent="0.45">
      <c r="A59942">
        <v>60770</v>
      </c>
      <c r="B59942">
        <v>211.45</v>
      </c>
      <c r="C59942">
        <f t="shared" si="2241"/>
        <v>212.01966760032144</v>
      </c>
      <c r="D59942">
        <f t="shared" si="2242"/>
        <v>0.32452117485600163</v>
      </c>
      <c r="W59942">
        <f t="shared" si="2243"/>
        <v>104849</v>
      </c>
      <c r="X59942">
        <v>60149</v>
      </c>
      <c r="Y59942">
        <v>211.45</v>
      </c>
    </row>
    <row r="59943" spans="1:25" x14ac:dyDescent="0.45">
      <c r="A59943">
        <v>60771</v>
      </c>
      <c r="B59943">
        <v>211.45</v>
      </c>
      <c r="C59943">
        <f t="shared" si="2241"/>
        <v>212.02047014935869</v>
      </c>
      <c r="D59943">
        <f t="shared" si="2242"/>
        <v>0.32543619130933532</v>
      </c>
      <c r="W59943">
        <f t="shared" si="2243"/>
        <v>104850</v>
      </c>
      <c r="X59943">
        <v>60150</v>
      </c>
      <c r="Y59943">
        <v>211.45</v>
      </c>
    </row>
    <row r="59944" spans="1:25" x14ac:dyDescent="0.45">
      <c r="A59944">
        <v>60772</v>
      </c>
      <c r="B59944">
        <v>211.45</v>
      </c>
      <c r="C59944">
        <f t="shared" si="2241"/>
        <v>212.02127268649929</v>
      </c>
      <c r="D59944">
        <f t="shared" si="2242"/>
        <v>0.32635248234012604</v>
      </c>
      <c r="W59944">
        <f t="shared" si="2243"/>
        <v>104851</v>
      </c>
      <c r="X59944">
        <v>60151</v>
      </c>
      <c r="Y59944">
        <v>211.45</v>
      </c>
    </row>
    <row r="59945" spans="1:25" x14ac:dyDescent="0.45">
      <c r="A59945">
        <v>60773</v>
      </c>
      <c r="B59945">
        <v>211.45</v>
      </c>
      <c r="C59945">
        <f t="shared" si="2241"/>
        <v>212.02207521174341</v>
      </c>
      <c r="D59945">
        <f t="shared" si="2242"/>
        <v>0.32727004789128394</v>
      </c>
      <c r="W59945">
        <f t="shared" si="2243"/>
        <v>104852</v>
      </c>
      <c r="X59945">
        <v>60152</v>
      </c>
      <c r="Y59945">
        <v>211.45</v>
      </c>
    </row>
    <row r="59946" spans="1:25" x14ac:dyDescent="0.45">
      <c r="A59946">
        <v>60774</v>
      </c>
      <c r="B59946">
        <v>211.45</v>
      </c>
      <c r="C59946">
        <f t="shared" si="2241"/>
        <v>212.02287772509123</v>
      </c>
      <c r="D59946">
        <f t="shared" si="2242"/>
        <v>0.32818888790572098</v>
      </c>
      <c r="W59946">
        <f t="shared" si="2243"/>
        <v>104853</v>
      </c>
      <c r="X59946">
        <v>60153</v>
      </c>
      <c r="Y59946">
        <v>211.45</v>
      </c>
    </row>
    <row r="59947" spans="1:25" x14ac:dyDescent="0.45">
      <c r="A59947">
        <v>60775</v>
      </c>
      <c r="B59947">
        <v>211.45</v>
      </c>
      <c r="C59947">
        <f t="shared" si="2241"/>
        <v>212.02368022654298</v>
      </c>
      <c r="D59947">
        <f t="shared" si="2242"/>
        <v>0.32910900232641643</v>
      </c>
      <c r="W59947">
        <f t="shared" si="2243"/>
        <v>104854</v>
      </c>
      <c r="X59947">
        <v>60154</v>
      </c>
      <c r="Y59947">
        <v>211.45</v>
      </c>
    </row>
    <row r="59948" spans="1:25" x14ac:dyDescent="0.45">
      <c r="A59948">
        <v>60776</v>
      </c>
      <c r="B59948">
        <v>211.45</v>
      </c>
      <c r="C59948">
        <f t="shared" si="2241"/>
        <v>212.02448271609876</v>
      </c>
      <c r="D59948">
        <f t="shared" si="2242"/>
        <v>0.33003039109622123</v>
      </c>
      <c r="W59948">
        <f t="shared" si="2243"/>
        <v>104855</v>
      </c>
      <c r="X59948">
        <v>60155</v>
      </c>
      <c r="Y59948">
        <v>211.45</v>
      </c>
    </row>
    <row r="59949" spans="1:25" x14ac:dyDescent="0.45">
      <c r="A59949">
        <v>60777</v>
      </c>
      <c r="B59949">
        <v>211.45</v>
      </c>
      <c r="C59949">
        <f t="shared" si="2241"/>
        <v>212.02528519375878</v>
      </c>
      <c r="D59949">
        <f t="shared" si="2242"/>
        <v>0.33095305415808596</v>
      </c>
      <c r="W59949">
        <f t="shared" si="2243"/>
        <v>104856</v>
      </c>
      <c r="X59949">
        <v>60156</v>
      </c>
      <c r="Y59949">
        <v>211.45</v>
      </c>
    </row>
    <row r="59950" spans="1:25" x14ac:dyDescent="0.45">
      <c r="A59950">
        <v>60778</v>
      </c>
      <c r="B59950">
        <v>211.45</v>
      </c>
      <c r="C59950">
        <f t="shared" si="2241"/>
        <v>212.0260876595232</v>
      </c>
      <c r="D59950">
        <f t="shared" si="2242"/>
        <v>0.33187699145493049</v>
      </c>
      <c r="W59950">
        <f t="shared" si="2243"/>
        <v>104857</v>
      </c>
      <c r="X59950">
        <v>60157</v>
      </c>
      <c r="Y59950">
        <v>211.45</v>
      </c>
    </row>
    <row r="59951" spans="1:25" x14ac:dyDescent="0.45">
      <c r="A59951">
        <v>60779</v>
      </c>
      <c r="B59951">
        <v>211.45</v>
      </c>
      <c r="C59951">
        <f t="shared" si="2241"/>
        <v>212.02689011339223</v>
      </c>
      <c r="D59951">
        <f t="shared" si="2242"/>
        <v>0.33280220292970969</v>
      </c>
      <c r="W59951">
        <f t="shared" si="2243"/>
        <v>104858</v>
      </c>
      <c r="X59951">
        <v>60158</v>
      </c>
      <c r="Y59951">
        <v>211.45</v>
      </c>
    </row>
    <row r="59952" spans="1:25" x14ac:dyDescent="0.45">
      <c r="A59952">
        <v>60780</v>
      </c>
      <c r="B59952">
        <v>211.45</v>
      </c>
      <c r="C59952">
        <f t="shared" si="2241"/>
        <v>212.027692555366</v>
      </c>
      <c r="D59952">
        <f t="shared" si="2242"/>
        <v>0.33372868852531457</v>
      </c>
      <c r="W59952">
        <f t="shared" si="2243"/>
        <v>104859</v>
      </c>
      <c r="X59952">
        <v>60159</v>
      </c>
      <c r="Y59952">
        <v>211.45</v>
      </c>
    </row>
    <row r="59953" spans="1:25" x14ac:dyDescent="0.45">
      <c r="A59953">
        <v>60781</v>
      </c>
      <c r="B59953">
        <v>211.45</v>
      </c>
      <c r="C59953">
        <f t="shared" si="2241"/>
        <v>212.02849498544472</v>
      </c>
      <c r="D59953">
        <f t="shared" si="2242"/>
        <v>0.33465644818470391</v>
      </c>
      <c r="W59953">
        <f t="shared" si="2243"/>
        <v>104860</v>
      </c>
      <c r="X59953">
        <v>60160</v>
      </c>
      <c r="Y59953">
        <v>211.45</v>
      </c>
    </row>
    <row r="59954" spans="1:25" x14ac:dyDescent="0.45">
      <c r="A59954">
        <v>60782</v>
      </c>
      <c r="B59954">
        <v>211.45</v>
      </c>
      <c r="C59954">
        <f t="shared" si="2241"/>
        <v>212.02929740362859</v>
      </c>
      <c r="D59954">
        <f t="shared" si="2242"/>
        <v>0.33558548185083847</v>
      </c>
      <c r="W59954">
        <f t="shared" si="2243"/>
        <v>104861</v>
      </c>
      <c r="X59954">
        <v>60161</v>
      </c>
      <c r="Y59954">
        <v>211.45</v>
      </c>
    </row>
    <row r="59955" spans="1:25" x14ac:dyDescent="0.45">
      <c r="A59955">
        <v>60783</v>
      </c>
      <c r="B59955">
        <v>211.45</v>
      </c>
      <c r="C59955">
        <f t="shared" si="2241"/>
        <v>212.03009980991771</v>
      </c>
      <c r="D59955">
        <f t="shared" si="2242"/>
        <v>0.33651578946658228</v>
      </c>
      <c r="W59955">
        <f t="shared" si="2243"/>
        <v>104862</v>
      </c>
      <c r="X59955">
        <v>60162</v>
      </c>
      <c r="Y59955">
        <v>211.45</v>
      </c>
    </row>
    <row r="59956" spans="1:25" x14ac:dyDescent="0.45">
      <c r="A59956">
        <v>60784</v>
      </c>
      <c r="B59956">
        <v>211.45</v>
      </c>
      <c r="C59956">
        <f t="shared" si="2241"/>
        <v>212.03090220431233</v>
      </c>
      <c r="D59956">
        <f t="shared" si="2242"/>
        <v>0.33744737097493299</v>
      </c>
      <c r="W59956">
        <f t="shared" si="2243"/>
        <v>104863</v>
      </c>
      <c r="X59956">
        <v>60163</v>
      </c>
      <c r="Y59956">
        <v>211.45</v>
      </c>
    </row>
    <row r="59957" spans="1:25" x14ac:dyDescent="0.45">
      <c r="A59957">
        <v>60785</v>
      </c>
      <c r="B59957">
        <v>211.45</v>
      </c>
      <c r="C59957">
        <f t="shared" si="2241"/>
        <v>212.03170458681257</v>
      </c>
      <c r="D59957">
        <f t="shared" si="2242"/>
        <v>0.33838022631879144</v>
      </c>
      <c r="W59957">
        <f t="shared" si="2243"/>
        <v>104864</v>
      </c>
      <c r="X59957">
        <v>60164</v>
      </c>
      <c r="Y59957">
        <v>211.45</v>
      </c>
    </row>
    <row r="59958" spans="1:25" x14ac:dyDescent="0.45">
      <c r="A59958">
        <v>60786</v>
      </c>
      <c r="B59958">
        <v>211.45</v>
      </c>
      <c r="C59958">
        <f t="shared" si="2241"/>
        <v>212.03250695741866</v>
      </c>
      <c r="D59958">
        <f t="shared" si="2242"/>
        <v>0.33931435544115945</v>
      </c>
      <c r="W59958">
        <f t="shared" si="2243"/>
        <v>104865</v>
      </c>
      <c r="X59958">
        <v>60165</v>
      </c>
      <c r="Y59958">
        <v>211.45</v>
      </c>
    </row>
    <row r="59959" spans="1:25" x14ac:dyDescent="0.45">
      <c r="A59959">
        <v>60787</v>
      </c>
      <c r="B59959">
        <v>211.45</v>
      </c>
      <c r="C59959">
        <f t="shared" si="2241"/>
        <v>212.03330931613073</v>
      </c>
      <c r="D59959">
        <f t="shared" si="2242"/>
        <v>0.34024975828490861</v>
      </c>
      <c r="W59959">
        <f t="shared" si="2243"/>
        <v>104866</v>
      </c>
      <c r="X59959">
        <v>60166</v>
      </c>
      <c r="Y59959">
        <v>211.45</v>
      </c>
    </row>
    <row r="59960" spans="1:25" x14ac:dyDescent="0.45">
      <c r="A59960">
        <v>60788</v>
      </c>
      <c r="B59960">
        <v>211.45</v>
      </c>
      <c r="C59960">
        <f t="shared" si="2241"/>
        <v>212.03411166294899</v>
      </c>
      <c r="D59960">
        <f t="shared" si="2242"/>
        <v>0.34118643479304483</v>
      </c>
      <c r="W59960">
        <f t="shared" si="2243"/>
        <v>104867</v>
      </c>
      <c r="X59960">
        <v>60167</v>
      </c>
      <c r="Y59960">
        <v>211.45</v>
      </c>
    </row>
    <row r="59961" spans="1:25" x14ac:dyDescent="0.45">
      <c r="A59961">
        <v>60789</v>
      </c>
      <c r="B59961">
        <v>211.45</v>
      </c>
      <c r="C59961">
        <f t="shared" si="2241"/>
        <v>212.03491399787359</v>
      </c>
      <c r="D59961">
        <f t="shared" si="2242"/>
        <v>0.34212438490847669</v>
      </c>
      <c r="W59961">
        <f t="shared" si="2243"/>
        <v>104868</v>
      </c>
      <c r="X59961">
        <v>60168</v>
      </c>
      <c r="Y59961">
        <v>211.45</v>
      </c>
    </row>
    <row r="59962" spans="1:25" x14ac:dyDescent="0.45">
      <c r="A59962">
        <v>60790</v>
      </c>
      <c r="B59962">
        <v>211.45</v>
      </c>
      <c r="C59962">
        <f t="shared" si="2241"/>
        <v>212.03571632090473</v>
      </c>
      <c r="D59962">
        <f t="shared" si="2242"/>
        <v>0.343063608574181</v>
      </c>
      <c r="W59962">
        <f t="shared" si="2243"/>
        <v>104869</v>
      </c>
      <c r="X59962">
        <v>60169</v>
      </c>
      <c r="Y59962">
        <v>211.45</v>
      </c>
    </row>
    <row r="59963" spans="1:25" x14ac:dyDescent="0.45">
      <c r="A59963">
        <v>60791</v>
      </c>
      <c r="B59963">
        <v>211.45</v>
      </c>
      <c r="C59963">
        <f t="shared" si="2241"/>
        <v>212.03651863204254</v>
      </c>
      <c r="D59963">
        <f t="shared" si="2242"/>
        <v>0.34400410573307011</v>
      </c>
      <c r="W59963">
        <f t="shared" si="2243"/>
        <v>104870</v>
      </c>
      <c r="X59963">
        <v>60170</v>
      </c>
      <c r="Y59963">
        <v>211.45</v>
      </c>
    </row>
    <row r="59964" spans="1:25" x14ac:dyDescent="0.45">
      <c r="A59964">
        <v>60792</v>
      </c>
      <c r="B59964">
        <v>211.45</v>
      </c>
      <c r="C59964">
        <f t="shared" si="2241"/>
        <v>212.03732093128727</v>
      </c>
      <c r="D59964">
        <f t="shared" si="2242"/>
        <v>0.34494587632815815</v>
      </c>
      <c r="W59964">
        <f t="shared" si="2243"/>
        <v>104871</v>
      </c>
      <c r="X59964">
        <v>60171</v>
      </c>
      <c r="Y59964">
        <v>211.45</v>
      </c>
    </row>
    <row r="59965" spans="1:25" x14ac:dyDescent="0.45">
      <c r="A59965">
        <v>60793</v>
      </c>
      <c r="B59965">
        <v>211.45</v>
      </c>
      <c r="C59965">
        <f t="shared" si="2241"/>
        <v>212.03812321863904</v>
      </c>
      <c r="D59965">
        <f t="shared" si="2242"/>
        <v>0.34588892030236146</v>
      </c>
      <c r="W59965">
        <f t="shared" si="2243"/>
        <v>104872</v>
      </c>
      <c r="X59965">
        <v>60172</v>
      </c>
      <c r="Y59965">
        <v>211.45</v>
      </c>
    </row>
    <row r="59966" spans="1:25" x14ac:dyDescent="0.45">
      <c r="A59966">
        <v>60794</v>
      </c>
      <c r="B59966">
        <v>211.45</v>
      </c>
      <c r="C59966">
        <f t="shared" si="2241"/>
        <v>212.03892549409807</v>
      </c>
      <c r="D59966">
        <f t="shared" si="2242"/>
        <v>0.34683323759866497</v>
      </c>
      <c r="W59966">
        <f t="shared" si="2243"/>
        <v>104873</v>
      </c>
      <c r="X59966">
        <v>60173</v>
      </c>
      <c r="Y59966">
        <v>211.45</v>
      </c>
    </row>
    <row r="59967" spans="1:25" x14ac:dyDescent="0.45">
      <c r="A59967">
        <v>60795</v>
      </c>
      <c r="B59967">
        <v>211.45</v>
      </c>
      <c r="C59967">
        <f t="shared" si="2241"/>
        <v>212.03972775766448</v>
      </c>
      <c r="D59967">
        <f t="shared" si="2242"/>
        <v>0.34777882815998867</v>
      </c>
      <c r="W59967">
        <f t="shared" si="2243"/>
        <v>104874</v>
      </c>
      <c r="X59967">
        <v>60174</v>
      </c>
      <c r="Y59967">
        <v>211.45</v>
      </c>
    </row>
    <row r="59968" spans="1:25" x14ac:dyDescent="0.45">
      <c r="A59968">
        <v>60796</v>
      </c>
      <c r="B59968">
        <v>211.45</v>
      </c>
      <c r="C59968">
        <f t="shared" si="2241"/>
        <v>212.04053000933848</v>
      </c>
      <c r="D59968">
        <f t="shared" si="2242"/>
        <v>0.34872569192932151</v>
      </c>
      <c r="W59968">
        <f t="shared" si="2243"/>
        <v>104875</v>
      </c>
      <c r="X59968">
        <v>60175</v>
      </c>
      <c r="Y59968">
        <v>211.45</v>
      </c>
    </row>
    <row r="59969" spans="1:25" x14ac:dyDescent="0.45">
      <c r="A59969">
        <v>60797</v>
      </c>
      <c r="B59969">
        <v>211.45</v>
      </c>
      <c r="C59969">
        <f t="shared" si="2241"/>
        <v>212.04133224912025</v>
      </c>
      <c r="D59969">
        <f t="shared" si="2242"/>
        <v>0.34967382884962095</v>
      </c>
      <c r="W59969">
        <f t="shared" si="2243"/>
        <v>104876</v>
      </c>
      <c r="X59969">
        <v>60176</v>
      </c>
      <c r="Y59969">
        <v>211.45</v>
      </c>
    </row>
    <row r="59970" spans="1:25" x14ac:dyDescent="0.45">
      <c r="A59970">
        <v>60798</v>
      </c>
      <c r="B59970">
        <v>211.45</v>
      </c>
      <c r="C59970">
        <f t="shared" si="2241"/>
        <v>212.04213447700994</v>
      </c>
      <c r="D59970">
        <f t="shared" si="2242"/>
        <v>0.35062323886384639</v>
      </c>
      <c r="W59970">
        <f t="shared" si="2243"/>
        <v>104877</v>
      </c>
      <c r="X59970">
        <v>60177</v>
      </c>
      <c r="Y59970">
        <v>211.45</v>
      </c>
    </row>
    <row r="59971" spans="1:25" x14ac:dyDescent="0.45">
      <c r="A59971">
        <v>60799</v>
      </c>
      <c r="B59971">
        <v>211.45</v>
      </c>
      <c r="C59971">
        <f t="shared" si="2241"/>
        <v>212.04293669300776</v>
      </c>
      <c r="D59971">
        <f t="shared" si="2242"/>
        <v>0.35157392191499282</v>
      </c>
      <c r="W59971">
        <f t="shared" si="2243"/>
        <v>104878</v>
      </c>
      <c r="X59971">
        <v>60178</v>
      </c>
      <c r="Y59971">
        <v>211.45</v>
      </c>
    </row>
    <row r="59972" spans="1:25" x14ac:dyDescent="0.45">
      <c r="A59972">
        <v>60800</v>
      </c>
      <c r="B59972">
        <v>211.45</v>
      </c>
      <c r="C59972">
        <f t="shared" ref="C59972:C60035" si="2244">$H$4 - $I$4*EXP(-A59972/$J$4)</f>
        <v>212.04373889711388</v>
      </c>
      <c r="D59972">
        <f t="shared" ref="D59972:D60035" si="2245">(B59972-C59972)^2</f>
        <v>0.35252587794602364</v>
      </c>
      <c r="W59972">
        <f t="shared" si="2243"/>
        <v>104879</v>
      </c>
      <c r="X59972">
        <v>60179</v>
      </c>
      <c r="Y59972">
        <v>211.45</v>
      </c>
    </row>
    <row r="59973" spans="1:25" x14ac:dyDescent="0.45">
      <c r="A59973">
        <v>60801</v>
      </c>
      <c r="B59973">
        <v>211.45</v>
      </c>
      <c r="C59973">
        <f t="shared" si="2244"/>
        <v>212.04454108932845</v>
      </c>
      <c r="D59973">
        <f t="shared" si="2245"/>
        <v>0.3534791068998705</v>
      </c>
      <c r="W59973">
        <f t="shared" si="2243"/>
        <v>104880</v>
      </c>
      <c r="X59973">
        <v>60180</v>
      </c>
      <c r="Y59973">
        <v>211.45</v>
      </c>
    </row>
    <row r="59974" spans="1:25" x14ac:dyDescent="0.45">
      <c r="A59974">
        <v>60802</v>
      </c>
      <c r="B59974">
        <v>211.45</v>
      </c>
      <c r="C59974">
        <f t="shared" si="2244"/>
        <v>212.04534326965168</v>
      </c>
      <c r="D59974">
        <f t="shared" si="2245"/>
        <v>0.35443360871956808</v>
      </c>
      <c r="W59974">
        <f t="shared" si="2243"/>
        <v>104881</v>
      </c>
      <c r="X59974">
        <v>60181</v>
      </c>
      <c r="Y59974">
        <v>211.45</v>
      </c>
    </row>
    <row r="59975" spans="1:25" x14ac:dyDescent="0.45">
      <c r="A59975">
        <v>60803</v>
      </c>
      <c r="B59975">
        <v>211.45</v>
      </c>
      <c r="C59975">
        <f t="shared" si="2244"/>
        <v>212.04614543808373</v>
      </c>
      <c r="D59975">
        <f t="shared" si="2245"/>
        <v>0.35538938334805203</v>
      </c>
      <c r="W59975">
        <f t="shared" si="2243"/>
        <v>104882</v>
      </c>
      <c r="X59975">
        <v>60182</v>
      </c>
      <c r="Y59975">
        <v>211.45</v>
      </c>
    </row>
    <row r="59976" spans="1:25" x14ac:dyDescent="0.45">
      <c r="A59976">
        <v>60804</v>
      </c>
      <c r="B59976">
        <v>211.45</v>
      </c>
      <c r="C59976">
        <f t="shared" si="2244"/>
        <v>212.04694759462475</v>
      </c>
      <c r="D59976">
        <f t="shared" si="2245"/>
        <v>0.35634643072829342</v>
      </c>
      <c r="W59976">
        <f t="shared" si="2243"/>
        <v>104883</v>
      </c>
      <c r="X59976">
        <v>60183</v>
      </c>
      <c r="Y59976">
        <v>211.45</v>
      </c>
    </row>
    <row r="59977" spans="1:25" x14ac:dyDescent="0.45">
      <c r="A59977">
        <v>60805</v>
      </c>
      <c r="B59977">
        <v>211.45</v>
      </c>
      <c r="C59977">
        <f t="shared" si="2244"/>
        <v>212.04774973927496</v>
      </c>
      <c r="D59977">
        <f t="shared" si="2245"/>
        <v>0.35730475080329938</v>
      </c>
      <c r="W59977">
        <f t="shared" si="2243"/>
        <v>104884</v>
      </c>
      <c r="X59977">
        <v>60184</v>
      </c>
      <c r="Y59977">
        <v>211.45</v>
      </c>
    </row>
    <row r="59978" spans="1:25" x14ac:dyDescent="0.45">
      <c r="A59978">
        <v>60806</v>
      </c>
      <c r="B59978">
        <v>211.45</v>
      </c>
      <c r="C59978">
        <f t="shared" si="2244"/>
        <v>212.04855187203452</v>
      </c>
      <c r="D59978">
        <f t="shared" si="2245"/>
        <v>0.35826434351604514</v>
      </c>
      <c r="W59978">
        <f t="shared" si="2243"/>
        <v>104885</v>
      </c>
      <c r="X59978">
        <v>60185</v>
      </c>
      <c r="Y59978">
        <v>211.45</v>
      </c>
    </row>
    <row r="59979" spans="1:25" x14ac:dyDescent="0.45">
      <c r="A59979">
        <v>60807</v>
      </c>
      <c r="B59979">
        <v>211.45</v>
      </c>
      <c r="C59979">
        <f t="shared" si="2244"/>
        <v>212.0493539929036</v>
      </c>
      <c r="D59979">
        <f t="shared" si="2245"/>
        <v>0.35922520880950781</v>
      </c>
      <c r="W59979">
        <f t="shared" si="2243"/>
        <v>104886</v>
      </c>
      <c r="X59979">
        <v>60186</v>
      </c>
      <c r="Y59979">
        <v>211.45</v>
      </c>
    </row>
    <row r="59980" spans="1:25" x14ac:dyDescent="0.45">
      <c r="A59980">
        <v>60808</v>
      </c>
      <c r="B59980">
        <v>211.45</v>
      </c>
      <c r="C59980">
        <f t="shared" si="2244"/>
        <v>212.05015610188238</v>
      </c>
      <c r="D59980">
        <f t="shared" si="2245"/>
        <v>0.36018734662666646</v>
      </c>
      <c r="W59980">
        <f t="shared" si="2243"/>
        <v>104887</v>
      </c>
      <c r="X59980">
        <v>60187</v>
      </c>
      <c r="Y59980">
        <v>211.45</v>
      </c>
    </row>
    <row r="59981" spans="1:25" x14ac:dyDescent="0.45">
      <c r="A59981">
        <v>60809</v>
      </c>
      <c r="B59981">
        <v>211.45</v>
      </c>
      <c r="C59981">
        <f t="shared" si="2244"/>
        <v>212.05095819897105</v>
      </c>
      <c r="D59981">
        <f t="shared" si="2245"/>
        <v>0.36115075691053633</v>
      </c>
      <c r="W59981">
        <f t="shared" si="2243"/>
        <v>104888</v>
      </c>
      <c r="X59981">
        <v>60188</v>
      </c>
      <c r="Y59981">
        <v>211.45</v>
      </c>
    </row>
    <row r="59982" spans="1:25" x14ac:dyDescent="0.45">
      <c r="A59982">
        <v>60810</v>
      </c>
      <c r="B59982">
        <v>211.45</v>
      </c>
      <c r="C59982">
        <f t="shared" si="2244"/>
        <v>212.05176028416977</v>
      </c>
      <c r="D59982">
        <f t="shared" si="2245"/>
        <v>0.36211543960410053</v>
      </c>
      <c r="W59982">
        <f t="shared" ref="W59982:W60045" si="2246">X59982+44700</f>
        <v>104889</v>
      </c>
      <c r="X59982">
        <v>60189</v>
      </c>
      <c r="Y59982">
        <v>211.45</v>
      </c>
    </row>
    <row r="59983" spans="1:25" x14ac:dyDescent="0.45">
      <c r="A59983">
        <v>60811</v>
      </c>
      <c r="B59983">
        <v>211.45</v>
      </c>
      <c r="C59983">
        <f t="shared" si="2244"/>
        <v>212.05256235747873</v>
      </c>
      <c r="D59983">
        <f t="shared" si="2245"/>
        <v>0.36308139465034406</v>
      </c>
      <c r="W59983">
        <f t="shared" si="2246"/>
        <v>104890</v>
      </c>
      <c r="X59983">
        <v>60190</v>
      </c>
      <c r="Y59983">
        <v>211.45</v>
      </c>
    </row>
    <row r="59984" spans="1:25" x14ac:dyDescent="0.45">
      <c r="A59984">
        <v>60812</v>
      </c>
      <c r="B59984">
        <v>211.45</v>
      </c>
      <c r="C59984">
        <f t="shared" si="2244"/>
        <v>212.05336441889807</v>
      </c>
      <c r="D59984">
        <f t="shared" si="2245"/>
        <v>0.36404862199221966</v>
      </c>
      <c r="W59984">
        <f t="shared" si="2246"/>
        <v>104891</v>
      </c>
      <c r="X59984">
        <v>60191</v>
      </c>
      <c r="Y59984">
        <v>211.45</v>
      </c>
    </row>
    <row r="59985" spans="1:25" x14ac:dyDescent="0.45">
      <c r="A59985">
        <v>60813</v>
      </c>
      <c r="B59985">
        <v>211.45</v>
      </c>
      <c r="C59985">
        <f t="shared" si="2244"/>
        <v>212.05416646842801</v>
      </c>
      <c r="D59985">
        <f t="shared" si="2245"/>
        <v>0.36501712157278476</v>
      </c>
      <c r="W59985">
        <f t="shared" si="2246"/>
        <v>104892</v>
      </c>
      <c r="X59985">
        <v>60192</v>
      </c>
      <c r="Y59985">
        <v>211.45</v>
      </c>
    </row>
    <row r="59986" spans="1:25" x14ac:dyDescent="0.45">
      <c r="A59986">
        <v>60814</v>
      </c>
      <c r="B59986">
        <v>211.45</v>
      </c>
      <c r="C59986">
        <f t="shared" si="2244"/>
        <v>212.05496850606869</v>
      </c>
      <c r="D59986">
        <f t="shared" si="2245"/>
        <v>0.36598689333499607</v>
      </c>
      <c r="W59986">
        <f t="shared" si="2246"/>
        <v>104893</v>
      </c>
      <c r="X59986">
        <v>60193</v>
      </c>
      <c r="Y59986">
        <v>211.45</v>
      </c>
    </row>
    <row r="59987" spans="1:25" x14ac:dyDescent="0.45">
      <c r="A59987">
        <v>60815</v>
      </c>
      <c r="B59987">
        <v>211.45</v>
      </c>
      <c r="C59987">
        <f t="shared" si="2244"/>
        <v>212.05577053182031</v>
      </c>
      <c r="D59987">
        <f t="shared" si="2245"/>
        <v>0.36695793722188075</v>
      </c>
      <c r="W59987">
        <f t="shared" si="2246"/>
        <v>104894</v>
      </c>
      <c r="X59987">
        <v>60194</v>
      </c>
      <c r="Y59987">
        <v>211.45</v>
      </c>
    </row>
    <row r="59988" spans="1:25" x14ac:dyDescent="0.45">
      <c r="A59988">
        <v>60816</v>
      </c>
      <c r="B59988">
        <v>211.45</v>
      </c>
      <c r="C59988">
        <f t="shared" si="2244"/>
        <v>212.05657254568305</v>
      </c>
      <c r="D59988">
        <f t="shared" si="2245"/>
        <v>0.3679302531764338</v>
      </c>
      <c r="W59988">
        <f t="shared" si="2246"/>
        <v>104895</v>
      </c>
      <c r="X59988">
        <v>60195</v>
      </c>
      <c r="Y59988">
        <v>211.45</v>
      </c>
    </row>
    <row r="59989" spans="1:25" x14ac:dyDescent="0.45">
      <c r="A59989">
        <v>60817</v>
      </c>
      <c r="B59989">
        <v>211.45</v>
      </c>
      <c r="C59989">
        <f t="shared" si="2244"/>
        <v>212.0573745476571</v>
      </c>
      <c r="D59989">
        <f t="shared" si="2245"/>
        <v>0.36890384114168651</v>
      </c>
      <c r="W59989">
        <f t="shared" si="2246"/>
        <v>104896</v>
      </c>
      <c r="X59989">
        <v>60196</v>
      </c>
      <c r="Y59989">
        <v>211.45</v>
      </c>
    </row>
    <row r="59990" spans="1:25" x14ac:dyDescent="0.45">
      <c r="A59990">
        <v>60818</v>
      </c>
      <c r="B59990">
        <v>211.45</v>
      </c>
      <c r="C59990">
        <f t="shared" si="2244"/>
        <v>212.05817653774258</v>
      </c>
      <c r="D59990">
        <f t="shared" si="2245"/>
        <v>0.36987870106056869</v>
      </c>
      <c r="W59990">
        <f t="shared" si="2246"/>
        <v>104897</v>
      </c>
      <c r="X59990">
        <v>60197</v>
      </c>
      <c r="Y59990">
        <v>211.45</v>
      </c>
    </row>
    <row r="59991" spans="1:25" x14ac:dyDescent="0.45">
      <c r="A59991">
        <v>60819</v>
      </c>
      <c r="B59991">
        <v>211.45</v>
      </c>
      <c r="C59991">
        <f t="shared" si="2244"/>
        <v>212.05897851593971</v>
      </c>
      <c r="D59991">
        <f t="shared" si="2245"/>
        <v>0.37085483287615012</v>
      </c>
      <c r="W59991">
        <f t="shared" si="2246"/>
        <v>104898</v>
      </c>
      <c r="X59991">
        <v>60198</v>
      </c>
      <c r="Y59991">
        <v>211.45</v>
      </c>
    </row>
    <row r="59992" spans="1:25" x14ac:dyDescent="0.45">
      <c r="A59992">
        <v>60820</v>
      </c>
      <c r="B59992">
        <v>211.45</v>
      </c>
      <c r="C59992">
        <f t="shared" si="2244"/>
        <v>212.05978048224867</v>
      </c>
      <c r="D59992">
        <f t="shared" si="2245"/>
        <v>0.37183223653143366</v>
      </c>
      <c r="W59992">
        <f t="shared" si="2246"/>
        <v>104899</v>
      </c>
      <c r="X59992">
        <v>60199</v>
      </c>
      <c r="Y59992">
        <v>211.45</v>
      </c>
    </row>
    <row r="59993" spans="1:25" x14ac:dyDescent="0.45">
      <c r="A59993">
        <v>60821</v>
      </c>
      <c r="B59993">
        <v>211.45</v>
      </c>
      <c r="C59993">
        <f t="shared" si="2244"/>
        <v>212.06058243666962</v>
      </c>
      <c r="D59993">
        <f t="shared" si="2245"/>
        <v>0.37281091196942406</v>
      </c>
      <c r="W59993">
        <f t="shared" si="2246"/>
        <v>104900</v>
      </c>
      <c r="X59993">
        <v>60200</v>
      </c>
      <c r="Y59993">
        <v>211.45</v>
      </c>
    </row>
    <row r="59994" spans="1:25" x14ac:dyDescent="0.45">
      <c r="A59994">
        <v>60822</v>
      </c>
      <c r="B59994">
        <v>211.45</v>
      </c>
      <c r="C59994">
        <f t="shared" si="2244"/>
        <v>212.06138437920271</v>
      </c>
      <c r="D59994">
        <f t="shared" si="2245"/>
        <v>0.37379085913309318</v>
      </c>
      <c r="W59994">
        <f t="shared" si="2246"/>
        <v>104901</v>
      </c>
      <c r="X59994">
        <v>60201</v>
      </c>
      <c r="Y59994">
        <v>211.45</v>
      </c>
    </row>
    <row r="59995" spans="1:25" x14ac:dyDescent="0.45">
      <c r="A59995">
        <v>60823</v>
      </c>
      <c r="B59995">
        <v>211.45</v>
      </c>
      <c r="C59995">
        <f t="shared" si="2244"/>
        <v>212.06218630984816</v>
      </c>
      <c r="D59995">
        <f t="shared" si="2245"/>
        <v>0.3747720779655192</v>
      </c>
      <c r="W59995">
        <f t="shared" si="2246"/>
        <v>104902</v>
      </c>
      <c r="X59995">
        <v>60202</v>
      </c>
      <c r="Y59995">
        <v>211.45</v>
      </c>
    </row>
    <row r="59996" spans="1:25" x14ac:dyDescent="0.45">
      <c r="A59996">
        <v>60824</v>
      </c>
      <c r="B59996">
        <v>211.45</v>
      </c>
      <c r="C59996">
        <f t="shared" si="2244"/>
        <v>212.06298822860614</v>
      </c>
      <c r="D59996">
        <f t="shared" si="2245"/>
        <v>0.37575456840971283</v>
      </c>
      <c r="W59996">
        <f t="shared" si="2246"/>
        <v>104903</v>
      </c>
      <c r="X59996">
        <v>60203</v>
      </c>
      <c r="Y59996">
        <v>211.45</v>
      </c>
    </row>
    <row r="59997" spans="1:25" x14ac:dyDescent="0.45">
      <c r="A59997">
        <v>60825</v>
      </c>
      <c r="B59997">
        <v>211.45</v>
      </c>
      <c r="C59997">
        <f t="shared" si="2244"/>
        <v>212.06379013547681</v>
      </c>
      <c r="D59997">
        <f t="shared" si="2245"/>
        <v>0.37673833040865173</v>
      </c>
      <c r="W59997">
        <f t="shared" si="2246"/>
        <v>104904</v>
      </c>
      <c r="X59997">
        <v>60204</v>
      </c>
      <c r="Y59997">
        <v>211.45</v>
      </c>
    </row>
    <row r="59998" spans="1:25" x14ac:dyDescent="0.45">
      <c r="A59998">
        <v>60826</v>
      </c>
      <c r="B59998">
        <v>211.45</v>
      </c>
      <c r="C59998">
        <f t="shared" si="2244"/>
        <v>212.06459203046035</v>
      </c>
      <c r="D59998">
        <f t="shared" si="2245"/>
        <v>0.37772336390538541</v>
      </c>
      <c r="W59998">
        <f t="shared" si="2246"/>
        <v>104905</v>
      </c>
      <c r="X59998">
        <v>60205</v>
      </c>
      <c r="Y59998">
        <v>211.45</v>
      </c>
    </row>
    <row r="59999" spans="1:25" x14ac:dyDescent="0.45">
      <c r="A59999">
        <v>60827</v>
      </c>
      <c r="B59999">
        <v>211.45</v>
      </c>
      <c r="C59999">
        <f t="shared" si="2244"/>
        <v>212.06539391355696</v>
      </c>
      <c r="D59999">
        <f t="shared" si="2245"/>
        <v>0.37870966884296531</v>
      </c>
      <c r="W59999">
        <f t="shared" si="2246"/>
        <v>104906</v>
      </c>
      <c r="X59999">
        <v>60206</v>
      </c>
      <c r="Y59999">
        <v>211.45</v>
      </c>
    </row>
    <row r="60000" spans="1:25" x14ac:dyDescent="0.45">
      <c r="A60000">
        <v>60828</v>
      </c>
      <c r="B60000">
        <v>211.45</v>
      </c>
      <c r="C60000">
        <f t="shared" si="2244"/>
        <v>212.06619578476676</v>
      </c>
      <c r="D60000">
        <f t="shared" si="2245"/>
        <v>0.37969724516434</v>
      </c>
      <c r="W60000">
        <f t="shared" si="2246"/>
        <v>104907</v>
      </c>
      <c r="X60000">
        <v>60207</v>
      </c>
      <c r="Y60000">
        <v>211.45</v>
      </c>
    </row>
    <row r="60001" spans="1:25" x14ac:dyDescent="0.45">
      <c r="A60001">
        <v>60829</v>
      </c>
      <c r="B60001">
        <v>211.45</v>
      </c>
      <c r="C60001">
        <f t="shared" si="2244"/>
        <v>212.06699764409001</v>
      </c>
      <c r="D60001">
        <f t="shared" si="2245"/>
        <v>0.38068609281263499</v>
      </c>
      <c r="W60001">
        <f t="shared" si="2246"/>
        <v>104908</v>
      </c>
      <c r="X60001">
        <v>60208</v>
      </c>
      <c r="Y60001">
        <v>211.45</v>
      </c>
    </row>
    <row r="60002" spans="1:25" x14ac:dyDescent="0.45">
      <c r="A60002">
        <v>60830</v>
      </c>
      <c r="B60002">
        <v>211.45</v>
      </c>
      <c r="C60002">
        <f t="shared" si="2244"/>
        <v>212.06779949152678</v>
      </c>
      <c r="D60002">
        <f t="shared" si="2245"/>
        <v>0.3816762117307676</v>
      </c>
      <c r="W60002">
        <f t="shared" si="2246"/>
        <v>104909</v>
      </c>
      <c r="X60002">
        <v>60209</v>
      </c>
      <c r="Y60002">
        <v>211.45</v>
      </c>
    </row>
    <row r="60003" spans="1:25" x14ac:dyDescent="0.45">
      <c r="A60003">
        <v>60831</v>
      </c>
      <c r="B60003">
        <v>211.45</v>
      </c>
      <c r="C60003">
        <f t="shared" si="2244"/>
        <v>212.06860132707737</v>
      </c>
      <c r="D60003">
        <f t="shared" si="2245"/>
        <v>0.38266760186190257</v>
      </c>
      <c r="W60003">
        <f t="shared" si="2246"/>
        <v>104910</v>
      </c>
      <c r="X60003">
        <v>60210</v>
      </c>
      <c r="Y60003">
        <v>211.45</v>
      </c>
    </row>
    <row r="60004" spans="1:25" x14ac:dyDescent="0.45">
      <c r="A60004">
        <v>60832</v>
      </c>
      <c r="B60004">
        <v>211.45</v>
      </c>
      <c r="C60004">
        <f t="shared" si="2244"/>
        <v>212.06940315074183</v>
      </c>
      <c r="D60004">
        <f t="shared" si="2245"/>
        <v>0.38366026314892576</v>
      </c>
      <c r="W60004">
        <f t="shared" si="2246"/>
        <v>104911</v>
      </c>
      <c r="X60004">
        <v>60211</v>
      </c>
      <c r="Y60004">
        <v>211.45</v>
      </c>
    </row>
    <row r="60005" spans="1:25" x14ac:dyDescent="0.45">
      <c r="A60005">
        <v>60833</v>
      </c>
      <c r="B60005">
        <v>211.45</v>
      </c>
      <c r="C60005">
        <f t="shared" si="2244"/>
        <v>212.07020496252045</v>
      </c>
      <c r="D60005">
        <f t="shared" si="2245"/>
        <v>0.38465419553500629</v>
      </c>
      <c r="W60005">
        <f t="shared" si="2246"/>
        <v>104912</v>
      </c>
      <c r="X60005">
        <v>60212</v>
      </c>
      <c r="Y60005">
        <v>211.45</v>
      </c>
    </row>
    <row r="60006" spans="1:25" x14ac:dyDescent="0.45">
      <c r="A60006">
        <v>60834</v>
      </c>
      <c r="B60006">
        <v>211.45</v>
      </c>
      <c r="C60006">
        <f t="shared" si="2244"/>
        <v>212.07100676241333</v>
      </c>
      <c r="D60006">
        <f t="shared" si="2245"/>
        <v>0.38564939896310396</v>
      </c>
      <c r="W60006">
        <f t="shared" si="2246"/>
        <v>104913</v>
      </c>
      <c r="X60006">
        <v>60213</v>
      </c>
      <c r="Y60006">
        <v>211.45</v>
      </c>
    </row>
    <row r="60007" spans="1:25" x14ac:dyDescent="0.45">
      <c r="A60007">
        <v>60835</v>
      </c>
      <c r="B60007">
        <v>211.45</v>
      </c>
      <c r="C60007">
        <f t="shared" si="2244"/>
        <v>212.07180855042066</v>
      </c>
      <c r="D60007">
        <f t="shared" si="2245"/>
        <v>0.38664587337625111</v>
      </c>
      <c r="W60007">
        <f t="shared" si="2246"/>
        <v>104914</v>
      </c>
      <c r="X60007">
        <v>60214</v>
      </c>
      <c r="Y60007">
        <v>211.45</v>
      </c>
    </row>
    <row r="60008" spans="1:25" x14ac:dyDescent="0.45">
      <c r="A60008">
        <v>60836</v>
      </c>
      <c r="B60008">
        <v>211.45</v>
      </c>
      <c r="C60008">
        <f t="shared" si="2244"/>
        <v>212.07261032654262</v>
      </c>
      <c r="D60008">
        <f t="shared" si="2245"/>
        <v>0.38764361871751724</v>
      </c>
      <c r="W60008">
        <f t="shared" si="2246"/>
        <v>104915</v>
      </c>
      <c r="X60008">
        <v>60215</v>
      </c>
      <c r="Y60008">
        <v>211.45</v>
      </c>
    </row>
    <row r="60009" spans="1:25" x14ac:dyDescent="0.45">
      <c r="A60009">
        <v>60837</v>
      </c>
      <c r="B60009">
        <v>211.45</v>
      </c>
      <c r="C60009">
        <f t="shared" si="2244"/>
        <v>212.07341209077941</v>
      </c>
      <c r="D60009">
        <f t="shared" si="2245"/>
        <v>0.38864263492997397</v>
      </c>
      <c r="W60009">
        <f t="shared" si="2246"/>
        <v>104916</v>
      </c>
      <c r="X60009">
        <v>60216</v>
      </c>
      <c r="Y60009">
        <v>211.45</v>
      </c>
    </row>
    <row r="60010" spans="1:25" x14ac:dyDescent="0.45">
      <c r="A60010">
        <v>60838</v>
      </c>
      <c r="B60010">
        <v>211.45</v>
      </c>
      <c r="C60010">
        <f t="shared" si="2244"/>
        <v>212.07421384313119</v>
      </c>
      <c r="D60010">
        <f t="shared" si="2245"/>
        <v>0.38964292195662414</v>
      </c>
      <c r="W60010">
        <f t="shared" si="2246"/>
        <v>104917</v>
      </c>
      <c r="X60010">
        <v>60217</v>
      </c>
      <c r="Y60010">
        <v>211.45</v>
      </c>
    </row>
    <row r="60011" spans="1:25" x14ac:dyDescent="0.45">
      <c r="A60011">
        <v>60839</v>
      </c>
      <c r="B60011">
        <v>211.45</v>
      </c>
      <c r="C60011">
        <f t="shared" si="2244"/>
        <v>212.07501558359812</v>
      </c>
      <c r="D60011">
        <f t="shared" si="2245"/>
        <v>0.39064447974050787</v>
      </c>
      <c r="W60011">
        <f t="shared" si="2246"/>
        <v>104918</v>
      </c>
      <c r="X60011">
        <v>60218</v>
      </c>
      <c r="Y60011">
        <v>211.45</v>
      </c>
    </row>
    <row r="60012" spans="1:25" x14ac:dyDescent="0.45">
      <c r="A60012">
        <v>60840</v>
      </c>
      <c r="B60012">
        <v>211.45</v>
      </c>
      <c r="C60012">
        <f t="shared" si="2244"/>
        <v>212.07581731218039</v>
      </c>
      <c r="D60012">
        <f t="shared" si="2245"/>
        <v>0.39164730822470278</v>
      </c>
      <c r="W60012">
        <f t="shared" si="2246"/>
        <v>104919</v>
      </c>
      <c r="X60012">
        <v>60219</v>
      </c>
      <c r="Y60012">
        <v>211.45</v>
      </c>
    </row>
    <row r="60013" spans="1:25" x14ac:dyDescent="0.45">
      <c r="A60013">
        <v>60841</v>
      </c>
      <c r="B60013">
        <v>211.45</v>
      </c>
      <c r="C60013">
        <f t="shared" si="2244"/>
        <v>212.07661902887818</v>
      </c>
      <c r="D60013">
        <f t="shared" si="2245"/>
        <v>0.39265140735225301</v>
      </c>
      <c r="W60013">
        <f t="shared" si="2246"/>
        <v>104920</v>
      </c>
      <c r="X60013">
        <v>60220</v>
      </c>
      <c r="Y60013">
        <v>211.45</v>
      </c>
    </row>
    <row r="60014" spans="1:25" x14ac:dyDescent="0.45">
      <c r="A60014">
        <v>60842</v>
      </c>
      <c r="B60014">
        <v>211.45</v>
      </c>
      <c r="C60014">
        <f t="shared" si="2244"/>
        <v>212.07742073369167</v>
      </c>
      <c r="D60014">
        <f t="shared" si="2245"/>
        <v>0.39365677706620456</v>
      </c>
      <c r="W60014">
        <f t="shared" si="2246"/>
        <v>104921</v>
      </c>
      <c r="X60014">
        <v>60221</v>
      </c>
      <c r="Y60014">
        <v>211.45</v>
      </c>
    </row>
    <row r="60015" spans="1:25" x14ac:dyDescent="0.45">
      <c r="A60015">
        <v>60843</v>
      </c>
      <c r="B60015">
        <v>211.45</v>
      </c>
      <c r="C60015">
        <f t="shared" si="2244"/>
        <v>212.07822242662101</v>
      </c>
      <c r="D60015">
        <f t="shared" si="2245"/>
        <v>0.39466341730960552</v>
      </c>
      <c r="W60015">
        <f t="shared" si="2246"/>
        <v>104922</v>
      </c>
      <c r="X60015">
        <v>60222</v>
      </c>
      <c r="Y60015">
        <v>211.45</v>
      </c>
    </row>
    <row r="60016" spans="1:25" x14ac:dyDescent="0.45">
      <c r="A60016">
        <v>60844</v>
      </c>
      <c r="B60016">
        <v>211.45</v>
      </c>
      <c r="C60016">
        <f t="shared" si="2244"/>
        <v>212.07902410766641</v>
      </c>
      <c r="D60016">
        <f t="shared" si="2245"/>
        <v>0.39567132802554156</v>
      </c>
      <c r="W60016">
        <f t="shared" si="2246"/>
        <v>104923</v>
      </c>
      <c r="X60016">
        <v>60223</v>
      </c>
      <c r="Y60016">
        <v>211.45</v>
      </c>
    </row>
    <row r="60017" spans="1:25" x14ac:dyDescent="0.45">
      <c r="A60017">
        <v>60845</v>
      </c>
      <c r="B60017">
        <v>211.45</v>
      </c>
      <c r="C60017">
        <f t="shared" si="2244"/>
        <v>212.07982577682805</v>
      </c>
      <c r="D60017">
        <f t="shared" si="2245"/>
        <v>0.39668050915706471</v>
      </c>
      <c r="W60017">
        <f t="shared" si="2246"/>
        <v>104924</v>
      </c>
      <c r="X60017">
        <v>60224</v>
      </c>
      <c r="Y60017">
        <v>211.45</v>
      </c>
    </row>
    <row r="60018" spans="1:25" x14ac:dyDescent="0.45">
      <c r="A60018">
        <v>60846</v>
      </c>
      <c r="B60018">
        <v>211.45</v>
      </c>
      <c r="C60018">
        <f t="shared" si="2244"/>
        <v>212.08062743410605</v>
      </c>
      <c r="D60018">
        <f t="shared" si="2245"/>
        <v>0.39769096064719311</v>
      </c>
      <c r="W60018">
        <f t="shared" si="2246"/>
        <v>104925</v>
      </c>
      <c r="X60018">
        <v>60225</v>
      </c>
      <c r="Y60018">
        <v>211.45</v>
      </c>
    </row>
    <row r="60019" spans="1:25" x14ac:dyDescent="0.45">
      <c r="A60019">
        <v>60847</v>
      </c>
      <c r="B60019">
        <v>211.45</v>
      </c>
      <c r="C60019">
        <f t="shared" si="2244"/>
        <v>212.08142907950065</v>
      </c>
      <c r="D60019">
        <f t="shared" si="2245"/>
        <v>0.39870268243905427</v>
      </c>
      <c r="W60019">
        <f t="shared" si="2246"/>
        <v>104926</v>
      </c>
      <c r="X60019">
        <v>60226</v>
      </c>
      <c r="Y60019">
        <v>211.45</v>
      </c>
    </row>
    <row r="60020" spans="1:25" x14ac:dyDescent="0.45">
      <c r="A60020">
        <v>60848</v>
      </c>
      <c r="B60020">
        <v>211.45</v>
      </c>
      <c r="C60020">
        <f t="shared" si="2244"/>
        <v>212.08223071301197</v>
      </c>
      <c r="D60020">
        <f t="shared" si="2245"/>
        <v>0.39971567447563433</v>
      </c>
      <c r="W60020">
        <f t="shared" si="2246"/>
        <v>104927</v>
      </c>
      <c r="X60020">
        <v>60227</v>
      </c>
      <c r="Y60020">
        <v>211.45</v>
      </c>
    </row>
    <row r="60021" spans="1:25" x14ac:dyDescent="0.45">
      <c r="A60021">
        <v>60849</v>
      </c>
      <c r="B60021">
        <v>211.45</v>
      </c>
      <c r="C60021">
        <f t="shared" si="2244"/>
        <v>212.08303233464025</v>
      </c>
      <c r="D60021">
        <f t="shared" si="2245"/>
        <v>0.40072993670010093</v>
      </c>
      <c r="W60021">
        <f t="shared" si="2246"/>
        <v>104928</v>
      </c>
      <c r="X60021">
        <v>60228</v>
      </c>
      <c r="Y60021">
        <v>211.45</v>
      </c>
    </row>
    <row r="60022" spans="1:25" x14ac:dyDescent="0.45">
      <c r="A60022">
        <v>60850</v>
      </c>
      <c r="B60022">
        <v>211.45</v>
      </c>
      <c r="C60022">
        <f t="shared" si="2244"/>
        <v>212.08383394438562</v>
      </c>
      <c r="D60022">
        <f t="shared" si="2245"/>
        <v>0.40174546905544395</v>
      </c>
      <c r="W60022">
        <f t="shared" si="2246"/>
        <v>104929</v>
      </c>
      <c r="X60022">
        <v>60229</v>
      </c>
      <c r="Y60022">
        <v>211.45</v>
      </c>
    </row>
    <row r="60023" spans="1:25" x14ac:dyDescent="0.45">
      <c r="A60023">
        <v>60851</v>
      </c>
      <c r="B60023">
        <v>211.45</v>
      </c>
      <c r="C60023">
        <f t="shared" si="2244"/>
        <v>212.08463554224824</v>
      </c>
      <c r="D60023">
        <f t="shared" si="2245"/>
        <v>0.4027622714847271</v>
      </c>
      <c r="W60023">
        <f t="shared" si="2246"/>
        <v>104930</v>
      </c>
      <c r="X60023">
        <v>60230</v>
      </c>
      <c r="Y60023">
        <v>211.45</v>
      </c>
    </row>
    <row r="60024" spans="1:25" x14ac:dyDescent="0.45">
      <c r="A60024">
        <v>60852</v>
      </c>
      <c r="B60024">
        <v>211.45</v>
      </c>
      <c r="C60024">
        <f t="shared" si="2244"/>
        <v>212.08543712822836</v>
      </c>
      <c r="D60024">
        <f t="shared" si="2245"/>
        <v>0.40378034393112439</v>
      </c>
      <c r="W60024">
        <f t="shared" si="2246"/>
        <v>104931</v>
      </c>
      <c r="X60024">
        <v>60231</v>
      </c>
      <c r="Y60024">
        <v>211.45</v>
      </c>
    </row>
    <row r="60025" spans="1:25" x14ac:dyDescent="0.45">
      <c r="A60025">
        <v>60853</v>
      </c>
      <c r="B60025">
        <v>211.45</v>
      </c>
      <c r="C60025">
        <f t="shared" si="2244"/>
        <v>212.08623870232606</v>
      </c>
      <c r="D60025">
        <f t="shared" si="2245"/>
        <v>0.40479968633755903</v>
      </c>
      <c r="W60025">
        <f t="shared" si="2246"/>
        <v>104932</v>
      </c>
      <c r="X60025">
        <v>60232</v>
      </c>
      <c r="Y60025">
        <v>211.45</v>
      </c>
    </row>
    <row r="60026" spans="1:25" x14ac:dyDescent="0.45">
      <c r="A60026">
        <v>60854</v>
      </c>
      <c r="B60026">
        <v>211.45</v>
      </c>
      <c r="C60026">
        <f t="shared" si="2244"/>
        <v>212.0870402645416</v>
      </c>
      <c r="D60026">
        <f t="shared" si="2245"/>
        <v>0.40582029864724528</v>
      </c>
      <c r="W60026">
        <f t="shared" si="2246"/>
        <v>104933</v>
      </c>
      <c r="X60026">
        <v>60233</v>
      </c>
      <c r="Y60026">
        <v>211.45</v>
      </c>
    </row>
    <row r="60027" spans="1:25" x14ac:dyDescent="0.45">
      <c r="A60027">
        <v>60855</v>
      </c>
      <c r="B60027">
        <v>211.45</v>
      </c>
      <c r="C60027">
        <f t="shared" si="2244"/>
        <v>212.08784181487513</v>
      </c>
      <c r="D60027">
        <f t="shared" si="2245"/>
        <v>0.40684218080321877</v>
      </c>
      <c r="W60027">
        <f t="shared" si="2246"/>
        <v>104934</v>
      </c>
      <c r="X60027">
        <v>60234</v>
      </c>
      <c r="Y60027">
        <v>211.45</v>
      </c>
    </row>
    <row r="60028" spans="1:25" x14ac:dyDescent="0.45">
      <c r="A60028">
        <v>60856</v>
      </c>
      <c r="B60028">
        <v>211.45</v>
      </c>
      <c r="C60028">
        <f t="shared" si="2244"/>
        <v>212.0886433533268</v>
      </c>
      <c r="D60028">
        <f t="shared" si="2245"/>
        <v>0.40786533274851677</v>
      </c>
      <c r="W60028">
        <f t="shared" si="2246"/>
        <v>104935</v>
      </c>
      <c r="X60028">
        <v>60235</v>
      </c>
      <c r="Y60028">
        <v>211.45</v>
      </c>
    </row>
    <row r="60029" spans="1:25" x14ac:dyDescent="0.45">
      <c r="A60029">
        <v>60857</v>
      </c>
      <c r="B60029">
        <v>211.45</v>
      </c>
      <c r="C60029">
        <f t="shared" si="2244"/>
        <v>212.0894448798968</v>
      </c>
      <c r="D60029">
        <f t="shared" si="2245"/>
        <v>0.40888975442625114</v>
      </c>
      <c r="W60029">
        <f t="shared" si="2246"/>
        <v>104936</v>
      </c>
      <c r="X60029">
        <v>60236</v>
      </c>
      <c r="Y60029">
        <v>211.45</v>
      </c>
    </row>
    <row r="60030" spans="1:25" x14ac:dyDescent="0.45">
      <c r="A60030">
        <v>60858</v>
      </c>
      <c r="B60030">
        <v>211.45</v>
      </c>
      <c r="C60030">
        <f t="shared" si="2244"/>
        <v>212.09024639458534</v>
      </c>
      <c r="D60030">
        <f t="shared" si="2245"/>
        <v>0.40991544577953576</v>
      </c>
      <c r="W60030">
        <f t="shared" si="2246"/>
        <v>104937</v>
      </c>
      <c r="X60030">
        <v>60237</v>
      </c>
      <c r="Y60030">
        <v>211.45</v>
      </c>
    </row>
    <row r="60031" spans="1:25" x14ac:dyDescent="0.45">
      <c r="A60031">
        <v>60859</v>
      </c>
      <c r="B60031">
        <v>211.45</v>
      </c>
      <c r="C60031">
        <f t="shared" si="2244"/>
        <v>212.09104789739254</v>
      </c>
      <c r="D60031">
        <f t="shared" si="2245"/>
        <v>0.4109424067514138</v>
      </c>
      <c r="W60031">
        <f t="shared" si="2246"/>
        <v>104938</v>
      </c>
      <c r="X60031">
        <v>60238</v>
      </c>
      <c r="Y60031">
        <v>211.45</v>
      </c>
    </row>
    <row r="60032" spans="1:25" x14ac:dyDescent="0.45">
      <c r="A60032">
        <v>60860</v>
      </c>
      <c r="B60032">
        <v>211.45</v>
      </c>
      <c r="C60032">
        <f t="shared" si="2244"/>
        <v>212.09184938831862</v>
      </c>
      <c r="D60032">
        <f t="shared" si="2245"/>
        <v>0.41197063728500322</v>
      </c>
      <c r="W60032">
        <f t="shared" si="2246"/>
        <v>104939</v>
      </c>
      <c r="X60032">
        <v>60239</v>
      </c>
      <c r="Y60032">
        <v>211.45</v>
      </c>
    </row>
    <row r="60033" spans="1:25" x14ac:dyDescent="0.45">
      <c r="A60033">
        <v>60861</v>
      </c>
      <c r="B60033">
        <v>211.45</v>
      </c>
      <c r="C60033">
        <f t="shared" si="2244"/>
        <v>212.09265086736372</v>
      </c>
      <c r="D60033">
        <f t="shared" si="2245"/>
        <v>0.41300013732335095</v>
      </c>
      <c r="W60033">
        <f t="shared" si="2246"/>
        <v>104940</v>
      </c>
      <c r="X60033">
        <v>60240</v>
      </c>
      <c r="Y60033">
        <v>211.45</v>
      </c>
    </row>
    <row r="60034" spans="1:25" x14ac:dyDescent="0.45">
      <c r="A60034">
        <v>60862</v>
      </c>
      <c r="B60034">
        <v>211.45</v>
      </c>
      <c r="C60034">
        <f t="shared" si="2244"/>
        <v>212.09345233452805</v>
      </c>
      <c r="D60034">
        <f t="shared" si="2245"/>
        <v>0.41403090680961535</v>
      </c>
      <c r="W60034">
        <f t="shared" si="2246"/>
        <v>104941</v>
      </c>
      <c r="X60034">
        <v>60241</v>
      </c>
      <c r="Y60034">
        <v>211.45</v>
      </c>
    </row>
    <row r="60035" spans="1:25" x14ac:dyDescent="0.45">
      <c r="A60035">
        <v>60863</v>
      </c>
      <c r="B60035">
        <v>211.45</v>
      </c>
      <c r="C60035">
        <f t="shared" si="2244"/>
        <v>212.09425378981177</v>
      </c>
      <c r="D60035">
        <f t="shared" si="2245"/>
        <v>0.41506294568684743</v>
      </c>
      <c r="W60035">
        <f t="shared" si="2246"/>
        <v>104942</v>
      </c>
      <c r="X60035">
        <v>60242</v>
      </c>
      <c r="Y60035">
        <v>211.45</v>
      </c>
    </row>
    <row r="60036" spans="1:25" x14ac:dyDescent="0.45">
      <c r="A60036">
        <v>60864</v>
      </c>
      <c r="B60036">
        <v>211.45</v>
      </c>
      <c r="C60036">
        <f t="shared" ref="C60036:C60099" si="2247">$H$4 - $I$4*EXP(-A60036/$J$4)</f>
        <v>212.09505523321508</v>
      </c>
      <c r="D60036">
        <f t="shared" ref="D60036:D60099" si="2248">(B60036-C60036)^2</f>
        <v>0.41609625389817306</v>
      </c>
      <c r="W60036">
        <f t="shared" si="2246"/>
        <v>104943</v>
      </c>
      <c r="X60036">
        <v>60243</v>
      </c>
      <c r="Y60036">
        <v>211.45</v>
      </c>
    </row>
    <row r="60037" spans="1:25" x14ac:dyDescent="0.45">
      <c r="A60037">
        <v>60865</v>
      </c>
      <c r="B60037">
        <v>211.45</v>
      </c>
      <c r="C60037">
        <f t="shared" si="2247"/>
        <v>212.09585666473811</v>
      </c>
      <c r="D60037">
        <f t="shared" si="2248"/>
        <v>0.41713083138664703</v>
      </c>
      <c r="W60037">
        <f t="shared" si="2246"/>
        <v>104944</v>
      </c>
      <c r="X60037">
        <v>60244</v>
      </c>
      <c r="Y60037">
        <v>211.86</v>
      </c>
    </row>
    <row r="60038" spans="1:25" x14ac:dyDescent="0.45">
      <c r="A60038">
        <v>60866</v>
      </c>
      <c r="B60038">
        <v>211.45</v>
      </c>
      <c r="C60038">
        <f t="shared" si="2247"/>
        <v>212.09665808438103</v>
      </c>
      <c r="D60038">
        <f t="shared" si="2248"/>
        <v>0.4181666780953624</v>
      </c>
      <c r="W60038">
        <f t="shared" si="2246"/>
        <v>104945</v>
      </c>
      <c r="X60038">
        <v>60245</v>
      </c>
      <c r="Y60038">
        <v>211.45</v>
      </c>
    </row>
    <row r="60039" spans="1:25" x14ac:dyDescent="0.45">
      <c r="A60039">
        <v>60867</v>
      </c>
      <c r="B60039">
        <v>211.86</v>
      </c>
      <c r="C60039">
        <f t="shared" si="2247"/>
        <v>212.09745949214408</v>
      </c>
      <c r="D60039">
        <f t="shared" si="2248"/>
        <v>5.6387010409319129E-2</v>
      </c>
      <c r="W60039">
        <f t="shared" si="2246"/>
        <v>104946</v>
      </c>
      <c r="X60039">
        <v>60246</v>
      </c>
      <c r="Y60039">
        <v>211.45</v>
      </c>
    </row>
    <row r="60040" spans="1:25" x14ac:dyDescent="0.45">
      <c r="A60040">
        <v>60868</v>
      </c>
      <c r="B60040">
        <v>211.45</v>
      </c>
      <c r="C60040">
        <f t="shared" si="2247"/>
        <v>212.0982608880274</v>
      </c>
      <c r="D60040">
        <f t="shared" si="2248"/>
        <v>0.42024217894608434</v>
      </c>
      <c r="W60040">
        <f t="shared" si="2246"/>
        <v>104947</v>
      </c>
      <c r="X60040">
        <v>60247</v>
      </c>
      <c r="Y60040">
        <v>211.45</v>
      </c>
    </row>
    <row r="60041" spans="1:25" x14ac:dyDescent="0.45">
      <c r="A60041">
        <v>60869</v>
      </c>
      <c r="B60041">
        <v>211.45</v>
      </c>
      <c r="C60041">
        <f t="shared" si="2247"/>
        <v>212.09906227203118</v>
      </c>
      <c r="D60041">
        <f t="shared" si="2248"/>
        <v>0.4212818329742874</v>
      </c>
      <c r="W60041">
        <f t="shared" si="2246"/>
        <v>104948</v>
      </c>
      <c r="X60041">
        <v>60248</v>
      </c>
      <c r="Y60041">
        <v>211.45</v>
      </c>
    </row>
    <row r="60042" spans="1:25" x14ac:dyDescent="0.45">
      <c r="A60042">
        <v>60870</v>
      </c>
      <c r="B60042">
        <v>211.45</v>
      </c>
      <c r="C60042">
        <f t="shared" si="2247"/>
        <v>212.09986364415556</v>
      </c>
      <c r="D60042">
        <f t="shared" si="2248"/>
        <v>0.42232275599516145</v>
      </c>
      <c r="W60042">
        <f t="shared" si="2246"/>
        <v>104949</v>
      </c>
      <c r="X60042">
        <v>60249</v>
      </c>
      <c r="Y60042">
        <v>211.45</v>
      </c>
    </row>
    <row r="60043" spans="1:25" x14ac:dyDescent="0.45">
      <c r="A60043">
        <v>60871</v>
      </c>
      <c r="B60043">
        <v>211.45</v>
      </c>
      <c r="C60043">
        <f t="shared" si="2247"/>
        <v>212.10066500440075</v>
      </c>
      <c r="D60043">
        <f t="shared" si="2248"/>
        <v>0.42336494795184654</v>
      </c>
      <c r="W60043">
        <f t="shared" si="2246"/>
        <v>104950</v>
      </c>
      <c r="X60043">
        <v>60250</v>
      </c>
      <c r="Y60043">
        <v>211.45</v>
      </c>
    </row>
    <row r="60044" spans="1:25" x14ac:dyDescent="0.45">
      <c r="A60044">
        <v>60872</v>
      </c>
      <c r="B60044">
        <v>211.45</v>
      </c>
      <c r="C60044">
        <f t="shared" si="2247"/>
        <v>212.10146635276692</v>
      </c>
      <c r="D60044">
        <f t="shared" si="2248"/>
        <v>0.42440840878744779</v>
      </c>
      <c r="W60044">
        <f t="shared" si="2246"/>
        <v>104951</v>
      </c>
      <c r="X60044">
        <v>60251</v>
      </c>
      <c r="Y60044">
        <v>211.45</v>
      </c>
    </row>
    <row r="60045" spans="1:25" x14ac:dyDescent="0.45">
      <c r="A60045">
        <v>60873</v>
      </c>
      <c r="B60045">
        <v>211.45</v>
      </c>
      <c r="C60045">
        <f t="shared" si="2247"/>
        <v>212.10226768925423</v>
      </c>
      <c r="D60045">
        <f t="shared" si="2248"/>
        <v>0.42545313844507227</v>
      </c>
      <c r="W60045">
        <f t="shared" si="2246"/>
        <v>104952</v>
      </c>
      <c r="X60045">
        <v>60252</v>
      </c>
      <c r="Y60045">
        <v>211.45</v>
      </c>
    </row>
    <row r="60046" spans="1:25" x14ac:dyDescent="0.45">
      <c r="A60046">
        <v>60874</v>
      </c>
      <c r="B60046">
        <v>211.45</v>
      </c>
      <c r="C60046">
        <f t="shared" si="2247"/>
        <v>212.10306901386289</v>
      </c>
      <c r="D60046">
        <f t="shared" si="2248"/>
        <v>0.42649913686786595</v>
      </c>
      <c r="W60046">
        <f t="shared" ref="W60046:W60109" si="2249">X60046+44700</f>
        <v>104953</v>
      </c>
      <c r="X60046">
        <v>60253</v>
      </c>
      <c r="Y60046">
        <v>211.45</v>
      </c>
    </row>
    <row r="60047" spans="1:25" x14ac:dyDescent="0.45">
      <c r="A60047">
        <v>60875</v>
      </c>
      <c r="B60047">
        <v>211.45</v>
      </c>
      <c r="C60047">
        <f t="shared" si="2247"/>
        <v>212.10387032659304</v>
      </c>
      <c r="D60047">
        <f t="shared" si="2248"/>
        <v>0.42754640399890287</v>
      </c>
      <c r="W60047">
        <f t="shared" si="2249"/>
        <v>104954</v>
      </c>
      <c r="X60047">
        <v>60254</v>
      </c>
      <c r="Y60047">
        <v>211.45</v>
      </c>
    </row>
    <row r="60048" spans="1:25" x14ac:dyDescent="0.45">
      <c r="A60048">
        <v>60876</v>
      </c>
      <c r="B60048">
        <v>211.45</v>
      </c>
      <c r="C60048">
        <f t="shared" si="2247"/>
        <v>212.10467162744487</v>
      </c>
      <c r="D60048">
        <f t="shared" si="2248"/>
        <v>0.42859493978133306</v>
      </c>
      <c r="W60048">
        <f t="shared" si="2249"/>
        <v>104955</v>
      </c>
      <c r="X60048">
        <v>60255</v>
      </c>
      <c r="Y60048">
        <v>211.45</v>
      </c>
    </row>
    <row r="60049" spans="1:25" x14ac:dyDescent="0.45">
      <c r="A60049">
        <v>60877</v>
      </c>
      <c r="B60049">
        <v>211.45</v>
      </c>
      <c r="C60049">
        <f t="shared" si="2247"/>
        <v>212.10547291641856</v>
      </c>
      <c r="D60049">
        <f t="shared" si="2248"/>
        <v>0.42964474415827142</v>
      </c>
      <c r="W60049">
        <f t="shared" si="2249"/>
        <v>104956</v>
      </c>
      <c r="X60049">
        <v>60256</v>
      </c>
      <c r="Y60049">
        <v>211.45</v>
      </c>
    </row>
    <row r="60050" spans="1:25" x14ac:dyDescent="0.45">
      <c r="A60050">
        <v>60878</v>
      </c>
      <c r="B60050">
        <v>211.45</v>
      </c>
      <c r="C60050">
        <f t="shared" si="2247"/>
        <v>212.10627419351428</v>
      </c>
      <c r="D60050">
        <f t="shared" si="2248"/>
        <v>0.43069581707283489</v>
      </c>
      <c r="W60050">
        <f t="shared" si="2249"/>
        <v>104957</v>
      </c>
      <c r="X60050">
        <v>60257</v>
      </c>
      <c r="Y60050">
        <v>211.45</v>
      </c>
    </row>
    <row r="60051" spans="1:25" x14ac:dyDescent="0.45">
      <c r="A60051">
        <v>60879</v>
      </c>
      <c r="B60051">
        <v>211.45</v>
      </c>
      <c r="C60051">
        <f t="shared" si="2247"/>
        <v>212.1070754587322</v>
      </c>
      <c r="D60051">
        <f t="shared" si="2248"/>
        <v>0.43174815846814224</v>
      </c>
      <c r="W60051">
        <f t="shared" si="2249"/>
        <v>104958</v>
      </c>
      <c r="X60051">
        <v>60258</v>
      </c>
      <c r="Y60051">
        <v>211.45</v>
      </c>
    </row>
    <row r="60052" spans="1:25" x14ac:dyDescent="0.45">
      <c r="A60052">
        <v>60880</v>
      </c>
      <c r="B60052">
        <v>211.45</v>
      </c>
      <c r="C60052">
        <f t="shared" si="2247"/>
        <v>212.10787671207254</v>
      </c>
      <c r="D60052">
        <f t="shared" si="2248"/>
        <v>0.43280176828738909</v>
      </c>
      <c r="W60052">
        <f t="shared" si="2249"/>
        <v>104959</v>
      </c>
      <c r="X60052">
        <v>60259</v>
      </c>
      <c r="Y60052">
        <v>211.45</v>
      </c>
    </row>
    <row r="60053" spans="1:25" x14ac:dyDescent="0.45">
      <c r="A60053">
        <v>60881</v>
      </c>
      <c r="B60053">
        <v>211.45</v>
      </c>
      <c r="C60053">
        <f t="shared" si="2247"/>
        <v>212.10867795353542</v>
      </c>
      <c r="D60053">
        <f t="shared" si="2248"/>
        <v>0.43385664647362343</v>
      </c>
      <c r="W60053">
        <f t="shared" si="2249"/>
        <v>104960</v>
      </c>
      <c r="X60053">
        <v>60260</v>
      </c>
      <c r="Y60053">
        <v>211.45</v>
      </c>
    </row>
    <row r="60054" spans="1:25" x14ac:dyDescent="0.45">
      <c r="A60054">
        <v>60882</v>
      </c>
      <c r="B60054">
        <v>211.45</v>
      </c>
      <c r="C60054">
        <f t="shared" si="2247"/>
        <v>212.10947918312104</v>
      </c>
      <c r="D60054">
        <f t="shared" si="2248"/>
        <v>0.43491279297000746</v>
      </c>
      <c r="W60054">
        <f t="shared" si="2249"/>
        <v>104961</v>
      </c>
      <c r="X60054">
        <v>60261</v>
      </c>
      <c r="Y60054">
        <v>211.45</v>
      </c>
    </row>
    <row r="60055" spans="1:25" x14ac:dyDescent="0.45">
      <c r="A60055">
        <v>60883</v>
      </c>
      <c r="B60055">
        <v>211.45</v>
      </c>
      <c r="C60055">
        <f t="shared" si="2247"/>
        <v>212.11028040082957</v>
      </c>
      <c r="D60055">
        <f t="shared" si="2248"/>
        <v>0.43597020771966782</v>
      </c>
      <c r="W60055">
        <f t="shared" si="2249"/>
        <v>104962</v>
      </c>
      <c r="X60055">
        <v>60262</v>
      </c>
      <c r="Y60055">
        <v>211.45</v>
      </c>
    </row>
    <row r="60056" spans="1:25" x14ac:dyDescent="0.45">
      <c r="A60056">
        <v>60884</v>
      </c>
      <c r="B60056">
        <v>211.45</v>
      </c>
      <c r="C60056">
        <f t="shared" si="2247"/>
        <v>212.11108160666117</v>
      </c>
      <c r="D60056">
        <f t="shared" si="2248"/>
        <v>0.43702889066573325</v>
      </c>
      <c r="W60056">
        <f t="shared" si="2249"/>
        <v>104963</v>
      </c>
      <c r="X60056">
        <v>60263</v>
      </c>
      <c r="Y60056">
        <v>211.45</v>
      </c>
    </row>
    <row r="60057" spans="1:25" x14ac:dyDescent="0.45">
      <c r="A60057">
        <v>60885</v>
      </c>
      <c r="B60057">
        <v>211.45</v>
      </c>
      <c r="C60057">
        <f t="shared" si="2247"/>
        <v>212.11188280061606</v>
      </c>
      <c r="D60057">
        <f t="shared" si="2248"/>
        <v>0.43808884175137192</v>
      </c>
      <c r="W60057">
        <f t="shared" si="2249"/>
        <v>104964</v>
      </c>
      <c r="X60057">
        <v>60264</v>
      </c>
      <c r="Y60057">
        <v>211.45</v>
      </c>
    </row>
    <row r="60058" spans="1:25" x14ac:dyDescent="0.45">
      <c r="A60058">
        <v>60886</v>
      </c>
      <c r="B60058">
        <v>211.45</v>
      </c>
      <c r="C60058">
        <f t="shared" si="2247"/>
        <v>212.11268398269439</v>
      </c>
      <c r="D60058">
        <f t="shared" si="2248"/>
        <v>0.43915006091971653</v>
      </c>
      <c r="W60058">
        <f t="shared" si="2249"/>
        <v>104965</v>
      </c>
      <c r="X60058">
        <v>60265</v>
      </c>
      <c r="Y60058">
        <v>211.45</v>
      </c>
    </row>
    <row r="60059" spans="1:25" x14ac:dyDescent="0.45">
      <c r="A60059">
        <v>60887</v>
      </c>
      <c r="B60059">
        <v>211.45</v>
      </c>
      <c r="C60059">
        <f t="shared" si="2247"/>
        <v>212.11348515289632</v>
      </c>
      <c r="D60059">
        <f t="shared" si="2248"/>
        <v>0.44021254811386396</v>
      </c>
      <c r="W60059">
        <f t="shared" si="2249"/>
        <v>104966</v>
      </c>
      <c r="X60059">
        <v>60266</v>
      </c>
      <c r="Y60059">
        <v>211.45</v>
      </c>
    </row>
    <row r="60060" spans="1:25" x14ac:dyDescent="0.45">
      <c r="A60060">
        <v>60888</v>
      </c>
      <c r="B60060">
        <v>211.45</v>
      </c>
      <c r="C60060">
        <f t="shared" si="2247"/>
        <v>212.11428631122206</v>
      </c>
      <c r="D60060">
        <f t="shared" si="2248"/>
        <v>0.44127630327702611</v>
      </c>
      <c r="W60060">
        <f t="shared" si="2249"/>
        <v>104967</v>
      </c>
      <c r="X60060">
        <v>60267</v>
      </c>
      <c r="Y60060">
        <v>211.45</v>
      </c>
    </row>
    <row r="60061" spans="1:25" x14ac:dyDescent="0.45">
      <c r="A60061">
        <v>60889</v>
      </c>
      <c r="B60061">
        <v>211.45</v>
      </c>
      <c r="C60061">
        <f t="shared" si="2247"/>
        <v>212.11508745767176</v>
      </c>
      <c r="D60061">
        <f t="shared" si="2248"/>
        <v>0.44234132635230378</v>
      </c>
      <c r="W60061">
        <f t="shared" si="2249"/>
        <v>104968</v>
      </c>
      <c r="X60061">
        <v>60268</v>
      </c>
      <c r="Y60061">
        <v>211.45</v>
      </c>
    </row>
    <row r="60062" spans="1:25" x14ac:dyDescent="0.45">
      <c r="A60062">
        <v>60890</v>
      </c>
      <c r="B60062">
        <v>211.45</v>
      </c>
      <c r="C60062">
        <f t="shared" si="2247"/>
        <v>212.11588859224562</v>
      </c>
      <c r="D60062">
        <f t="shared" si="2248"/>
        <v>0.44340761728287537</v>
      </c>
      <c r="W60062">
        <f t="shared" si="2249"/>
        <v>104969</v>
      </c>
      <c r="X60062">
        <v>60269</v>
      </c>
      <c r="Y60062">
        <v>211.45</v>
      </c>
    </row>
    <row r="60063" spans="1:25" x14ac:dyDescent="0.45">
      <c r="A60063">
        <v>60891</v>
      </c>
      <c r="B60063">
        <v>211.45</v>
      </c>
      <c r="C60063">
        <f t="shared" si="2247"/>
        <v>212.11668971494379</v>
      </c>
      <c r="D60063">
        <f t="shared" si="2248"/>
        <v>0.44447517601184533</v>
      </c>
      <c r="W60063">
        <f t="shared" si="2249"/>
        <v>104970</v>
      </c>
      <c r="X60063">
        <v>60270</v>
      </c>
      <c r="Y60063">
        <v>211.45</v>
      </c>
    </row>
    <row r="60064" spans="1:25" x14ac:dyDescent="0.45">
      <c r="A60064">
        <v>60892</v>
      </c>
      <c r="B60064">
        <v>211.45</v>
      </c>
      <c r="C60064">
        <f t="shared" si="2247"/>
        <v>212.11749082576645</v>
      </c>
      <c r="D60064">
        <f t="shared" si="2248"/>
        <v>0.44554400248239601</v>
      </c>
      <c r="W60064">
        <f t="shared" si="2249"/>
        <v>104971</v>
      </c>
      <c r="X60064">
        <v>60271</v>
      </c>
      <c r="Y60064">
        <v>211.45</v>
      </c>
    </row>
    <row r="60065" spans="1:25" x14ac:dyDescent="0.45">
      <c r="A60065">
        <v>60893</v>
      </c>
      <c r="B60065">
        <v>211.45</v>
      </c>
      <c r="C60065">
        <f t="shared" si="2247"/>
        <v>212.11829192471382</v>
      </c>
      <c r="D60065">
        <f t="shared" si="2248"/>
        <v>0.44661409663771173</v>
      </c>
      <c r="W60065">
        <f t="shared" si="2249"/>
        <v>104972</v>
      </c>
      <c r="X60065">
        <v>60272</v>
      </c>
      <c r="Y60065">
        <v>211.45</v>
      </c>
    </row>
    <row r="60066" spans="1:25" x14ac:dyDescent="0.45">
      <c r="A60066">
        <v>60894</v>
      </c>
      <c r="B60066">
        <v>211.45</v>
      </c>
      <c r="C60066">
        <f t="shared" si="2247"/>
        <v>212.11909301178599</v>
      </c>
      <c r="D60066">
        <f t="shared" si="2248"/>
        <v>0.44768545842086493</v>
      </c>
      <c r="W60066">
        <f t="shared" si="2249"/>
        <v>104973</v>
      </c>
      <c r="X60066">
        <v>60273</v>
      </c>
      <c r="Y60066">
        <v>211.45</v>
      </c>
    </row>
    <row r="60067" spans="1:25" x14ac:dyDescent="0.45">
      <c r="A60067">
        <v>60895</v>
      </c>
      <c r="B60067">
        <v>211.45</v>
      </c>
      <c r="C60067">
        <f t="shared" si="2247"/>
        <v>212.11989408698321</v>
      </c>
      <c r="D60067">
        <f t="shared" si="2248"/>
        <v>0.44875808777508186</v>
      </c>
      <c r="W60067">
        <f t="shared" si="2249"/>
        <v>104974</v>
      </c>
      <c r="X60067">
        <v>60274</v>
      </c>
      <c r="Y60067">
        <v>211.45</v>
      </c>
    </row>
    <row r="60068" spans="1:25" x14ac:dyDescent="0.45">
      <c r="A60068">
        <v>60896</v>
      </c>
      <c r="B60068">
        <v>211.45</v>
      </c>
      <c r="C60068">
        <f t="shared" si="2247"/>
        <v>212.12069515030566</v>
      </c>
      <c r="D60068">
        <f t="shared" si="2248"/>
        <v>0.44983198464355295</v>
      </c>
      <c r="W60068">
        <f t="shared" si="2249"/>
        <v>104975</v>
      </c>
      <c r="X60068">
        <v>60275</v>
      </c>
      <c r="Y60068">
        <v>211.45</v>
      </c>
    </row>
    <row r="60069" spans="1:25" x14ac:dyDescent="0.45">
      <c r="A60069">
        <v>60897</v>
      </c>
      <c r="B60069">
        <v>211.45</v>
      </c>
      <c r="C60069">
        <f t="shared" si="2247"/>
        <v>212.12149620175344</v>
      </c>
      <c r="D60069">
        <f t="shared" si="2248"/>
        <v>0.45090714896931811</v>
      </c>
      <c r="W60069">
        <f t="shared" si="2249"/>
        <v>104976</v>
      </c>
      <c r="X60069">
        <v>60276</v>
      </c>
      <c r="Y60069">
        <v>211.45</v>
      </c>
    </row>
    <row r="60070" spans="1:25" x14ac:dyDescent="0.45">
      <c r="A60070">
        <v>60898</v>
      </c>
      <c r="B60070">
        <v>211.45</v>
      </c>
      <c r="C60070">
        <f t="shared" si="2247"/>
        <v>212.12229724132681</v>
      </c>
      <c r="D60070">
        <f t="shared" si="2248"/>
        <v>0.45198358069564798</v>
      </c>
      <c r="W60070">
        <f t="shared" si="2249"/>
        <v>104977</v>
      </c>
      <c r="X60070">
        <v>60277</v>
      </c>
      <c r="Y60070">
        <v>211.45</v>
      </c>
    </row>
    <row r="60071" spans="1:25" x14ac:dyDescent="0.45">
      <c r="A60071">
        <v>60899</v>
      </c>
      <c r="B60071">
        <v>211.45</v>
      </c>
      <c r="C60071">
        <f t="shared" si="2247"/>
        <v>212.12309826902589</v>
      </c>
      <c r="D60071">
        <f t="shared" si="2248"/>
        <v>0.45306127976566252</v>
      </c>
      <c r="W60071">
        <f t="shared" si="2249"/>
        <v>104978</v>
      </c>
      <c r="X60071">
        <v>60278</v>
      </c>
      <c r="Y60071">
        <v>211.45</v>
      </c>
    </row>
    <row r="60072" spans="1:25" x14ac:dyDescent="0.45">
      <c r="A60072">
        <v>60900</v>
      </c>
      <c r="B60072">
        <v>211.45</v>
      </c>
      <c r="C60072">
        <f t="shared" si="2247"/>
        <v>212.12389928485089</v>
      </c>
      <c r="D60072">
        <f t="shared" si="2248"/>
        <v>0.45414024612256015</v>
      </c>
      <c r="W60072">
        <f t="shared" si="2249"/>
        <v>104979</v>
      </c>
      <c r="X60072">
        <v>60279</v>
      </c>
      <c r="Y60072">
        <v>211.45</v>
      </c>
    </row>
    <row r="60073" spans="1:25" x14ac:dyDescent="0.45">
      <c r="A60073">
        <v>60901</v>
      </c>
      <c r="B60073">
        <v>211.45</v>
      </c>
      <c r="C60073">
        <f t="shared" si="2247"/>
        <v>212.12470028880193</v>
      </c>
      <c r="D60073">
        <f t="shared" si="2248"/>
        <v>0.45522047970942631</v>
      </c>
      <c r="W60073">
        <f t="shared" si="2249"/>
        <v>104980</v>
      </c>
      <c r="X60073">
        <v>60280</v>
      </c>
      <c r="Y60073">
        <v>211.45</v>
      </c>
    </row>
    <row r="60074" spans="1:25" x14ac:dyDescent="0.45">
      <c r="A60074">
        <v>60902</v>
      </c>
      <c r="B60074">
        <v>211.45</v>
      </c>
      <c r="C60074">
        <f t="shared" si="2247"/>
        <v>212.12550128087929</v>
      </c>
      <c r="D60074">
        <f t="shared" si="2248"/>
        <v>0.45630198046957848</v>
      </c>
      <c r="W60074">
        <f t="shared" si="2249"/>
        <v>104981</v>
      </c>
      <c r="X60074">
        <v>60281</v>
      </c>
      <c r="Y60074">
        <v>211.45</v>
      </c>
    </row>
    <row r="60075" spans="1:25" x14ac:dyDescent="0.45">
      <c r="A60075">
        <v>60903</v>
      </c>
      <c r="B60075">
        <v>211.45</v>
      </c>
      <c r="C60075">
        <f t="shared" si="2247"/>
        <v>212.12630226108303</v>
      </c>
      <c r="D60075">
        <f t="shared" si="2248"/>
        <v>0.45738474834602916</v>
      </c>
      <c r="W60075">
        <f t="shared" si="2249"/>
        <v>104982</v>
      </c>
      <c r="X60075">
        <v>60282</v>
      </c>
      <c r="Y60075">
        <v>211.45</v>
      </c>
    </row>
    <row r="60076" spans="1:25" x14ac:dyDescent="0.45">
      <c r="A60076">
        <v>60904</v>
      </c>
      <c r="B60076">
        <v>211.45</v>
      </c>
      <c r="C60076">
        <f t="shared" si="2247"/>
        <v>212.12710322941342</v>
      </c>
      <c r="D60076">
        <f t="shared" si="2248"/>
        <v>0.4584687832821</v>
      </c>
      <c r="W60076">
        <f t="shared" si="2249"/>
        <v>104983</v>
      </c>
      <c r="X60076">
        <v>60283</v>
      </c>
      <c r="Y60076">
        <v>211.45</v>
      </c>
    </row>
    <row r="60077" spans="1:25" x14ac:dyDescent="0.45">
      <c r="A60077">
        <v>60905</v>
      </c>
      <c r="B60077">
        <v>211.45</v>
      </c>
      <c r="C60077">
        <f t="shared" si="2247"/>
        <v>212.12790418587059</v>
      </c>
      <c r="D60077">
        <f t="shared" si="2248"/>
        <v>0.45955408522088415</v>
      </c>
      <c r="W60077">
        <f t="shared" si="2249"/>
        <v>104984</v>
      </c>
      <c r="X60077">
        <v>60284</v>
      </c>
      <c r="Y60077">
        <v>211.45</v>
      </c>
    </row>
    <row r="60078" spans="1:25" x14ac:dyDescent="0.45">
      <c r="A60078">
        <v>60906</v>
      </c>
      <c r="B60078">
        <v>211.45</v>
      </c>
      <c r="C60078">
        <f t="shared" si="2247"/>
        <v>212.1287051304547</v>
      </c>
      <c r="D60078">
        <f t="shared" si="2248"/>
        <v>0.46064065410555338</v>
      </c>
      <c r="W60078">
        <f t="shared" si="2249"/>
        <v>104985</v>
      </c>
      <c r="X60078">
        <v>60285</v>
      </c>
      <c r="Y60078">
        <v>211.45</v>
      </c>
    </row>
    <row r="60079" spans="1:25" x14ac:dyDescent="0.45">
      <c r="A60079">
        <v>60907</v>
      </c>
      <c r="B60079">
        <v>211.45</v>
      </c>
      <c r="C60079">
        <f t="shared" si="2247"/>
        <v>212.12950606316596</v>
      </c>
      <c r="D60079">
        <f t="shared" si="2248"/>
        <v>0.4617284898793203</v>
      </c>
      <c r="W60079">
        <f t="shared" si="2249"/>
        <v>104986</v>
      </c>
      <c r="X60079">
        <v>60286</v>
      </c>
      <c r="Y60079">
        <v>211.45</v>
      </c>
    </row>
    <row r="60080" spans="1:25" x14ac:dyDescent="0.45">
      <c r="A60080">
        <v>60908</v>
      </c>
      <c r="B60080">
        <v>211.45</v>
      </c>
      <c r="C60080">
        <f t="shared" si="2247"/>
        <v>212.13030698400453</v>
      </c>
      <c r="D60080">
        <f t="shared" si="2248"/>
        <v>0.46281759248536058</v>
      </c>
      <c r="W60080">
        <f t="shared" si="2249"/>
        <v>104987</v>
      </c>
      <c r="X60080">
        <v>60287</v>
      </c>
      <c r="Y60080">
        <v>211.45</v>
      </c>
    </row>
    <row r="60081" spans="1:25" x14ac:dyDescent="0.45">
      <c r="A60081">
        <v>60909</v>
      </c>
      <c r="B60081">
        <v>211.45</v>
      </c>
      <c r="C60081">
        <f t="shared" si="2247"/>
        <v>212.13110789297059</v>
      </c>
      <c r="D60081">
        <f t="shared" si="2248"/>
        <v>0.46390796186685218</v>
      </c>
      <c r="W60081">
        <f t="shared" si="2249"/>
        <v>104988</v>
      </c>
      <c r="X60081">
        <v>60288</v>
      </c>
      <c r="Y60081">
        <v>211.45</v>
      </c>
    </row>
    <row r="60082" spans="1:25" x14ac:dyDescent="0.45">
      <c r="A60082">
        <v>60910</v>
      </c>
      <c r="B60082">
        <v>211.45</v>
      </c>
      <c r="C60082">
        <f t="shared" si="2247"/>
        <v>212.13190879006433</v>
      </c>
      <c r="D60082">
        <f t="shared" si="2248"/>
        <v>0.46499959796701351</v>
      </c>
      <c r="W60082">
        <f t="shared" si="2249"/>
        <v>104989</v>
      </c>
      <c r="X60082">
        <v>60289</v>
      </c>
      <c r="Y60082">
        <v>211.45</v>
      </c>
    </row>
    <row r="60083" spans="1:25" x14ac:dyDescent="0.45">
      <c r="A60083">
        <v>60911</v>
      </c>
      <c r="B60083">
        <v>211.45</v>
      </c>
      <c r="C60083">
        <f t="shared" si="2247"/>
        <v>212.13270967528589</v>
      </c>
      <c r="D60083">
        <f t="shared" si="2248"/>
        <v>0.46609250072898761</v>
      </c>
      <c r="W60083">
        <f t="shared" si="2249"/>
        <v>104990</v>
      </c>
      <c r="X60083">
        <v>60290</v>
      </c>
      <c r="Y60083">
        <v>211.45</v>
      </c>
    </row>
    <row r="60084" spans="1:25" x14ac:dyDescent="0.45">
      <c r="A60084">
        <v>60912</v>
      </c>
      <c r="B60084">
        <v>211.45</v>
      </c>
      <c r="C60084">
        <f t="shared" si="2247"/>
        <v>212.13351054863548</v>
      </c>
      <c r="D60084">
        <f t="shared" si="2248"/>
        <v>0.46718667009599701</v>
      </c>
      <c r="W60084">
        <f t="shared" si="2249"/>
        <v>104991</v>
      </c>
      <c r="X60084">
        <v>60291</v>
      </c>
      <c r="Y60084">
        <v>211.45</v>
      </c>
    </row>
    <row r="60085" spans="1:25" x14ac:dyDescent="0.45">
      <c r="A60085">
        <v>60913</v>
      </c>
      <c r="B60085">
        <v>211.45</v>
      </c>
      <c r="C60085">
        <f t="shared" si="2247"/>
        <v>212.13431141011327</v>
      </c>
      <c r="D60085">
        <f t="shared" si="2248"/>
        <v>0.46828210601122738</v>
      </c>
      <c r="W60085">
        <f t="shared" si="2249"/>
        <v>104992</v>
      </c>
      <c r="X60085">
        <v>60292</v>
      </c>
      <c r="Y60085">
        <v>211.45</v>
      </c>
    </row>
    <row r="60086" spans="1:25" x14ac:dyDescent="0.45">
      <c r="A60086">
        <v>60914</v>
      </c>
      <c r="B60086">
        <v>211.45</v>
      </c>
      <c r="C60086">
        <f t="shared" si="2247"/>
        <v>212.13511225971942</v>
      </c>
      <c r="D60086">
        <f t="shared" si="2248"/>
        <v>0.46937880841786633</v>
      </c>
      <c r="W60086">
        <f t="shared" si="2249"/>
        <v>104993</v>
      </c>
      <c r="X60086">
        <v>60293</v>
      </c>
      <c r="Y60086">
        <v>211.45</v>
      </c>
    </row>
    <row r="60087" spans="1:25" x14ac:dyDescent="0.45">
      <c r="A60087">
        <v>60915</v>
      </c>
      <c r="B60087">
        <v>211.45</v>
      </c>
      <c r="C60087">
        <f t="shared" si="2247"/>
        <v>212.13591309745414</v>
      </c>
      <c r="D60087">
        <f t="shared" si="2248"/>
        <v>0.47047677725914244</v>
      </c>
      <c r="W60087">
        <f t="shared" si="2249"/>
        <v>104994</v>
      </c>
      <c r="X60087">
        <v>60294</v>
      </c>
      <c r="Y60087">
        <v>211.45</v>
      </c>
    </row>
    <row r="60088" spans="1:25" x14ac:dyDescent="0.45">
      <c r="A60088">
        <v>60916</v>
      </c>
      <c r="B60088">
        <v>211.45</v>
      </c>
      <c r="C60088">
        <f t="shared" si="2247"/>
        <v>212.13671392331756</v>
      </c>
      <c r="D60088">
        <f t="shared" si="2248"/>
        <v>0.4715760124782083</v>
      </c>
      <c r="W60088">
        <f t="shared" si="2249"/>
        <v>104995</v>
      </c>
      <c r="X60088">
        <v>60295</v>
      </c>
      <c r="Y60088">
        <v>211.86</v>
      </c>
    </row>
    <row r="60089" spans="1:25" x14ac:dyDescent="0.45">
      <c r="A60089">
        <v>60917</v>
      </c>
      <c r="B60089">
        <v>211.45</v>
      </c>
      <c r="C60089">
        <f t="shared" si="2247"/>
        <v>212.13751473730986</v>
      </c>
      <c r="D60089">
        <f t="shared" si="2248"/>
        <v>0.47267651401825744</v>
      </c>
      <c r="W60089">
        <f t="shared" si="2249"/>
        <v>104996</v>
      </c>
      <c r="X60089">
        <v>60296</v>
      </c>
      <c r="Y60089">
        <v>211.86</v>
      </c>
    </row>
    <row r="60090" spans="1:25" x14ac:dyDescent="0.45">
      <c r="A60090">
        <v>60918</v>
      </c>
      <c r="B60090">
        <v>211.86</v>
      </c>
      <c r="C60090">
        <f t="shared" si="2247"/>
        <v>212.13831553943126</v>
      </c>
      <c r="D60090">
        <f t="shared" si="2248"/>
        <v>7.7459539488906173E-2</v>
      </c>
      <c r="W60090">
        <f t="shared" si="2249"/>
        <v>104997</v>
      </c>
      <c r="X60090">
        <v>60297</v>
      </c>
      <c r="Y60090">
        <v>211.45</v>
      </c>
    </row>
    <row r="60091" spans="1:25" x14ac:dyDescent="0.45">
      <c r="A60091">
        <v>60919</v>
      </c>
      <c r="B60091">
        <v>211.86</v>
      </c>
      <c r="C60091">
        <f t="shared" si="2247"/>
        <v>212.13911632968191</v>
      </c>
      <c r="D60091">
        <f t="shared" si="2248"/>
        <v>7.7905925495093925E-2</v>
      </c>
      <c r="W60091">
        <f t="shared" si="2249"/>
        <v>104998</v>
      </c>
      <c r="X60091">
        <v>60298</v>
      </c>
      <c r="Y60091">
        <v>211.45</v>
      </c>
    </row>
    <row r="60092" spans="1:25" x14ac:dyDescent="0.45">
      <c r="A60092">
        <v>60920</v>
      </c>
      <c r="B60092">
        <v>211.45</v>
      </c>
      <c r="C60092">
        <f t="shared" si="2247"/>
        <v>212.13991710806198</v>
      </c>
      <c r="D60092">
        <f t="shared" si="2248"/>
        <v>0.4759856159966207</v>
      </c>
      <c r="W60092">
        <f t="shared" si="2249"/>
        <v>104999</v>
      </c>
      <c r="X60092">
        <v>60299</v>
      </c>
      <c r="Y60092">
        <v>211.45</v>
      </c>
    </row>
    <row r="60093" spans="1:25" x14ac:dyDescent="0.45">
      <c r="A60093">
        <v>60921</v>
      </c>
      <c r="B60093">
        <v>211.45</v>
      </c>
      <c r="C60093">
        <f t="shared" si="2247"/>
        <v>212.14071787457164</v>
      </c>
      <c r="D60093">
        <f t="shared" si="2248"/>
        <v>0.47709118225277275</v>
      </c>
      <c r="W60093">
        <f t="shared" si="2249"/>
        <v>105000</v>
      </c>
      <c r="X60093">
        <v>60300</v>
      </c>
      <c r="Y60093">
        <v>211.45</v>
      </c>
    </row>
    <row r="60094" spans="1:25" x14ac:dyDescent="0.45">
      <c r="A60094">
        <v>60922</v>
      </c>
      <c r="B60094">
        <v>211.45</v>
      </c>
      <c r="C60094">
        <f t="shared" si="2247"/>
        <v>212.14151862921111</v>
      </c>
      <c r="D60094">
        <f t="shared" si="2248"/>
        <v>0.47819801454602273</v>
      </c>
      <c r="W60094">
        <f t="shared" si="2249"/>
        <v>105001</v>
      </c>
      <c r="X60094">
        <v>60301</v>
      </c>
      <c r="Y60094">
        <v>211.45</v>
      </c>
    </row>
    <row r="60095" spans="1:25" x14ac:dyDescent="0.45">
      <c r="A60095">
        <v>60923</v>
      </c>
      <c r="B60095">
        <v>211.45</v>
      </c>
      <c r="C60095">
        <f t="shared" si="2247"/>
        <v>212.14231937198051</v>
      </c>
      <c r="D60095">
        <f t="shared" si="2248"/>
        <v>0.47930611281949742</v>
      </c>
      <c r="W60095">
        <f t="shared" si="2249"/>
        <v>105002</v>
      </c>
      <c r="X60095">
        <v>60302</v>
      </c>
      <c r="Y60095">
        <v>211.45</v>
      </c>
    </row>
    <row r="60096" spans="1:25" x14ac:dyDescent="0.45">
      <c r="A60096">
        <v>60924</v>
      </c>
      <c r="B60096">
        <v>211.45</v>
      </c>
      <c r="C60096">
        <f t="shared" si="2247"/>
        <v>212.14312010288003</v>
      </c>
      <c r="D60096">
        <f t="shared" si="2248"/>
        <v>0.48041547701644338</v>
      </c>
      <c r="W60096">
        <f t="shared" si="2249"/>
        <v>105003</v>
      </c>
      <c r="X60096">
        <v>60303</v>
      </c>
      <c r="Y60096">
        <v>211.45</v>
      </c>
    </row>
    <row r="60097" spans="1:25" x14ac:dyDescent="0.45">
      <c r="A60097">
        <v>60925</v>
      </c>
      <c r="B60097">
        <v>211.45</v>
      </c>
      <c r="C60097">
        <f t="shared" si="2247"/>
        <v>212.14392082190989</v>
      </c>
      <c r="D60097">
        <f t="shared" si="2248"/>
        <v>0.48152610708010929</v>
      </c>
      <c r="W60097">
        <f t="shared" si="2249"/>
        <v>105004</v>
      </c>
      <c r="X60097">
        <v>60304</v>
      </c>
      <c r="Y60097">
        <v>211.45</v>
      </c>
    </row>
    <row r="60098" spans="1:25" x14ac:dyDescent="0.45">
      <c r="A60098">
        <v>60926</v>
      </c>
      <c r="B60098">
        <v>211.45</v>
      </c>
      <c r="C60098">
        <f t="shared" si="2247"/>
        <v>212.14472152907018</v>
      </c>
      <c r="D60098">
        <f t="shared" si="2248"/>
        <v>0.48263800295362752</v>
      </c>
      <c r="W60098">
        <f t="shared" si="2249"/>
        <v>105005</v>
      </c>
      <c r="X60098">
        <v>60305</v>
      </c>
      <c r="Y60098">
        <v>211.45</v>
      </c>
    </row>
    <row r="60099" spans="1:25" x14ac:dyDescent="0.45">
      <c r="A60099">
        <v>60927</v>
      </c>
      <c r="B60099">
        <v>211.45</v>
      </c>
      <c r="C60099">
        <f t="shared" si="2247"/>
        <v>212.14552222436117</v>
      </c>
      <c r="D60099">
        <f t="shared" si="2248"/>
        <v>0.48375116458032957</v>
      </c>
      <c r="W60099">
        <f t="shared" si="2249"/>
        <v>105006</v>
      </c>
      <c r="X60099">
        <v>60306</v>
      </c>
      <c r="Y60099">
        <v>211.45</v>
      </c>
    </row>
    <row r="60100" spans="1:25" x14ac:dyDescent="0.45">
      <c r="A60100">
        <v>60928</v>
      </c>
      <c r="B60100">
        <v>211.45</v>
      </c>
      <c r="C60100">
        <f t="shared" ref="C60100:C60163" si="2250">$H$4 - $I$4*EXP(-A60100/$J$4)</f>
        <v>212.14632290778297</v>
      </c>
      <c r="D60100">
        <f t="shared" ref="D60100:D60163" si="2251">(B60100-C60100)^2</f>
        <v>0.4848655919033516</v>
      </c>
      <c r="W60100">
        <f t="shared" si="2249"/>
        <v>105007</v>
      </c>
      <c r="X60100">
        <v>60307</v>
      </c>
      <c r="Y60100">
        <v>211.45</v>
      </c>
    </row>
    <row r="60101" spans="1:25" x14ac:dyDescent="0.45">
      <c r="A60101">
        <v>60929</v>
      </c>
      <c r="B60101">
        <v>211.45</v>
      </c>
      <c r="C60101">
        <f t="shared" si="2250"/>
        <v>212.14712357933581</v>
      </c>
      <c r="D60101">
        <f t="shared" si="2251"/>
        <v>0.48598128486598985</v>
      </c>
      <c r="W60101">
        <f t="shared" si="2249"/>
        <v>105008</v>
      </c>
      <c r="X60101">
        <v>60308</v>
      </c>
      <c r="Y60101">
        <v>211.45</v>
      </c>
    </row>
    <row r="60102" spans="1:25" x14ac:dyDescent="0.45">
      <c r="A60102">
        <v>60930</v>
      </c>
      <c r="B60102">
        <v>211.45</v>
      </c>
      <c r="C60102">
        <f t="shared" si="2250"/>
        <v>212.1479242390198</v>
      </c>
      <c r="D60102">
        <f t="shared" si="2251"/>
        <v>0.48709824341138419</v>
      </c>
      <c r="W60102">
        <f t="shared" si="2249"/>
        <v>105009</v>
      </c>
      <c r="X60102">
        <v>60309</v>
      </c>
      <c r="Y60102">
        <v>211.86</v>
      </c>
    </row>
    <row r="60103" spans="1:25" x14ac:dyDescent="0.45">
      <c r="A60103">
        <v>60931</v>
      </c>
      <c r="B60103">
        <v>211.45</v>
      </c>
      <c r="C60103">
        <f t="shared" si="2250"/>
        <v>212.14872488683517</v>
      </c>
      <c r="D60103">
        <f t="shared" si="2251"/>
        <v>0.48821646748283493</v>
      </c>
      <c r="W60103">
        <f t="shared" si="2249"/>
        <v>105010</v>
      </c>
      <c r="X60103">
        <v>60310</v>
      </c>
      <c r="Y60103">
        <v>211.45</v>
      </c>
    </row>
    <row r="60104" spans="1:25" x14ac:dyDescent="0.45">
      <c r="A60104">
        <v>60932</v>
      </c>
      <c r="B60104">
        <v>211.86</v>
      </c>
      <c r="C60104">
        <f t="shared" si="2250"/>
        <v>212.14952552278208</v>
      </c>
      <c r="D60104">
        <f t="shared" si="2251"/>
        <v>8.3825028342231642E-2</v>
      </c>
      <c r="W60104">
        <f t="shared" si="2249"/>
        <v>105011</v>
      </c>
      <c r="X60104">
        <v>60311</v>
      </c>
      <c r="Y60104">
        <v>211.45</v>
      </c>
    </row>
    <row r="60105" spans="1:25" x14ac:dyDescent="0.45">
      <c r="A60105">
        <v>60933</v>
      </c>
      <c r="B60105">
        <v>211.45</v>
      </c>
      <c r="C60105">
        <f t="shared" si="2250"/>
        <v>212.15032614686069</v>
      </c>
      <c r="D60105">
        <f t="shared" si="2251"/>
        <v>0.49045671197675977</v>
      </c>
      <c r="W60105">
        <f t="shared" si="2249"/>
        <v>105012</v>
      </c>
      <c r="X60105">
        <v>60312</v>
      </c>
      <c r="Y60105">
        <v>211.45</v>
      </c>
    </row>
    <row r="60106" spans="1:25" x14ac:dyDescent="0.45">
      <c r="A60106">
        <v>60934</v>
      </c>
      <c r="B60106">
        <v>211.45</v>
      </c>
      <c r="C60106">
        <f t="shared" si="2250"/>
        <v>212.15112675907119</v>
      </c>
      <c r="D60106">
        <f t="shared" si="2251"/>
        <v>0.49157873228568583</v>
      </c>
      <c r="W60106">
        <f t="shared" si="2249"/>
        <v>105013</v>
      </c>
      <c r="X60106">
        <v>60313</v>
      </c>
      <c r="Y60106">
        <v>211.45</v>
      </c>
    </row>
    <row r="60107" spans="1:25" x14ac:dyDescent="0.45">
      <c r="A60107">
        <v>60935</v>
      </c>
      <c r="B60107">
        <v>211.45</v>
      </c>
      <c r="C60107">
        <f t="shared" si="2250"/>
        <v>212.15192735941378</v>
      </c>
      <c r="D60107">
        <f t="shared" si="2251"/>
        <v>0.4927020178936119</v>
      </c>
      <c r="W60107">
        <f t="shared" si="2249"/>
        <v>105014</v>
      </c>
      <c r="X60107">
        <v>60314</v>
      </c>
      <c r="Y60107">
        <v>211.45</v>
      </c>
    </row>
    <row r="60108" spans="1:25" x14ac:dyDescent="0.45">
      <c r="A60108">
        <v>60936</v>
      </c>
      <c r="B60108">
        <v>211.45</v>
      </c>
      <c r="C60108">
        <f t="shared" si="2250"/>
        <v>212.15272794788859</v>
      </c>
      <c r="D60108">
        <f t="shared" si="2251"/>
        <v>0.49382656874372904</v>
      </c>
      <c r="W60108">
        <f t="shared" si="2249"/>
        <v>105015</v>
      </c>
      <c r="X60108">
        <v>60315</v>
      </c>
      <c r="Y60108">
        <v>211.45</v>
      </c>
    </row>
    <row r="60109" spans="1:25" x14ac:dyDescent="0.45">
      <c r="A60109">
        <v>60937</v>
      </c>
      <c r="B60109">
        <v>211.45</v>
      </c>
      <c r="C60109">
        <f t="shared" si="2250"/>
        <v>212.15352852449581</v>
      </c>
      <c r="D60109">
        <f t="shared" si="2251"/>
        <v>0.49495238477927</v>
      </c>
      <c r="W60109">
        <f t="shared" si="2249"/>
        <v>105016</v>
      </c>
      <c r="X60109">
        <v>60316</v>
      </c>
      <c r="Y60109">
        <v>211.45</v>
      </c>
    </row>
    <row r="60110" spans="1:25" x14ac:dyDescent="0.45">
      <c r="A60110">
        <v>60938</v>
      </c>
      <c r="B60110">
        <v>211.45</v>
      </c>
      <c r="C60110">
        <f t="shared" si="2250"/>
        <v>212.15432908923563</v>
      </c>
      <c r="D60110">
        <f t="shared" si="2251"/>
        <v>0.49607946594350955</v>
      </c>
      <c r="W60110">
        <f t="shared" ref="W60110:W60173" si="2252">X60110+44700</f>
        <v>105017</v>
      </c>
      <c r="X60110">
        <v>60317</v>
      </c>
      <c r="Y60110">
        <v>211.45</v>
      </c>
    </row>
    <row r="60111" spans="1:25" x14ac:dyDescent="0.45">
      <c r="A60111">
        <v>60939</v>
      </c>
      <c r="B60111">
        <v>211.45</v>
      </c>
      <c r="C60111">
        <f t="shared" si="2250"/>
        <v>212.15512964210822</v>
      </c>
      <c r="D60111">
        <f t="shared" si="2251"/>
        <v>0.49720781217968435</v>
      </c>
      <c r="W60111">
        <f t="shared" si="2252"/>
        <v>105018</v>
      </c>
      <c r="X60111">
        <v>60318</v>
      </c>
      <c r="Y60111">
        <v>211.45</v>
      </c>
    </row>
    <row r="60112" spans="1:25" x14ac:dyDescent="0.45">
      <c r="A60112">
        <v>60940</v>
      </c>
      <c r="B60112">
        <v>211.45</v>
      </c>
      <c r="C60112">
        <f t="shared" si="2250"/>
        <v>212.15593018311375</v>
      </c>
      <c r="D60112">
        <f t="shared" si="2251"/>
        <v>0.49833742343103316</v>
      </c>
      <c r="W60112">
        <f t="shared" si="2252"/>
        <v>105019</v>
      </c>
      <c r="X60112">
        <v>60319</v>
      </c>
      <c r="Y60112">
        <v>211.45</v>
      </c>
    </row>
    <row r="60113" spans="1:25" x14ac:dyDescent="0.45">
      <c r="A60113">
        <v>60941</v>
      </c>
      <c r="B60113">
        <v>211.45</v>
      </c>
      <c r="C60113">
        <f t="shared" si="2250"/>
        <v>212.1567307122524</v>
      </c>
      <c r="D60113">
        <f t="shared" si="2251"/>
        <v>0.49946829964079659</v>
      </c>
      <c r="W60113">
        <f t="shared" si="2252"/>
        <v>105020</v>
      </c>
      <c r="X60113">
        <v>60320</v>
      </c>
      <c r="Y60113">
        <v>211.45</v>
      </c>
    </row>
    <row r="60114" spans="1:25" x14ac:dyDescent="0.45">
      <c r="A60114">
        <v>60942</v>
      </c>
      <c r="B60114">
        <v>211.45</v>
      </c>
      <c r="C60114">
        <f t="shared" si="2250"/>
        <v>212.15753122952435</v>
      </c>
      <c r="D60114">
        <f t="shared" si="2251"/>
        <v>0.5006004407522574</v>
      </c>
      <c r="W60114">
        <f t="shared" si="2252"/>
        <v>105021</v>
      </c>
      <c r="X60114">
        <v>60321</v>
      </c>
      <c r="Y60114">
        <v>211.45</v>
      </c>
    </row>
    <row r="60115" spans="1:25" x14ac:dyDescent="0.45">
      <c r="A60115">
        <v>60943</v>
      </c>
      <c r="B60115">
        <v>211.45</v>
      </c>
      <c r="C60115">
        <f t="shared" si="2250"/>
        <v>212.15833173492979</v>
      </c>
      <c r="D60115">
        <f t="shared" si="2251"/>
        <v>0.50173384670866039</v>
      </c>
      <c r="W60115">
        <f t="shared" si="2252"/>
        <v>105022</v>
      </c>
      <c r="X60115">
        <v>60322</v>
      </c>
      <c r="Y60115">
        <v>211.45</v>
      </c>
    </row>
    <row r="60116" spans="1:25" x14ac:dyDescent="0.45">
      <c r="A60116">
        <v>60944</v>
      </c>
      <c r="B60116">
        <v>211.45</v>
      </c>
      <c r="C60116">
        <f t="shared" si="2250"/>
        <v>212.15913222846885</v>
      </c>
      <c r="D60116">
        <f t="shared" si="2251"/>
        <v>0.50286851745321171</v>
      </c>
      <c r="W60116">
        <f t="shared" si="2252"/>
        <v>105023</v>
      </c>
      <c r="X60116">
        <v>60323</v>
      </c>
      <c r="Y60116">
        <v>211.45</v>
      </c>
    </row>
    <row r="60117" spans="1:25" x14ac:dyDescent="0.45">
      <c r="A60117">
        <v>60945</v>
      </c>
      <c r="B60117">
        <v>211.45</v>
      </c>
      <c r="C60117">
        <f t="shared" si="2250"/>
        <v>212.15993271014176</v>
      </c>
      <c r="D60117">
        <f t="shared" si="2251"/>
        <v>0.50400445292924045</v>
      </c>
      <c r="W60117">
        <f t="shared" si="2252"/>
        <v>105024</v>
      </c>
      <c r="X60117">
        <v>60324</v>
      </c>
      <c r="Y60117">
        <v>211.45</v>
      </c>
    </row>
    <row r="60118" spans="1:25" x14ac:dyDescent="0.45">
      <c r="A60118">
        <v>60946</v>
      </c>
      <c r="B60118">
        <v>211.45</v>
      </c>
      <c r="C60118">
        <f t="shared" si="2250"/>
        <v>212.16073317994864</v>
      </c>
      <c r="D60118">
        <f t="shared" si="2251"/>
        <v>0.50514165307991632</v>
      </c>
      <c r="W60118">
        <f t="shared" si="2252"/>
        <v>105025</v>
      </c>
      <c r="X60118">
        <v>60325</v>
      </c>
      <c r="Y60118">
        <v>211.45</v>
      </c>
    </row>
    <row r="60119" spans="1:25" x14ac:dyDescent="0.45">
      <c r="A60119">
        <v>60947</v>
      </c>
      <c r="B60119">
        <v>211.45</v>
      </c>
      <c r="C60119">
        <f t="shared" si="2250"/>
        <v>212.1615336378897</v>
      </c>
      <c r="D60119">
        <f t="shared" si="2251"/>
        <v>0.50628011784857274</v>
      </c>
      <c r="W60119">
        <f t="shared" si="2252"/>
        <v>105026</v>
      </c>
      <c r="X60119">
        <v>60326</v>
      </c>
      <c r="Y60119">
        <v>211.45</v>
      </c>
    </row>
    <row r="60120" spans="1:25" x14ac:dyDescent="0.45">
      <c r="A60120">
        <v>60948</v>
      </c>
      <c r="B60120">
        <v>211.45</v>
      </c>
      <c r="C60120">
        <f t="shared" si="2250"/>
        <v>212.16233408396513</v>
      </c>
      <c r="D60120">
        <f t="shared" si="2251"/>
        <v>0.50741984717846389</v>
      </c>
      <c r="W60120">
        <f t="shared" si="2252"/>
        <v>105027</v>
      </c>
      <c r="X60120">
        <v>60327</v>
      </c>
      <c r="Y60120">
        <v>211.45</v>
      </c>
    </row>
    <row r="60121" spans="1:25" x14ac:dyDescent="0.45">
      <c r="A60121">
        <v>60949</v>
      </c>
      <c r="B60121">
        <v>211.45</v>
      </c>
      <c r="C60121">
        <f t="shared" si="2250"/>
        <v>212.1631345181751</v>
      </c>
      <c r="D60121">
        <f t="shared" si="2251"/>
        <v>0.50856084101284638</v>
      </c>
      <c r="W60121">
        <f t="shared" si="2252"/>
        <v>105028</v>
      </c>
      <c r="X60121">
        <v>60328</v>
      </c>
      <c r="Y60121">
        <v>211.45</v>
      </c>
    </row>
    <row r="60122" spans="1:25" x14ac:dyDescent="0.45">
      <c r="A60122">
        <v>60950</v>
      </c>
      <c r="B60122">
        <v>211.45</v>
      </c>
      <c r="C60122">
        <f t="shared" si="2250"/>
        <v>212.16393494051974</v>
      </c>
      <c r="D60122">
        <f t="shared" si="2251"/>
        <v>0.50970309929493796</v>
      </c>
      <c r="W60122">
        <f t="shared" si="2252"/>
        <v>105029</v>
      </c>
      <c r="X60122">
        <v>60329</v>
      </c>
      <c r="Y60122">
        <v>211.86</v>
      </c>
    </row>
    <row r="60123" spans="1:25" x14ac:dyDescent="0.45">
      <c r="A60123">
        <v>60951</v>
      </c>
      <c r="B60123">
        <v>211.45</v>
      </c>
      <c r="C60123">
        <f t="shared" si="2250"/>
        <v>212.16473535099928</v>
      </c>
      <c r="D60123">
        <f t="shared" si="2251"/>
        <v>0.51084662196807984</v>
      </c>
      <c r="W60123">
        <f t="shared" si="2252"/>
        <v>105030</v>
      </c>
      <c r="X60123">
        <v>60330</v>
      </c>
      <c r="Y60123">
        <v>211.45</v>
      </c>
    </row>
    <row r="60124" spans="1:25" x14ac:dyDescent="0.45">
      <c r="A60124">
        <v>60952</v>
      </c>
      <c r="B60124">
        <v>211.86</v>
      </c>
      <c r="C60124">
        <f t="shared" si="2250"/>
        <v>212.16553574961387</v>
      </c>
      <c r="D60124">
        <f t="shared" si="2251"/>
        <v>9.3352094292098869E-2</v>
      </c>
      <c r="W60124">
        <f t="shared" si="2252"/>
        <v>105031</v>
      </c>
      <c r="X60124">
        <v>60331</v>
      </c>
      <c r="Y60124">
        <v>211.45</v>
      </c>
    </row>
    <row r="60125" spans="1:25" x14ac:dyDescent="0.45">
      <c r="A60125">
        <v>60953</v>
      </c>
      <c r="B60125">
        <v>211.45</v>
      </c>
      <c r="C60125">
        <f t="shared" si="2250"/>
        <v>212.16633613636367</v>
      </c>
      <c r="D60125">
        <f t="shared" si="2251"/>
        <v>0.51313746026044404</v>
      </c>
      <c r="W60125">
        <f t="shared" si="2252"/>
        <v>105032</v>
      </c>
      <c r="X60125">
        <v>60332</v>
      </c>
      <c r="Y60125">
        <v>211.45</v>
      </c>
    </row>
    <row r="60126" spans="1:25" x14ac:dyDescent="0.45">
      <c r="A60126">
        <v>60954</v>
      </c>
      <c r="B60126">
        <v>211.45</v>
      </c>
      <c r="C60126">
        <f t="shared" si="2250"/>
        <v>212.16713651124891</v>
      </c>
      <c r="D60126">
        <f t="shared" si="2251"/>
        <v>0.51428477576627818</v>
      </c>
      <c r="W60126">
        <f t="shared" si="2252"/>
        <v>105033</v>
      </c>
      <c r="X60126">
        <v>60333</v>
      </c>
      <c r="Y60126">
        <v>211.86</v>
      </c>
    </row>
    <row r="60127" spans="1:25" x14ac:dyDescent="0.45">
      <c r="A60127">
        <v>60955</v>
      </c>
      <c r="B60127">
        <v>211.45</v>
      </c>
      <c r="C60127">
        <f t="shared" si="2250"/>
        <v>212.16793687426974</v>
      </c>
      <c r="D60127">
        <f t="shared" si="2251"/>
        <v>0.51543335543622371</v>
      </c>
      <c r="W60127">
        <f t="shared" si="2252"/>
        <v>105034</v>
      </c>
      <c r="X60127">
        <v>60334</v>
      </c>
      <c r="Y60127">
        <v>211.86</v>
      </c>
    </row>
    <row r="60128" spans="1:25" x14ac:dyDescent="0.45">
      <c r="A60128">
        <v>60956</v>
      </c>
      <c r="B60128">
        <v>211.86</v>
      </c>
      <c r="C60128">
        <f t="shared" si="2250"/>
        <v>212.1687372254263</v>
      </c>
      <c r="D60128">
        <f t="shared" si="2251"/>
        <v>9.5318674363920455E-2</v>
      </c>
      <c r="W60128">
        <f t="shared" si="2252"/>
        <v>105035</v>
      </c>
      <c r="X60128">
        <v>60335</v>
      </c>
      <c r="Y60128">
        <v>211.45</v>
      </c>
    </row>
    <row r="60129" spans="1:25" x14ac:dyDescent="0.45">
      <c r="A60129">
        <v>60957</v>
      </c>
      <c r="B60129">
        <v>211.86</v>
      </c>
      <c r="C60129">
        <f t="shared" si="2250"/>
        <v>212.16953756471881</v>
      </c>
      <c r="D60129">
        <f t="shared" si="2251"/>
        <v>9.5813503972042205E-2</v>
      </c>
      <c r="W60129">
        <f t="shared" si="2252"/>
        <v>105036</v>
      </c>
      <c r="X60129">
        <v>60336</v>
      </c>
      <c r="Y60129">
        <v>211.86</v>
      </c>
    </row>
    <row r="60130" spans="1:25" x14ac:dyDescent="0.45">
      <c r="A60130">
        <v>60958</v>
      </c>
      <c r="B60130">
        <v>211.45</v>
      </c>
      <c r="C60130">
        <f t="shared" si="2250"/>
        <v>212.17033789214742</v>
      </c>
      <c r="D60130">
        <f t="shared" si="2251"/>
        <v>0.5188866788633979</v>
      </c>
      <c r="W60130">
        <f t="shared" si="2252"/>
        <v>105037</v>
      </c>
      <c r="X60130">
        <v>60337</v>
      </c>
      <c r="Y60130">
        <v>211.45</v>
      </c>
    </row>
    <row r="60131" spans="1:25" x14ac:dyDescent="0.45">
      <c r="A60131">
        <v>60959</v>
      </c>
      <c r="B60131">
        <v>211.86</v>
      </c>
      <c r="C60131">
        <f t="shared" si="2250"/>
        <v>212.17113820771232</v>
      </c>
      <c r="D60131">
        <f t="shared" si="2251"/>
        <v>9.6806984298424784E-2</v>
      </c>
      <c r="W60131">
        <f t="shared" si="2252"/>
        <v>105038</v>
      </c>
      <c r="X60131">
        <v>60338</v>
      </c>
      <c r="Y60131">
        <v>211.45</v>
      </c>
    </row>
    <row r="60132" spans="1:25" x14ac:dyDescent="0.45">
      <c r="A60132">
        <v>60960</v>
      </c>
      <c r="B60132">
        <v>211.45</v>
      </c>
      <c r="C60132">
        <f t="shared" si="2250"/>
        <v>212.17193851141369</v>
      </c>
      <c r="D60132">
        <f t="shared" si="2251"/>
        <v>0.52119521426222459</v>
      </c>
      <c r="W60132">
        <f t="shared" si="2252"/>
        <v>105039</v>
      </c>
      <c r="X60132">
        <v>60339</v>
      </c>
      <c r="Y60132">
        <v>211.86</v>
      </c>
    </row>
    <row r="60133" spans="1:25" x14ac:dyDescent="0.45">
      <c r="A60133">
        <v>60961</v>
      </c>
      <c r="B60133">
        <v>211.45</v>
      </c>
      <c r="C60133">
        <f t="shared" si="2250"/>
        <v>212.17273880325169</v>
      </c>
      <c r="D60133">
        <f t="shared" si="2251"/>
        <v>0.52235137772570139</v>
      </c>
      <c r="W60133">
        <f t="shared" si="2252"/>
        <v>105040</v>
      </c>
      <c r="X60133">
        <v>60340</v>
      </c>
      <c r="Y60133">
        <v>211.45</v>
      </c>
    </row>
    <row r="60134" spans="1:25" x14ac:dyDescent="0.45">
      <c r="A60134">
        <v>60962</v>
      </c>
      <c r="B60134">
        <v>211.86</v>
      </c>
      <c r="C60134">
        <f t="shared" si="2250"/>
        <v>212.1735390832265</v>
      </c>
      <c r="D60134">
        <f t="shared" si="2251"/>
        <v>9.8306756710506246E-2</v>
      </c>
      <c r="W60134">
        <f t="shared" si="2252"/>
        <v>105041</v>
      </c>
      <c r="X60134">
        <v>60341</v>
      </c>
      <c r="Y60134">
        <v>211.86</v>
      </c>
    </row>
    <row r="60135" spans="1:25" x14ac:dyDescent="0.45">
      <c r="A60135">
        <v>60963</v>
      </c>
      <c r="B60135">
        <v>211.45</v>
      </c>
      <c r="C60135">
        <f t="shared" si="2250"/>
        <v>212.17433935133832</v>
      </c>
      <c r="D60135">
        <f t="shared" si="2251"/>
        <v>0.52466749589723205</v>
      </c>
      <c r="W60135">
        <f t="shared" si="2252"/>
        <v>105042</v>
      </c>
      <c r="X60135">
        <v>60342</v>
      </c>
      <c r="Y60135">
        <v>211.86</v>
      </c>
    </row>
    <row r="60136" spans="1:25" x14ac:dyDescent="0.45">
      <c r="A60136">
        <v>60964</v>
      </c>
      <c r="B60136">
        <v>211.86</v>
      </c>
      <c r="C60136">
        <f t="shared" si="2250"/>
        <v>212.17513960758728</v>
      </c>
      <c r="D60136">
        <f t="shared" si="2251"/>
        <v>9.9312972270258315E-2</v>
      </c>
      <c r="W60136">
        <f t="shared" si="2252"/>
        <v>105043</v>
      </c>
      <c r="X60136">
        <v>60343</v>
      </c>
      <c r="Y60136">
        <v>211.86</v>
      </c>
    </row>
    <row r="60137" spans="1:25" x14ac:dyDescent="0.45">
      <c r="A60137">
        <v>60965</v>
      </c>
      <c r="B60137">
        <v>211.86</v>
      </c>
      <c r="C60137">
        <f t="shared" si="2250"/>
        <v>212.1759398519736</v>
      </c>
      <c r="D60137">
        <f t="shared" si="2251"/>
        <v>9.9817990065088694E-2</v>
      </c>
      <c r="W60137">
        <f t="shared" si="2252"/>
        <v>105044</v>
      </c>
      <c r="X60137">
        <v>60344</v>
      </c>
      <c r="Y60137">
        <v>211.86</v>
      </c>
    </row>
    <row r="60138" spans="1:25" x14ac:dyDescent="0.45">
      <c r="A60138">
        <v>60966</v>
      </c>
      <c r="B60138">
        <v>211.86</v>
      </c>
      <c r="C60138">
        <f t="shared" si="2250"/>
        <v>212.17674008449742</v>
      </c>
      <c r="D60138">
        <f t="shared" si="2251"/>
        <v>0.10032428112742711</v>
      </c>
      <c r="W60138">
        <f t="shared" si="2252"/>
        <v>105045</v>
      </c>
      <c r="X60138">
        <v>60345</v>
      </c>
      <c r="Y60138">
        <v>211.86</v>
      </c>
    </row>
    <row r="60139" spans="1:25" x14ac:dyDescent="0.45">
      <c r="A60139">
        <v>60967</v>
      </c>
      <c r="B60139">
        <v>211.86</v>
      </c>
      <c r="C60139">
        <f t="shared" si="2250"/>
        <v>212.17754030515897</v>
      </c>
      <c r="D60139">
        <f t="shared" si="2251"/>
        <v>0.10083184540044349</v>
      </c>
      <c r="W60139">
        <f t="shared" si="2252"/>
        <v>105046</v>
      </c>
      <c r="X60139">
        <v>60346</v>
      </c>
      <c r="Y60139">
        <v>211.86</v>
      </c>
    </row>
    <row r="60140" spans="1:25" x14ac:dyDescent="0.45">
      <c r="A60140">
        <v>60968</v>
      </c>
      <c r="B60140">
        <v>211.86</v>
      </c>
      <c r="C60140">
        <f t="shared" si="2250"/>
        <v>212.17834051395835</v>
      </c>
      <c r="D60140">
        <f t="shared" si="2251"/>
        <v>0.10134068282725552</v>
      </c>
      <c r="W60140">
        <f t="shared" si="2252"/>
        <v>105047</v>
      </c>
      <c r="X60140">
        <v>60347</v>
      </c>
      <c r="Y60140">
        <v>211.86</v>
      </c>
    </row>
    <row r="60141" spans="1:25" x14ac:dyDescent="0.45">
      <c r="A60141">
        <v>60969</v>
      </c>
      <c r="B60141">
        <v>211.86</v>
      </c>
      <c r="C60141">
        <f t="shared" si="2250"/>
        <v>212.17914071089578</v>
      </c>
      <c r="D60141">
        <f t="shared" si="2251"/>
        <v>0.10185079335105504</v>
      </c>
      <c r="W60141">
        <f t="shared" si="2252"/>
        <v>105048</v>
      </c>
      <c r="X60141">
        <v>60348</v>
      </c>
      <c r="Y60141">
        <v>211.45</v>
      </c>
    </row>
    <row r="60142" spans="1:25" x14ac:dyDescent="0.45">
      <c r="A60142">
        <v>60970</v>
      </c>
      <c r="B60142">
        <v>211.86</v>
      </c>
      <c r="C60142">
        <f t="shared" si="2250"/>
        <v>212.17994089597144</v>
      </c>
      <c r="D60142">
        <f t="shared" si="2251"/>
        <v>0.10236217691499987</v>
      </c>
      <c r="W60142">
        <f t="shared" si="2252"/>
        <v>105049</v>
      </c>
      <c r="X60142">
        <v>60349</v>
      </c>
      <c r="Y60142">
        <v>211.45</v>
      </c>
    </row>
    <row r="60143" spans="1:25" x14ac:dyDescent="0.45">
      <c r="A60143">
        <v>60971</v>
      </c>
      <c r="B60143">
        <v>211.45</v>
      </c>
      <c r="C60143">
        <f t="shared" si="2250"/>
        <v>212.1807410691855</v>
      </c>
      <c r="D60143">
        <f t="shared" si="2251"/>
        <v>0.53398251019438603</v>
      </c>
      <c r="W60143">
        <f t="shared" si="2252"/>
        <v>105050</v>
      </c>
      <c r="X60143">
        <v>60350</v>
      </c>
      <c r="Y60143">
        <v>211.45</v>
      </c>
    </row>
    <row r="60144" spans="1:25" x14ac:dyDescent="0.45">
      <c r="A60144">
        <v>60972</v>
      </c>
      <c r="B60144">
        <v>211.45</v>
      </c>
      <c r="C60144">
        <f t="shared" si="2250"/>
        <v>212.18154123053813</v>
      </c>
      <c r="D60144">
        <f t="shared" si="2251"/>
        <v>0.53515257197725818</v>
      </c>
      <c r="W60144">
        <f t="shared" si="2252"/>
        <v>105051</v>
      </c>
      <c r="X60144">
        <v>60351</v>
      </c>
      <c r="Y60144">
        <v>211.86</v>
      </c>
    </row>
    <row r="60145" spans="1:25" x14ac:dyDescent="0.45">
      <c r="A60145">
        <v>60973</v>
      </c>
      <c r="B60145">
        <v>211.45</v>
      </c>
      <c r="C60145">
        <f t="shared" si="2250"/>
        <v>212.1823413800295</v>
      </c>
      <c r="D60145">
        <f t="shared" si="2251"/>
        <v>0.53632389690352722</v>
      </c>
      <c r="W60145">
        <f t="shared" si="2252"/>
        <v>105052</v>
      </c>
      <c r="X60145">
        <v>60352</v>
      </c>
      <c r="Y60145">
        <v>211.45</v>
      </c>
    </row>
    <row r="60146" spans="1:25" x14ac:dyDescent="0.45">
      <c r="A60146">
        <v>60974</v>
      </c>
      <c r="B60146">
        <v>211.86</v>
      </c>
      <c r="C60146">
        <f t="shared" si="2250"/>
        <v>212.18314151765981</v>
      </c>
      <c r="D60146">
        <f t="shared" si="2251"/>
        <v>0.10442044043547369</v>
      </c>
      <c r="W60146">
        <f t="shared" si="2252"/>
        <v>105053</v>
      </c>
      <c r="X60146">
        <v>60353</v>
      </c>
      <c r="Y60146">
        <v>211.86</v>
      </c>
    </row>
    <row r="60147" spans="1:25" x14ac:dyDescent="0.45">
      <c r="A60147">
        <v>60975</v>
      </c>
      <c r="B60147">
        <v>211.45</v>
      </c>
      <c r="C60147">
        <f t="shared" si="2250"/>
        <v>212.18394164342919</v>
      </c>
      <c r="D60147">
        <f t="shared" si="2251"/>
        <v>0.53867033595956193</v>
      </c>
      <c r="W60147">
        <f t="shared" si="2252"/>
        <v>105054</v>
      </c>
      <c r="X60147">
        <v>60354</v>
      </c>
      <c r="Y60147">
        <v>211.86</v>
      </c>
    </row>
    <row r="60148" spans="1:25" x14ac:dyDescent="0.45">
      <c r="A60148">
        <v>60976</v>
      </c>
      <c r="B60148">
        <v>211.86</v>
      </c>
      <c r="C60148">
        <f t="shared" si="2250"/>
        <v>212.18474175733789</v>
      </c>
      <c r="D60148">
        <f t="shared" si="2251"/>
        <v>0.1054572089588916</v>
      </c>
      <c r="W60148">
        <f t="shared" si="2252"/>
        <v>105055</v>
      </c>
      <c r="X60148">
        <v>60355</v>
      </c>
      <c r="Y60148">
        <v>211.86</v>
      </c>
    </row>
    <row r="60149" spans="1:25" x14ac:dyDescent="0.45">
      <c r="A60149">
        <v>60977</v>
      </c>
      <c r="B60149">
        <v>211.86</v>
      </c>
      <c r="C60149">
        <f t="shared" si="2250"/>
        <v>212.18554185938601</v>
      </c>
      <c r="D60149">
        <f t="shared" si="2251"/>
        <v>0.10597750221248957</v>
      </c>
      <c r="W60149">
        <f t="shared" si="2252"/>
        <v>105056</v>
      </c>
      <c r="X60149">
        <v>60356</v>
      </c>
      <c r="Y60149">
        <v>211.86</v>
      </c>
    </row>
    <row r="60150" spans="1:25" x14ac:dyDescent="0.45">
      <c r="A60150">
        <v>60978</v>
      </c>
      <c r="B60150">
        <v>211.86</v>
      </c>
      <c r="C60150">
        <f t="shared" si="2250"/>
        <v>212.18634194957377</v>
      </c>
      <c r="D60150">
        <f t="shared" si="2251"/>
        <v>0.10649906805160211</v>
      </c>
      <c r="W60150">
        <f t="shared" si="2252"/>
        <v>105057</v>
      </c>
      <c r="X60150">
        <v>60357</v>
      </c>
      <c r="Y60150">
        <v>211.45</v>
      </c>
    </row>
    <row r="60151" spans="1:25" x14ac:dyDescent="0.45">
      <c r="A60151">
        <v>60979</v>
      </c>
      <c r="B60151">
        <v>211.86</v>
      </c>
      <c r="C60151">
        <f t="shared" si="2250"/>
        <v>212.18714202790133</v>
      </c>
      <c r="D60151">
        <f t="shared" si="2251"/>
        <v>0.10702190641938612</v>
      </c>
      <c r="W60151">
        <f t="shared" si="2252"/>
        <v>105058</v>
      </c>
      <c r="X60151">
        <v>60358</v>
      </c>
      <c r="Y60151">
        <v>211.45</v>
      </c>
    </row>
    <row r="60152" spans="1:25" x14ac:dyDescent="0.45">
      <c r="A60152">
        <v>60980</v>
      </c>
      <c r="B60152">
        <v>211.45</v>
      </c>
      <c r="C60152">
        <f t="shared" si="2250"/>
        <v>212.18794209436888</v>
      </c>
      <c r="D60152">
        <f t="shared" si="2251"/>
        <v>0.54455853464154358</v>
      </c>
      <c r="W60152">
        <f t="shared" si="2252"/>
        <v>105059</v>
      </c>
      <c r="X60152">
        <v>60359</v>
      </c>
      <c r="Y60152">
        <v>211.45</v>
      </c>
    </row>
    <row r="60153" spans="1:25" x14ac:dyDescent="0.45">
      <c r="A60153">
        <v>60981</v>
      </c>
      <c r="B60153">
        <v>211.45</v>
      </c>
      <c r="C60153">
        <f t="shared" si="2250"/>
        <v>212.18874214897656</v>
      </c>
      <c r="D60153">
        <f t="shared" si="2251"/>
        <v>0.54573996267452074</v>
      </c>
      <c r="W60153">
        <f t="shared" si="2252"/>
        <v>105060</v>
      </c>
      <c r="X60153">
        <v>60360</v>
      </c>
      <c r="Y60153">
        <v>211.86</v>
      </c>
    </row>
    <row r="60154" spans="1:25" x14ac:dyDescent="0.45">
      <c r="A60154">
        <v>60982</v>
      </c>
      <c r="B60154">
        <v>211.45</v>
      </c>
      <c r="C60154">
        <f t="shared" si="2250"/>
        <v>212.18954219172457</v>
      </c>
      <c r="D60154">
        <f t="shared" si="2251"/>
        <v>0.54692265334079726</v>
      </c>
      <c r="W60154">
        <f t="shared" si="2252"/>
        <v>105061</v>
      </c>
      <c r="X60154">
        <v>60361</v>
      </c>
      <c r="Y60154">
        <v>211.45</v>
      </c>
    </row>
    <row r="60155" spans="1:25" x14ac:dyDescent="0.45">
      <c r="A60155">
        <v>60983</v>
      </c>
      <c r="B60155">
        <v>211.86</v>
      </c>
      <c r="C60155">
        <f t="shared" si="2250"/>
        <v>212.19034222261311</v>
      </c>
      <c r="D60155">
        <f t="shared" si="2251"/>
        <v>0.10912598404096137</v>
      </c>
      <c r="W60155">
        <f t="shared" si="2252"/>
        <v>105062</v>
      </c>
      <c r="X60155">
        <v>60362</v>
      </c>
      <c r="Y60155">
        <v>211.86</v>
      </c>
    </row>
    <row r="60156" spans="1:25" x14ac:dyDescent="0.45">
      <c r="A60156">
        <v>60984</v>
      </c>
      <c r="B60156">
        <v>211.45</v>
      </c>
      <c r="C60156">
        <f t="shared" si="2250"/>
        <v>212.19114224164232</v>
      </c>
      <c r="D60156">
        <f t="shared" si="2251"/>
        <v>0.54929182234662721</v>
      </c>
      <c r="W60156">
        <f t="shared" si="2252"/>
        <v>105063</v>
      </c>
      <c r="X60156">
        <v>60363</v>
      </c>
      <c r="Y60156">
        <v>211.86</v>
      </c>
    </row>
    <row r="60157" spans="1:25" x14ac:dyDescent="0.45">
      <c r="A60157">
        <v>60985</v>
      </c>
      <c r="B60157">
        <v>211.86</v>
      </c>
      <c r="C60157">
        <f t="shared" si="2250"/>
        <v>212.19194224881238</v>
      </c>
      <c r="D60157">
        <f t="shared" si="2251"/>
        <v>0.11018565654661187</v>
      </c>
      <c r="W60157">
        <f t="shared" si="2252"/>
        <v>105064</v>
      </c>
      <c r="X60157">
        <v>60364</v>
      </c>
      <c r="Y60157">
        <v>211.86</v>
      </c>
    </row>
    <row r="60158" spans="1:25" x14ac:dyDescent="0.45">
      <c r="A60158">
        <v>60986</v>
      </c>
      <c r="B60158">
        <v>211.86</v>
      </c>
      <c r="C60158">
        <f t="shared" si="2250"/>
        <v>212.19274224412351</v>
      </c>
      <c r="D60158">
        <f t="shared" si="2251"/>
        <v>0.11071740102433915</v>
      </c>
      <c r="W60158">
        <f t="shared" si="2252"/>
        <v>105065</v>
      </c>
      <c r="X60158">
        <v>60365</v>
      </c>
      <c r="Y60158">
        <v>211.86</v>
      </c>
    </row>
    <row r="60159" spans="1:25" x14ac:dyDescent="0.45">
      <c r="A60159">
        <v>60987</v>
      </c>
      <c r="B60159">
        <v>211.86</v>
      </c>
      <c r="C60159">
        <f t="shared" si="2250"/>
        <v>212.19354222757582</v>
      </c>
      <c r="D60159">
        <f t="shared" si="2251"/>
        <v>0.11125041757623001</v>
      </c>
      <c r="W60159">
        <f t="shared" si="2252"/>
        <v>105066</v>
      </c>
      <c r="X60159">
        <v>60366</v>
      </c>
      <c r="Y60159">
        <v>211.86</v>
      </c>
    </row>
    <row r="60160" spans="1:25" x14ac:dyDescent="0.45">
      <c r="A60160">
        <v>60988</v>
      </c>
      <c r="B60160">
        <v>211.86</v>
      </c>
      <c r="C60160">
        <f t="shared" si="2250"/>
        <v>212.19434219916951</v>
      </c>
      <c r="D60160">
        <f t="shared" si="2251"/>
        <v>0.11178470614549636</v>
      </c>
      <c r="W60160">
        <f t="shared" si="2252"/>
        <v>105067</v>
      </c>
      <c r="X60160">
        <v>60367</v>
      </c>
      <c r="Y60160">
        <v>211.45</v>
      </c>
    </row>
    <row r="60161" spans="1:25" x14ac:dyDescent="0.45">
      <c r="A60161">
        <v>60989</v>
      </c>
      <c r="B60161">
        <v>211.86</v>
      </c>
      <c r="C60161">
        <f t="shared" si="2250"/>
        <v>212.19514215890479</v>
      </c>
      <c r="D60161">
        <f t="shared" si="2251"/>
        <v>0.11232026667535223</v>
      </c>
      <c r="W60161">
        <f t="shared" si="2252"/>
        <v>105068</v>
      </c>
      <c r="X60161">
        <v>60368</v>
      </c>
      <c r="Y60161">
        <v>211.86</v>
      </c>
    </row>
    <row r="60162" spans="1:25" x14ac:dyDescent="0.45">
      <c r="A60162">
        <v>60990</v>
      </c>
      <c r="B60162">
        <v>211.45</v>
      </c>
      <c r="C60162">
        <f t="shared" si="2250"/>
        <v>212.19594210678179</v>
      </c>
      <c r="D60162">
        <f t="shared" si="2251"/>
        <v>0.5564296266700659</v>
      </c>
      <c r="W60162">
        <f t="shared" si="2252"/>
        <v>105069</v>
      </c>
      <c r="X60162">
        <v>60369</v>
      </c>
      <c r="Y60162">
        <v>211.45</v>
      </c>
    </row>
    <row r="60163" spans="1:25" x14ac:dyDescent="0.45">
      <c r="A60163">
        <v>60991</v>
      </c>
      <c r="B60163">
        <v>211.86</v>
      </c>
      <c r="C60163">
        <f t="shared" si="2250"/>
        <v>212.19674204280068</v>
      </c>
      <c r="D60163">
        <f t="shared" si="2251"/>
        <v>0.11339520338956512</v>
      </c>
      <c r="W60163">
        <f t="shared" si="2252"/>
        <v>105070</v>
      </c>
      <c r="X60163">
        <v>60370</v>
      </c>
      <c r="Y60163">
        <v>211.86</v>
      </c>
    </row>
    <row r="60164" spans="1:25" x14ac:dyDescent="0.45">
      <c r="A60164">
        <v>60992</v>
      </c>
      <c r="B60164">
        <v>211.45</v>
      </c>
      <c r="C60164">
        <f t="shared" ref="C60164:C60227" si="2253">$H$4 - $I$4*EXP(-A60164/$J$4)</f>
        <v>212.19754196696169</v>
      </c>
      <c r="D60164">
        <f t="shared" ref="D60164:D60227" si="2254">(B60164-C60164)^2</f>
        <v>0.55881899236897548</v>
      </c>
      <c r="W60164">
        <f t="shared" si="2252"/>
        <v>105071</v>
      </c>
      <c r="X60164">
        <v>60371</v>
      </c>
      <c r="Y60164">
        <v>211.45</v>
      </c>
    </row>
    <row r="60165" spans="1:25" x14ac:dyDescent="0.45">
      <c r="A60165">
        <v>60993</v>
      </c>
      <c r="B60165">
        <v>211.86</v>
      </c>
      <c r="C60165">
        <f t="shared" si="2253"/>
        <v>212.19834187926494</v>
      </c>
      <c r="D60165">
        <f t="shared" si="2254"/>
        <v>0.11447522726452505</v>
      </c>
      <c r="W60165">
        <f t="shared" si="2252"/>
        <v>105072</v>
      </c>
      <c r="X60165">
        <v>60372</v>
      </c>
      <c r="Y60165">
        <v>211.86</v>
      </c>
    </row>
    <row r="60166" spans="1:25" x14ac:dyDescent="0.45">
      <c r="A60166">
        <v>60994</v>
      </c>
      <c r="B60166">
        <v>211.45</v>
      </c>
      <c r="C60166">
        <f t="shared" si="2253"/>
        <v>212.19914177971066</v>
      </c>
      <c r="D60166">
        <f t="shared" si="2254"/>
        <v>0.5612134061080688</v>
      </c>
      <c r="W60166">
        <f t="shared" si="2252"/>
        <v>105073</v>
      </c>
      <c r="X60166">
        <v>60373</v>
      </c>
      <c r="Y60166">
        <v>211.86</v>
      </c>
    </row>
    <row r="60167" spans="1:25" x14ac:dyDescent="0.45">
      <c r="A60167">
        <v>60995</v>
      </c>
      <c r="B60167">
        <v>211.86</v>
      </c>
      <c r="C60167">
        <f t="shared" si="2253"/>
        <v>212.19994166829898</v>
      </c>
      <c r="D60167">
        <f t="shared" si="2254"/>
        <v>0.11556033784588181</v>
      </c>
      <c r="W60167">
        <f t="shared" si="2252"/>
        <v>105074</v>
      </c>
      <c r="X60167">
        <v>60374</v>
      </c>
      <c r="Y60167">
        <v>211.86</v>
      </c>
    </row>
    <row r="60168" spans="1:25" x14ac:dyDescent="0.45">
      <c r="A60168">
        <v>60996</v>
      </c>
      <c r="B60168">
        <v>211.86</v>
      </c>
      <c r="C60168">
        <f t="shared" si="2253"/>
        <v>212.2007415450301</v>
      </c>
      <c r="D60168">
        <f t="shared" si="2254"/>
        <v>0.11610480050948915</v>
      </c>
      <c r="W60168">
        <f t="shared" si="2252"/>
        <v>105075</v>
      </c>
      <c r="X60168">
        <v>60375</v>
      </c>
      <c r="Y60168">
        <v>211.86</v>
      </c>
    </row>
    <row r="60169" spans="1:25" x14ac:dyDescent="0.45">
      <c r="A60169">
        <v>60997</v>
      </c>
      <c r="B60169">
        <v>211.86</v>
      </c>
      <c r="C60169">
        <f t="shared" si="2253"/>
        <v>212.20154140990417</v>
      </c>
      <c r="D60169">
        <f t="shared" si="2254"/>
        <v>0.11665053467931646</v>
      </c>
      <c r="W60169">
        <f t="shared" si="2252"/>
        <v>105076</v>
      </c>
      <c r="X60169">
        <v>60376</v>
      </c>
      <c r="Y60169">
        <v>211.86</v>
      </c>
    </row>
    <row r="60170" spans="1:25" x14ac:dyDescent="0.45">
      <c r="A60170">
        <v>60998</v>
      </c>
      <c r="B60170">
        <v>211.86</v>
      </c>
      <c r="C60170">
        <f t="shared" si="2253"/>
        <v>212.20234126292138</v>
      </c>
      <c r="D60170">
        <f t="shared" si="2254"/>
        <v>0.11719754029859571</v>
      </c>
      <c r="W60170">
        <f t="shared" si="2252"/>
        <v>105077</v>
      </c>
      <c r="X60170">
        <v>60377</v>
      </c>
      <c r="Y60170">
        <v>211.86</v>
      </c>
    </row>
    <row r="60171" spans="1:25" x14ac:dyDescent="0.45">
      <c r="A60171">
        <v>60999</v>
      </c>
      <c r="B60171">
        <v>211.86</v>
      </c>
      <c r="C60171">
        <f t="shared" si="2253"/>
        <v>212.20314110408191</v>
      </c>
      <c r="D60171">
        <f t="shared" si="2254"/>
        <v>0.11774581731054146</v>
      </c>
      <c r="W60171">
        <f t="shared" si="2252"/>
        <v>105078</v>
      </c>
      <c r="X60171">
        <v>60378</v>
      </c>
      <c r="Y60171">
        <v>211.86</v>
      </c>
    </row>
    <row r="60172" spans="1:25" x14ac:dyDescent="0.45">
      <c r="A60172">
        <v>61000</v>
      </c>
      <c r="B60172">
        <v>211.86</v>
      </c>
      <c r="C60172">
        <f t="shared" si="2253"/>
        <v>212.20394093338598</v>
      </c>
      <c r="D60172">
        <f t="shared" si="2254"/>
        <v>0.11829536565840934</v>
      </c>
      <c r="W60172">
        <f t="shared" si="2252"/>
        <v>105079</v>
      </c>
      <c r="X60172">
        <v>60379</v>
      </c>
      <c r="Y60172">
        <v>211.45</v>
      </c>
    </row>
    <row r="60173" spans="1:25" x14ac:dyDescent="0.45">
      <c r="A60173">
        <v>61001</v>
      </c>
      <c r="B60173">
        <v>211.86</v>
      </c>
      <c r="C60173">
        <f t="shared" si="2253"/>
        <v>212.20474075083365</v>
      </c>
      <c r="D60173">
        <f t="shared" si="2254"/>
        <v>0.1188461852853397</v>
      </c>
      <c r="W60173">
        <f t="shared" si="2252"/>
        <v>105080</v>
      </c>
      <c r="X60173">
        <v>60380</v>
      </c>
      <c r="Y60173">
        <v>211.86</v>
      </c>
    </row>
    <row r="60174" spans="1:25" x14ac:dyDescent="0.45">
      <c r="A60174">
        <v>61002</v>
      </c>
      <c r="B60174">
        <v>211.45</v>
      </c>
      <c r="C60174">
        <f t="shared" si="2253"/>
        <v>212.20554055642521</v>
      </c>
      <c r="D60174">
        <f t="shared" si="2254"/>
        <v>0.57084153240332636</v>
      </c>
      <c r="W60174">
        <f t="shared" ref="W60174:W60237" si="2255">X60174+44700</f>
        <v>105081</v>
      </c>
      <c r="X60174">
        <v>60381</v>
      </c>
      <c r="Y60174">
        <v>211.45</v>
      </c>
    </row>
    <row r="60175" spans="1:25" x14ac:dyDescent="0.45">
      <c r="A60175">
        <v>61003</v>
      </c>
      <c r="B60175">
        <v>211.86</v>
      </c>
      <c r="C60175">
        <f t="shared" si="2253"/>
        <v>212.20634035016079</v>
      </c>
      <c r="D60175">
        <f t="shared" si="2254"/>
        <v>0.1199516381494868</v>
      </c>
      <c r="W60175">
        <f t="shared" si="2255"/>
        <v>105082</v>
      </c>
      <c r="X60175">
        <v>60382</v>
      </c>
      <c r="Y60175">
        <v>211.86</v>
      </c>
    </row>
    <row r="60176" spans="1:25" x14ac:dyDescent="0.45">
      <c r="A60176">
        <v>61004</v>
      </c>
      <c r="B60176">
        <v>211.45</v>
      </c>
      <c r="C60176">
        <f t="shared" si="2253"/>
        <v>212.20714013204056</v>
      </c>
      <c r="D60176">
        <f t="shared" si="2254"/>
        <v>0.57326117954642009</v>
      </c>
      <c r="W60176">
        <f t="shared" si="2255"/>
        <v>105083</v>
      </c>
      <c r="X60176">
        <v>60383</v>
      </c>
      <c r="Y60176">
        <v>211.86</v>
      </c>
    </row>
    <row r="60177" spans="1:25" x14ac:dyDescent="0.45">
      <c r="A60177">
        <v>61005</v>
      </c>
      <c r="B60177">
        <v>211.86</v>
      </c>
      <c r="C60177">
        <f t="shared" si="2253"/>
        <v>212.20793990206471</v>
      </c>
      <c r="D60177">
        <f t="shared" si="2254"/>
        <v>0.12106217544878967</v>
      </c>
      <c r="W60177">
        <f t="shared" si="2255"/>
        <v>105084</v>
      </c>
      <c r="X60177">
        <v>60384</v>
      </c>
      <c r="Y60177">
        <v>211.86</v>
      </c>
    </row>
    <row r="60178" spans="1:25" x14ac:dyDescent="0.45">
      <c r="A60178">
        <v>61006</v>
      </c>
      <c r="B60178">
        <v>211.86</v>
      </c>
      <c r="C60178">
        <f t="shared" si="2253"/>
        <v>212.20873966023339</v>
      </c>
      <c r="D60178">
        <f t="shared" si="2254"/>
        <v>0.12161935061969154</v>
      </c>
      <c r="W60178">
        <f t="shared" si="2255"/>
        <v>105085</v>
      </c>
      <c r="X60178">
        <v>60385</v>
      </c>
      <c r="Y60178">
        <v>211.86</v>
      </c>
    </row>
    <row r="60179" spans="1:25" x14ac:dyDescent="0.45">
      <c r="A60179">
        <v>61007</v>
      </c>
      <c r="B60179">
        <v>211.86</v>
      </c>
      <c r="C60179">
        <f t="shared" si="2253"/>
        <v>212.20953940654681</v>
      </c>
      <c r="D60179">
        <f t="shared" si="2254"/>
        <v>0.12217779672908652</v>
      </c>
      <c r="W60179">
        <f t="shared" si="2255"/>
        <v>105086</v>
      </c>
      <c r="X60179">
        <v>60386</v>
      </c>
      <c r="Y60179">
        <v>211.86</v>
      </c>
    </row>
    <row r="60180" spans="1:25" x14ac:dyDescent="0.45">
      <c r="A60180">
        <v>61008</v>
      </c>
      <c r="B60180">
        <v>211.86</v>
      </c>
      <c r="C60180">
        <f t="shared" si="2253"/>
        <v>212.21033914100514</v>
      </c>
      <c r="D60180">
        <f t="shared" si="2254"/>
        <v>0.1227375137202069</v>
      </c>
      <c r="W60180">
        <f t="shared" si="2255"/>
        <v>105087</v>
      </c>
      <c r="X60180">
        <v>60387</v>
      </c>
      <c r="Y60180">
        <v>211.86</v>
      </c>
    </row>
    <row r="60181" spans="1:25" x14ac:dyDescent="0.45">
      <c r="A60181">
        <v>61009</v>
      </c>
      <c r="B60181">
        <v>211.86</v>
      </c>
      <c r="C60181">
        <f t="shared" si="2253"/>
        <v>212.21113886360854</v>
      </c>
      <c r="D60181">
        <f t="shared" si="2254"/>
        <v>0.12329850153628685</v>
      </c>
      <c r="W60181">
        <f t="shared" si="2255"/>
        <v>105088</v>
      </c>
      <c r="X60181">
        <v>60388</v>
      </c>
      <c r="Y60181">
        <v>211.86</v>
      </c>
    </row>
    <row r="60182" spans="1:25" x14ac:dyDescent="0.45">
      <c r="A60182">
        <v>61010</v>
      </c>
      <c r="B60182">
        <v>211.86</v>
      </c>
      <c r="C60182">
        <f t="shared" si="2253"/>
        <v>212.21193857435719</v>
      </c>
      <c r="D60182">
        <f t="shared" si="2254"/>
        <v>0.12386076012056253</v>
      </c>
      <c r="W60182">
        <f t="shared" si="2255"/>
        <v>105089</v>
      </c>
      <c r="X60182">
        <v>60389</v>
      </c>
      <c r="Y60182">
        <v>211.86</v>
      </c>
    </row>
    <row r="60183" spans="1:25" x14ac:dyDescent="0.45">
      <c r="A60183">
        <v>61011</v>
      </c>
      <c r="B60183">
        <v>211.86</v>
      </c>
      <c r="C60183">
        <f t="shared" si="2253"/>
        <v>212.21273827325126</v>
      </c>
      <c r="D60183">
        <f t="shared" si="2254"/>
        <v>0.124424289416272</v>
      </c>
      <c r="W60183">
        <f t="shared" si="2255"/>
        <v>105090</v>
      </c>
      <c r="X60183">
        <v>60390</v>
      </c>
      <c r="Y60183">
        <v>211.86</v>
      </c>
    </row>
    <row r="60184" spans="1:25" x14ac:dyDescent="0.45">
      <c r="A60184">
        <v>61012</v>
      </c>
      <c r="B60184">
        <v>211.86</v>
      </c>
      <c r="C60184">
        <f t="shared" si="2253"/>
        <v>212.21353796029095</v>
      </c>
      <c r="D60184">
        <f t="shared" si="2254"/>
        <v>0.12498908936667535</v>
      </c>
      <c r="W60184">
        <f t="shared" si="2255"/>
        <v>105091</v>
      </c>
      <c r="X60184">
        <v>60391</v>
      </c>
      <c r="Y60184">
        <v>211.45</v>
      </c>
    </row>
    <row r="60185" spans="1:25" x14ac:dyDescent="0.45">
      <c r="A60185">
        <v>61013</v>
      </c>
      <c r="B60185">
        <v>211.86</v>
      </c>
      <c r="C60185">
        <f t="shared" si="2253"/>
        <v>212.2143376354764</v>
      </c>
      <c r="D60185">
        <f t="shared" si="2254"/>
        <v>0.12555515991499452</v>
      </c>
      <c r="W60185">
        <f t="shared" si="2255"/>
        <v>105092</v>
      </c>
      <c r="X60185">
        <v>60392</v>
      </c>
      <c r="Y60185">
        <v>211.86</v>
      </c>
    </row>
    <row r="60186" spans="1:25" x14ac:dyDescent="0.45">
      <c r="A60186">
        <v>61014</v>
      </c>
      <c r="B60186">
        <v>211.45</v>
      </c>
      <c r="C60186">
        <f t="shared" si="2253"/>
        <v>212.2151372988078</v>
      </c>
      <c r="D60186">
        <f t="shared" si="2254"/>
        <v>0.58543508602691974</v>
      </c>
      <c r="W60186">
        <f t="shared" si="2255"/>
        <v>105093</v>
      </c>
      <c r="X60186">
        <v>60393</v>
      </c>
      <c r="Y60186">
        <v>211.86</v>
      </c>
    </row>
    <row r="60187" spans="1:25" x14ac:dyDescent="0.45">
      <c r="A60187">
        <v>61015</v>
      </c>
      <c r="B60187">
        <v>211.86</v>
      </c>
      <c r="C60187">
        <f t="shared" si="2253"/>
        <v>212.21593695028537</v>
      </c>
      <c r="D60187">
        <f t="shared" si="2254"/>
        <v>0.12669111257843871</v>
      </c>
      <c r="W60187">
        <f t="shared" si="2255"/>
        <v>105094</v>
      </c>
      <c r="X60187">
        <v>60394</v>
      </c>
      <c r="Y60187">
        <v>211.86</v>
      </c>
    </row>
    <row r="60188" spans="1:25" x14ac:dyDescent="0.45">
      <c r="A60188">
        <v>61016</v>
      </c>
      <c r="B60188">
        <v>211.86</v>
      </c>
      <c r="C60188">
        <f t="shared" si="2253"/>
        <v>212.2167365899092</v>
      </c>
      <c r="D60188">
        <f t="shared" si="2254"/>
        <v>0.12726099458003737</v>
      </c>
      <c r="W60188">
        <f t="shared" si="2255"/>
        <v>105095</v>
      </c>
      <c r="X60188">
        <v>60395</v>
      </c>
      <c r="Y60188">
        <v>211.45</v>
      </c>
    </row>
    <row r="60189" spans="1:25" x14ac:dyDescent="0.45">
      <c r="A60189">
        <v>61017</v>
      </c>
      <c r="B60189">
        <v>211.86</v>
      </c>
      <c r="C60189">
        <f t="shared" si="2253"/>
        <v>212.21753621767954</v>
      </c>
      <c r="D60189">
        <f t="shared" si="2254"/>
        <v>0.12783214695257983</v>
      </c>
      <c r="W60189">
        <f t="shared" si="2255"/>
        <v>105096</v>
      </c>
      <c r="X60189">
        <v>60396</v>
      </c>
      <c r="Y60189">
        <v>211.86</v>
      </c>
    </row>
    <row r="60190" spans="1:25" x14ac:dyDescent="0.45">
      <c r="A60190">
        <v>61018</v>
      </c>
      <c r="B60190">
        <v>211.45</v>
      </c>
      <c r="C60190">
        <f t="shared" si="2253"/>
        <v>212.21833583359654</v>
      </c>
      <c r="D60190">
        <f t="shared" si="2254"/>
        <v>0.59033995318850874</v>
      </c>
      <c r="W60190">
        <f t="shared" si="2255"/>
        <v>105097</v>
      </c>
      <c r="X60190">
        <v>60397</v>
      </c>
      <c r="Y60190">
        <v>211.86</v>
      </c>
    </row>
    <row r="60191" spans="1:25" x14ac:dyDescent="0.45">
      <c r="A60191">
        <v>61019</v>
      </c>
      <c r="B60191">
        <v>211.86</v>
      </c>
      <c r="C60191">
        <f t="shared" si="2253"/>
        <v>212.21913543766038</v>
      </c>
      <c r="D60191">
        <f t="shared" si="2254"/>
        <v>0.12897826258350578</v>
      </c>
      <c r="W60191">
        <f t="shared" si="2255"/>
        <v>105098</v>
      </c>
      <c r="X60191">
        <v>60398</v>
      </c>
      <c r="Y60191">
        <v>211.86</v>
      </c>
    </row>
    <row r="60192" spans="1:25" x14ac:dyDescent="0.45">
      <c r="A60192">
        <v>61020</v>
      </c>
      <c r="B60192">
        <v>211.86</v>
      </c>
      <c r="C60192">
        <f t="shared" si="2253"/>
        <v>212.21993502987121</v>
      </c>
      <c r="D60192">
        <f t="shared" si="2254"/>
        <v>0.12955322572837832</v>
      </c>
      <c r="W60192">
        <f t="shared" si="2255"/>
        <v>105099</v>
      </c>
      <c r="X60192">
        <v>60399</v>
      </c>
      <c r="Y60192">
        <v>211.86</v>
      </c>
    </row>
    <row r="60193" spans="1:25" x14ac:dyDescent="0.45">
      <c r="A60193">
        <v>61021</v>
      </c>
      <c r="B60193">
        <v>211.86</v>
      </c>
      <c r="C60193">
        <f t="shared" si="2253"/>
        <v>212.22073461022921</v>
      </c>
      <c r="D60193">
        <f t="shared" si="2254"/>
        <v>0.13012945901721376</v>
      </c>
      <c r="W60193">
        <f t="shared" si="2255"/>
        <v>105100</v>
      </c>
      <c r="X60193">
        <v>60400</v>
      </c>
      <c r="Y60193">
        <v>211.86</v>
      </c>
    </row>
    <row r="60194" spans="1:25" x14ac:dyDescent="0.45">
      <c r="A60194">
        <v>61022</v>
      </c>
      <c r="B60194">
        <v>211.86</v>
      </c>
      <c r="C60194">
        <f t="shared" si="2253"/>
        <v>212.2215341787346</v>
      </c>
      <c r="D60194">
        <f t="shared" si="2254"/>
        <v>0.13070696239329224</v>
      </c>
      <c r="W60194">
        <f t="shared" si="2255"/>
        <v>105101</v>
      </c>
      <c r="X60194">
        <v>60401</v>
      </c>
      <c r="Y60194">
        <v>211.45</v>
      </c>
    </row>
    <row r="60195" spans="1:25" x14ac:dyDescent="0.45">
      <c r="A60195">
        <v>61023</v>
      </c>
      <c r="B60195">
        <v>211.86</v>
      </c>
      <c r="C60195">
        <f t="shared" si="2253"/>
        <v>212.22233373538751</v>
      </c>
      <c r="D60195">
        <f t="shared" si="2254"/>
        <v>0.13128573579985486</v>
      </c>
      <c r="W60195">
        <f t="shared" si="2255"/>
        <v>105102</v>
      </c>
      <c r="X60195">
        <v>60402</v>
      </c>
      <c r="Y60195">
        <v>211.86</v>
      </c>
    </row>
    <row r="60196" spans="1:25" x14ac:dyDescent="0.45">
      <c r="A60196">
        <v>61024</v>
      </c>
      <c r="B60196">
        <v>211.45</v>
      </c>
      <c r="C60196">
        <f t="shared" si="2253"/>
        <v>212.22313328018814</v>
      </c>
      <c r="D60196">
        <f t="shared" si="2254"/>
        <v>0.59773506893448514</v>
      </c>
      <c r="W60196">
        <f t="shared" si="2255"/>
        <v>105103</v>
      </c>
      <c r="X60196">
        <v>60403</v>
      </c>
      <c r="Y60196">
        <v>211.86</v>
      </c>
    </row>
    <row r="60197" spans="1:25" x14ac:dyDescent="0.45">
      <c r="A60197">
        <v>61025</v>
      </c>
      <c r="B60197">
        <v>211.86</v>
      </c>
      <c r="C60197">
        <f t="shared" si="2253"/>
        <v>212.22393281313666</v>
      </c>
      <c r="D60197">
        <f t="shared" si="2254"/>
        <v>0.13244709247755043</v>
      </c>
      <c r="W60197">
        <f t="shared" si="2255"/>
        <v>105104</v>
      </c>
      <c r="X60197">
        <v>60404</v>
      </c>
      <c r="Y60197">
        <v>211.86</v>
      </c>
    </row>
    <row r="60198" spans="1:25" x14ac:dyDescent="0.45">
      <c r="A60198">
        <v>61026</v>
      </c>
      <c r="B60198">
        <v>211.86</v>
      </c>
      <c r="C60198">
        <f t="shared" si="2253"/>
        <v>212.22473233423324</v>
      </c>
      <c r="D60198">
        <f t="shared" si="2254"/>
        <v>0.13302967563521642</v>
      </c>
      <c r="W60198">
        <f t="shared" si="2255"/>
        <v>105105</v>
      </c>
      <c r="X60198">
        <v>60405</v>
      </c>
      <c r="Y60198">
        <v>211.86</v>
      </c>
    </row>
    <row r="60199" spans="1:25" x14ac:dyDescent="0.45">
      <c r="A60199">
        <v>61027</v>
      </c>
      <c r="B60199">
        <v>211.86</v>
      </c>
      <c r="C60199">
        <f t="shared" si="2253"/>
        <v>212.22553184347805</v>
      </c>
      <c r="D60199">
        <f t="shared" si="2254"/>
        <v>0.13361352859645312</v>
      </c>
      <c r="W60199">
        <f t="shared" si="2255"/>
        <v>105106</v>
      </c>
      <c r="X60199">
        <v>60406</v>
      </c>
      <c r="Y60199">
        <v>211.86</v>
      </c>
    </row>
    <row r="60200" spans="1:25" x14ac:dyDescent="0.45">
      <c r="A60200">
        <v>61028</v>
      </c>
      <c r="B60200">
        <v>211.86</v>
      </c>
      <c r="C60200">
        <f t="shared" si="2253"/>
        <v>212.2263313408713</v>
      </c>
      <c r="D60200">
        <f t="shared" si="2254"/>
        <v>0.13419865130455275</v>
      </c>
      <c r="W60200">
        <f t="shared" si="2255"/>
        <v>105107</v>
      </c>
      <c r="X60200">
        <v>60407</v>
      </c>
      <c r="Y60200">
        <v>211.86</v>
      </c>
    </row>
    <row r="60201" spans="1:25" x14ac:dyDescent="0.45">
      <c r="A60201">
        <v>61029</v>
      </c>
      <c r="B60201">
        <v>211.86</v>
      </c>
      <c r="C60201">
        <f t="shared" si="2253"/>
        <v>212.22713082641314</v>
      </c>
      <c r="D60201">
        <f t="shared" si="2254"/>
        <v>0.13478504370278868</v>
      </c>
      <c r="W60201">
        <f t="shared" si="2255"/>
        <v>105108</v>
      </c>
      <c r="X60201">
        <v>60408</v>
      </c>
      <c r="Y60201">
        <v>211.86</v>
      </c>
    </row>
    <row r="60202" spans="1:25" x14ac:dyDescent="0.45">
      <c r="A60202">
        <v>61030</v>
      </c>
      <c r="B60202">
        <v>211.86</v>
      </c>
      <c r="C60202">
        <f t="shared" si="2253"/>
        <v>212.22793030010371</v>
      </c>
      <c r="D60202">
        <f t="shared" si="2254"/>
        <v>0.13537270573439447</v>
      </c>
      <c r="W60202">
        <f t="shared" si="2255"/>
        <v>105109</v>
      </c>
      <c r="X60202">
        <v>60409</v>
      </c>
      <c r="Y60202">
        <v>211.86</v>
      </c>
    </row>
    <row r="60203" spans="1:25" x14ac:dyDescent="0.45">
      <c r="A60203">
        <v>61031</v>
      </c>
      <c r="B60203">
        <v>211.86</v>
      </c>
      <c r="C60203">
        <f t="shared" si="2253"/>
        <v>212.22872976194324</v>
      </c>
      <c r="D60203">
        <f t="shared" si="2254"/>
        <v>0.13596163734271002</v>
      </c>
      <c r="W60203">
        <f t="shared" si="2255"/>
        <v>105110</v>
      </c>
      <c r="X60203">
        <v>60410</v>
      </c>
      <c r="Y60203">
        <v>211.86</v>
      </c>
    </row>
    <row r="60204" spans="1:25" x14ac:dyDescent="0.45">
      <c r="A60204">
        <v>61032</v>
      </c>
      <c r="B60204">
        <v>211.86</v>
      </c>
      <c r="C60204">
        <f t="shared" si="2253"/>
        <v>212.22952921193189</v>
      </c>
      <c r="D60204">
        <f t="shared" si="2254"/>
        <v>0.1365518384709937</v>
      </c>
      <c r="W60204">
        <f t="shared" si="2255"/>
        <v>105111</v>
      </c>
      <c r="X60204">
        <v>60411</v>
      </c>
      <c r="Y60204">
        <v>211.86</v>
      </c>
    </row>
    <row r="60205" spans="1:25" x14ac:dyDescent="0.45">
      <c r="A60205">
        <v>61033</v>
      </c>
      <c r="B60205">
        <v>211.86</v>
      </c>
      <c r="C60205">
        <f t="shared" si="2253"/>
        <v>212.23032865006985</v>
      </c>
      <c r="D60205">
        <f t="shared" si="2254"/>
        <v>0.13714330906254765</v>
      </c>
      <c r="W60205">
        <f t="shared" si="2255"/>
        <v>105112</v>
      </c>
      <c r="X60205">
        <v>60412</v>
      </c>
      <c r="Y60205">
        <v>211.86</v>
      </c>
    </row>
    <row r="60206" spans="1:25" x14ac:dyDescent="0.45">
      <c r="A60206">
        <v>61034</v>
      </c>
      <c r="B60206">
        <v>211.86</v>
      </c>
      <c r="C60206">
        <f t="shared" si="2253"/>
        <v>212.23112807635727</v>
      </c>
      <c r="D60206">
        <f t="shared" si="2254"/>
        <v>0.13773604906063408</v>
      </c>
      <c r="W60206">
        <f t="shared" si="2255"/>
        <v>105113</v>
      </c>
      <c r="X60206">
        <v>60413</v>
      </c>
      <c r="Y60206">
        <v>211.86</v>
      </c>
    </row>
    <row r="60207" spans="1:25" x14ac:dyDescent="0.45">
      <c r="A60207">
        <v>61035</v>
      </c>
      <c r="B60207">
        <v>211.86</v>
      </c>
      <c r="C60207">
        <f t="shared" si="2253"/>
        <v>212.23192749079431</v>
      </c>
      <c r="D60207">
        <f t="shared" si="2254"/>
        <v>0.13833005840853799</v>
      </c>
      <c r="W60207">
        <f t="shared" si="2255"/>
        <v>105114</v>
      </c>
      <c r="X60207">
        <v>60414</v>
      </c>
      <c r="Y60207">
        <v>211.86</v>
      </c>
    </row>
    <row r="60208" spans="1:25" x14ac:dyDescent="0.45">
      <c r="A60208">
        <v>61036</v>
      </c>
      <c r="B60208">
        <v>211.86</v>
      </c>
      <c r="C60208">
        <f t="shared" si="2253"/>
        <v>212.2327268933812</v>
      </c>
      <c r="D60208">
        <f t="shared" si="2254"/>
        <v>0.1389253370495887</v>
      </c>
      <c r="W60208">
        <f t="shared" si="2255"/>
        <v>105115</v>
      </c>
      <c r="X60208">
        <v>60415</v>
      </c>
      <c r="Y60208">
        <v>211.86</v>
      </c>
    </row>
    <row r="60209" spans="1:25" x14ac:dyDescent="0.45">
      <c r="A60209">
        <v>61037</v>
      </c>
      <c r="B60209">
        <v>211.86</v>
      </c>
      <c r="C60209">
        <f t="shared" si="2253"/>
        <v>212.23352628411806</v>
      </c>
      <c r="D60209">
        <f t="shared" si="2254"/>
        <v>0.13952188492703291</v>
      </c>
      <c r="W60209">
        <f t="shared" si="2255"/>
        <v>105116</v>
      </c>
      <c r="X60209">
        <v>60416</v>
      </c>
      <c r="Y60209">
        <v>211.86</v>
      </c>
    </row>
    <row r="60210" spans="1:25" x14ac:dyDescent="0.45">
      <c r="A60210">
        <v>61038</v>
      </c>
      <c r="B60210">
        <v>211.86</v>
      </c>
      <c r="C60210">
        <f t="shared" si="2253"/>
        <v>212.23432566300511</v>
      </c>
      <c r="D60210">
        <f t="shared" si="2254"/>
        <v>0.14011970198420401</v>
      </c>
      <c r="W60210">
        <f t="shared" si="2255"/>
        <v>105117</v>
      </c>
      <c r="X60210">
        <v>60417</v>
      </c>
      <c r="Y60210">
        <v>211.86</v>
      </c>
    </row>
    <row r="60211" spans="1:25" x14ac:dyDescent="0.45">
      <c r="A60211">
        <v>61039</v>
      </c>
      <c r="B60211">
        <v>211.86</v>
      </c>
      <c r="C60211">
        <f t="shared" si="2253"/>
        <v>212.2351250300425</v>
      </c>
      <c r="D60211">
        <f t="shared" si="2254"/>
        <v>0.14071878816437369</v>
      </c>
      <c r="W60211">
        <f t="shared" si="2255"/>
        <v>105118</v>
      </c>
      <c r="X60211">
        <v>60418</v>
      </c>
      <c r="Y60211">
        <v>211.86</v>
      </c>
    </row>
    <row r="60212" spans="1:25" x14ac:dyDescent="0.45">
      <c r="A60212">
        <v>61040</v>
      </c>
      <c r="B60212">
        <v>211.86</v>
      </c>
      <c r="C60212">
        <f t="shared" si="2253"/>
        <v>212.23592438523042</v>
      </c>
      <c r="D60212">
        <f t="shared" si="2254"/>
        <v>0.14131914341085816</v>
      </c>
      <c r="W60212">
        <f t="shared" si="2255"/>
        <v>105119</v>
      </c>
      <c r="X60212">
        <v>60419</v>
      </c>
      <c r="Y60212">
        <v>211.86</v>
      </c>
    </row>
    <row r="60213" spans="1:25" x14ac:dyDescent="0.45">
      <c r="A60213">
        <v>61041</v>
      </c>
      <c r="B60213">
        <v>211.86</v>
      </c>
      <c r="C60213">
        <f t="shared" si="2253"/>
        <v>212.23672372856902</v>
      </c>
      <c r="D60213">
        <f t="shared" si="2254"/>
        <v>0.14192076766693287</v>
      </c>
      <c r="W60213">
        <f t="shared" si="2255"/>
        <v>105120</v>
      </c>
      <c r="X60213">
        <v>60420</v>
      </c>
      <c r="Y60213">
        <v>211.86</v>
      </c>
    </row>
    <row r="60214" spans="1:25" x14ac:dyDescent="0.45">
      <c r="A60214">
        <v>61042</v>
      </c>
      <c r="B60214">
        <v>211.86</v>
      </c>
      <c r="C60214">
        <f t="shared" si="2253"/>
        <v>212.23752306005852</v>
      </c>
      <c r="D60214">
        <f t="shared" si="2254"/>
        <v>0.14252366087593951</v>
      </c>
      <c r="W60214">
        <f t="shared" si="2255"/>
        <v>105121</v>
      </c>
      <c r="X60214">
        <v>60421</v>
      </c>
      <c r="Y60214">
        <v>211.86</v>
      </c>
    </row>
    <row r="60215" spans="1:25" x14ac:dyDescent="0.45">
      <c r="A60215">
        <v>61043</v>
      </c>
      <c r="B60215">
        <v>211.86</v>
      </c>
      <c r="C60215">
        <f t="shared" si="2253"/>
        <v>212.23832237969907</v>
      </c>
      <c r="D60215">
        <f t="shared" si="2254"/>
        <v>0.14312782298115739</v>
      </c>
      <c r="W60215">
        <f t="shared" si="2255"/>
        <v>105122</v>
      </c>
      <c r="X60215">
        <v>60422</v>
      </c>
      <c r="Y60215">
        <v>211.86</v>
      </c>
    </row>
    <row r="60216" spans="1:25" x14ac:dyDescent="0.45">
      <c r="A60216">
        <v>61044</v>
      </c>
      <c r="B60216">
        <v>211.86</v>
      </c>
      <c r="C60216">
        <f t="shared" si="2253"/>
        <v>212.23912168749081</v>
      </c>
      <c r="D60216">
        <f t="shared" si="2254"/>
        <v>0.14373325392586769</v>
      </c>
      <c r="W60216">
        <f t="shared" si="2255"/>
        <v>105123</v>
      </c>
      <c r="X60216">
        <v>60423</v>
      </c>
      <c r="Y60216">
        <v>211.86</v>
      </c>
    </row>
    <row r="60217" spans="1:25" x14ac:dyDescent="0.45">
      <c r="A60217">
        <v>61045</v>
      </c>
      <c r="B60217">
        <v>211.86</v>
      </c>
      <c r="C60217">
        <f t="shared" si="2253"/>
        <v>212.23992098343399</v>
      </c>
      <c r="D60217">
        <f t="shared" si="2254"/>
        <v>0.14433995365343968</v>
      </c>
      <c r="W60217">
        <f t="shared" si="2255"/>
        <v>105124</v>
      </c>
      <c r="X60217">
        <v>60424</v>
      </c>
      <c r="Y60217">
        <v>211.86</v>
      </c>
    </row>
    <row r="60218" spans="1:25" x14ac:dyDescent="0.45">
      <c r="A60218">
        <v>61046</v>
      </c>
      <c r="B60218">
        <v>211.86</v>
      </c>
      <c r="C60218">
        <f t="shared" si="2253"/>
        <v>212.24072026752873</v>
      </c>
      <c r="D60218">
        <f t="shared" si="2254"/>
        <v>0.14494792210713692</v>
      </c>
      <c r="W60218">
        <f t="shared" si="2255"/>
        <v>105125</v>
      </c>
      <c r="X60218">
        <v>60425</v>
      </c>
      <c r="Y60218">
        <v>211.86</v>
      </c>
    </row>
    <row r="60219" spans="1:25" x14ac:dyDescent="0.45">
      <c r="A60219">
        <v>61047</v>
      </c>
      <c r="B60219">
        <v>211.86</v>
      </c>
      <c r="C60219">
        <f t="shared" si="2253"/>
        <v>212.24151953977523</v>
      </c>
      <c r="D60219">
        <f t="shared" si="2254"/>
        <v>0.14555715923028958</v>
      </c>
      <c r="W60219">
        <f t="shared" si="2255"/>
        <v>105126</v>
      </c>
      <c r="X60219">
        <v>60426</v>
      </c>
      <c r="Y60219">
        <v>211.86</v>
      </c>
    </row>
    <row r="60220" spans="1:25" x14ac:dyDescent="0.45">
      <c r="A60220">
        <v>61048</v>
      </c>
      <c r="B60220">
        <v>211.86</v>
      </c>
      <c r="C60220">
        <f t="shared" si="2253"/>
        <v>212.24231880017365</v>
      </c>
      <c r="D60220">
        <f t="shared" si="2254"/>
        <v>0.14616766496620823</v>
      </c>
      <c r="W60220">
        <f t="shared" si="2255"/>
        <v>105127</v>
      </c>
      <c r="X60220">
        <v>60427</v>
      </c>
      <c r="Y60220">
        <v>211.86</v>
      </c>
    </row>
    <row r="60221" spans="1:25" x14ac:dyDescent="0.45">
      <c r="A60221">
        <v>61049</v>
      </c>
      <c r="B60221">
        <v>211.86</v>
      </c>
      <c r="C60221">
        <f t="shared" si="2253"/>
        <v>212.24311804872417</v>
      </c>
      <c r="D60221">
        <f t="shared" si="2254"/>
        <v>0.14677943925820536</v>
      </c>
      <c r="W60221">
        <f t="shared" si="2255"/>
        <v>105128</v>
      </c>
      <c r="X60221">
        <v>60428</v>
      </c>
      <c r="Y60221">
        <v>211.86</v>
      </c>
    </row>
    <row r="60222" spans="1:25" x14ac:dyDescent="0.45">
      <c r="A60222">
        <v>61050</v>
      </c>
      <c r="B60222">
        <v>211.86</v>
      </c>
      <c r="C60222">
        <f t="shared" si="2253"/>
        <v>212.24391728542696</v>
      </c>
      <c r="D60222">
        <f t="shared" si="2254"/>
        <v>0.1473924820495954</v>
      </c>
      <c r="W60222">
        <f t="shared" si="2255"/>
        <v>105129</v>
      </c>
      <c r="X60222">
        <v>60429</v>
      </c>
      <c r="Y60222">
        <v>211.86</v>
      </c>
    </row>
    <row r="60223" spans="1:25" x14ac:dyDescent="0.45">
      <c r="A60223">
        <v>61051</v>
      </c>
      <c r="B60223">
        <v>211.86</v>
      </c>
      <c r="C60223">
        <f t="shared" si="2253"/>
        <v>212.24471651028222</v>
      </c>
      <c r="D60223">
        <f t="shared" si="2254"/>
        <v>0.14800679328371658</v>
      </c>
      <c r="W60223">
        <f t="shared" si="2255"/>
        <v>105130</v>
      </c>
      <c r="X60223">
        <v>60430</v>
      </c>
      <c r="Y60223">
        <v>211.86</v>
      </c>
    </row>
    <row r="60224" spans="1:25" x14ac:dyDescent="0.45">
      <c r="A60224">
        <v>61052</v>
      </c>
      <c r="B60224">
        <v>211.86</v>
      </c>
      <c r="C60224">
        <f t="shared" si="2253"/>
        <v>212.24551572329014</v>
      </c>
      <c r="D60224">
        <f t="shared" si="2254"/>
        <v>0.14862237290390923</v>
      </c>
      <c r="W60224">
        <f t="shared" si="2255"/>
        <v>105131</v>
      </c>
      <c r="X60224">
        <v>60431</v>
      </c>
      <c r="Y60224">
        <v>211.86</v>
      </c>
    </row>
    <row r="60225" spans="1:25" x14ac:dyDescent="0.45">
      <c r="A60225">
        <v>61053</v>
      </c>
      <c r="B60225">
        <v>211.86</v>
      </c>
      <c r="C60225">
        <f t="shared" si="2253"/>
        <v>212.24631492445081</v>
      </c>
      <c r="D60225">
        <f t="shared" si="2254"/>
        <v>0.14923922085342797</v>
      </c>
      <c r="W60225">
        <f t="shared" si="2255"/>
        <v>105132</v>
      </c>
      <c r="X60225">
        <v>60432</v>
      </c>
      <c r="Y60225">
        <v>211.86</v>
      </c>
    </row>
    <row r="60226" spans="1:25" x14ac:dyDescent="0.45">
      <c r="A60226">
        <v>61054</v>
      </c>
      <c r="B60226">
        <v>211.86</v>
      </c>
      <c r="C60226">
        <f t="shared" si="2253"/>
        <v>212.2471141137645</v>
      </c>
      <c r="D60226">
        <f t="shared" si="2254"/>
        <v>0.14985733707566085</v>
      </c>
      <c r="W60226">
        <f t="shared" si="2255"/>
        <v>105133</v>
      </c>
      <c r="X60226">
        <v>60433</v>
      </c>
      <c r="Y60226">
        <v>211.86</v>
      </c>
    </row>
    <row r="60227" spans="1:25" x14ac:dyDescent="0.45">
      <c r="A60227">
        <v>61055</v>
      </c>
      <c r="B60227">
        <v>211.86</v>
      </c>
      <c r="C60227">
        <f t="shared" si="2253"/>
        <v>212.24791329123133</v>
      </c>
      <c r="D60227">
        <f t="shared" si="2254"/>
        <v>0.15047672151391014</v>
      </c>
      <c r="W60227">
        <f t="shared" si="2255"/>
        <v>105134</v>
      </c>
      <c r="X60227">
        <v>60434</v>
      </c>
      <c r="Y60227">
        <v>211.86</v>
      </c>
    </row>
    <row r="60228" spans="1:25" x14ac:dyDescent="0.45">
      <c r="A60228">
        <v>61056</v>
      </c>
      <c r="B60228">
        <v>211.86</v>
      </c>
      <c r="C60228">
        <f t="shared" ref="C60228:C60291" si="2256">$H$4 - $I$4*EXP(-A60228/$J$4)</f>
        <v>212.24871245685151</v>
      </c>
      <c r="D60228">
        <f t="shared" ref="D60228:D60291" si="2257">(B60228-C60228)^2</f>
        <v>0.15109737411152419</v>
      </c>
      <c r="W60228">
        <f t="shared" si="2255"/>
        <v>105135</v>
      </c>
      <c r="X60228">
        <v>60435</v>
      </c>
      <c r="Y60228">
        <v>211.86</v>
      </c>
    </row>
    <row r="60229" spans="1:25" x14ac:dyDescent="0.45">
      <c r="A60229">
        <v>61057</v>
      </c>
      <c r="B60229">
        <v>211.86</v>
      </c>
      <c r="C60229">
        <f t="shared" si="2256"/>
        <v>212.24951161062518</v>
      </c>
      <c r="D60229">
        <f t="shared" si="2257"/>
        <v>0.15171929481180896</v>
      </c>
      <c r="W60229">
        <f t="shared" si="2255"/>
        <v>105136</v>
      </c>
      <c r="X60229">
        <v>60436</v>
      </c>
      <c r="Y60229">
        <v>211.86</v>
      </c>
    </row>
    <row r="60230" spans="1:25" x14ac:dyDescent="0.45">
      <c r="A60230">
        <v>61058</v>
      </c>
      <c r="B60230">
        <v>211.86</v>
      </c>
      <c r="C60230">
        <f t="shared" si="2256"/>
        <v>212.25031075255254</v>
      </c>
      <c r="D60230">
        <f t="shared" si="2257"/>
        <v>0.15234248355811675</v>
      </c>
      <c r="W60230">
        <f t="shared" si="2255"/>
        <v>105137</v>
      </c>
      <c r="X60230">
        <v>60437</v>
      </c>
      <c r="Y60230">
        <v>211.86</v>
      </c>
    </row>
    <row r="60231" spans="1:25" x14ac:dyDescent="0.45">
      <c r="A60231">
        <v>61059</v>
      </c>
      <c r="B60231">
        <v>211.86</v>
      </c>
      <c r="C60231">
        <f t="shared" si="2256"/>
        <v>212.25110988263378</v>
      </c>
      <c r="D60231">
        <f t="shared" si="2257"/>
        <v>0.15296694029380187</v>
      </c>
      <c r="W60231">
        <f t="shared" si="2255"/>
        <v>105138</v>
      </c>
      <c r="X60231">
        <v>60438</v>
      </c>
      <c r="Y60231">
        <v>211.86</v>
      </c>
    </row>
    <row r="60232" spans="1:25" x14ac:dyDescent="0.45">
      <c r="A60232">
        <v>61060</v>
      </c>
      <c r="B60232">
        <v>211.86</v>
      </c>
      <c r="C60232">
        <f t="shared" si="2256"/>
        <v>212.25190900086903</v>
      </c>
      <c r="D60232">
        <f t="shared" si="2257"/>
        <v>0.1535926649621539</v>
      </c>
      <c r="W60232">
        <f t="shared" si="2255"/>
        <v>105139</v>
      </c>
      <c r="X60232">
        <v>60439</v>
      </c>
      <c r="Y60232">
        <v>211.86</v>
      </c>
    </row>
    <row r="60233" spans="1:25" x14ac:dyDescent="0.45">
      <c r="A60233">
        <v>61061</v>
      </c>
      <c r="B60233">
        <v>211.86</v>
      </c>
      <c r="C60233">
        <f t="shared" si="2256"/>
        <v>212.25270810725851</v>
      </c>
      <c r="D60233">
        <f t="shared" si="2257"/>
        <v>0.15421965750655331</v>
      </c>
      <c r="W60233">
        <f t="shared" si="2255"/>
        <v>105140</v>
      </c>
      <c r="X60233">
        <v>60440</v>
      </c>
      <c r="Y60233">
        <v>211.86</v>
      </c>
    </row>
    <row r="60234" spans="1:25" x14ac:dyDescent="0.45">
      <c r="A60234">
        <v>61062</v>
      </c>
      <c r="B60234">
        <v>211.86</v>
      </c>
      <c r="C60234">
        <f t="shared" si="2256"/>
        <v>212.25350720180234</v>
      </c>
      <c r="D60234">
        <f t="shared" si="2257"/>
        <v>0.15484791787029339</v>
      </c>
      <c r="W60234">
        <f t="shared" si="2255"/>
        <v>105141</v>
      </c>
      <c r="X60234">
        <v>60441</v>
      </c>
      <c r="Y60234">
        <v>211.86</v>
      </c>
    </row>
    <row r="60235" spans="1:25" x14ac:dyDescent="0.45">
      <c r="A60235">
        <v>61063</v>
      </c>
      <c r="B60235">
        <v>211.86</v>
      </c>
      <c r="C60235">
        <f t="shared" si="2256"/>
        <v>212.25430628450076</v>
      </c>
      <c r="D60235">
        <f t="shared" si="2257"/>
        <v>0.15547744599678107</v>
      </c>
      <c r="W60235">
        <f t="shared" si="2255"/>
        <v>105142</v>
      </c>
      <c r="X60235">
        <v>60442</v>
      </c>
      <c r="Y60235">
        <v>211.86</v>
      </c>
    </row>
    <row r="60236" spans="1:25" x14ac:dyDescent="0.45">
      <c r="A60236">
        <v>61064</v>
      </c>
      <c r="B60236">
        <v>211.86</v>
      </c>
      <c r="C60236">
        <f t="shared" si="2256"/>
        <v>212.25510535535392</v>
      </c>
      <c r="D60236">
        <f t="shared" si="2257"/>
        <v>0.15610824182933591</v>
      </c>
      <c r="W60236">
        <f t="shared" si="2255"/>
        <v>105143</v>
      </c>
      <c r="X60236">
        <v>60443</v>
      </c>
      <c r="Y60236">
        <v>211.86</v>
      </c>
    </row>
    <row r="60237" spans="1:25" x14ac:dyDescent="0.45">
      <c r="A60237">
        <v>61065</v>
      </c>
      <c r="B60237">
        <v>211.86</v>
      </c>
      <c r="C60237">
        <f t="shared" si="2256"/>
        <v>212.25590441436199</v>
      </c>
      <c r="D60237">
        <f t="shared" si="2257"/>
        <v>0.15674030531130173</v>
      </c>
      <c r="W60237">
        <f t="shared" si="2255"/>
        <v>105144</v>
      </c>
      <c r="X60237">
        <v>60444</v>
      </c>
      <c r="Y60237">
        <v>211.86</v>
      </c>
    </row>
    <row r="60238" spans="1:25" x14ac:dyDescent="0.45">
      <c r="A60238">
        <v>61066</v>
      </c>
      <c r="B60238">
        <v>211.86</v>
      </c>
      <c r="C60238">
        <f t="shared" si="2256"/>
        <v>212.25670346152515</v>
      </c>
      <c r="D60238">
        <f t="shared" si="2257"/>
        <v>0.15737363638602428</v>
      </c>
      <c r="W60238">
        <f t="shared" ref="W60238:W60301" si="2258">X60238+44700</f>
        <v>105145</v>
      </c>
      <c r="X60238">
        <v>60445</v>
      </c>
      <c r="Y60238">
        <v>211.86</v>
      </c>
    </row>
    <row r="60239" spans="1:25" x14ac:dyDescent="0.45">
      <c r="A60239">
        <v>61067</v>
      </c>
      <c r="B60239">
        <v>211.86</v>
      </c>
      <c r="C60239">
        <f t="shared" si="2256"/>
        <v>212.25750249684359</v>
      </c>
      <c r="D60239">
        <f t="shared" si="2257"/>
        <v>0.15800823499687386</v>
      </c>
      <c r="W60239">
        <f t="shared" si="2258"/>
        <v>105146</v>
      </c>
      <c r="X60239">
        <v>60446</v>
      </c>
      <c r="Y60239">
        <v>211.86</v>
      </c>
    </row>
    <row r="60240" spans="1:25" x14ac:dyDescent="0.45">
      <c r="A60240">
        <v>61068</v>
      </c>
      <c r="B60240">
        <v>211.86</v>
      </c>
      <c r="C60240">
        <f t="shared" si="2256"/>
        <v>212.25830152031745</v>
      </c>
      <c r="D60240">
        <f t="shared" si="2257"/>
        <v>0.15864410108717755</v>
      </c>
      <c r="W60240">
        <f t="shared" si="2258"/>
        <v>105147</v>
      </c>
      <c r="X60240">
        <v>60447</v>
      </c>
      <c r="Y60240">
        <v>211.86</v>
      </c>
    </row>
    <row r="60241" spans="1:25" x14ac:dyDescent="0.45">
      <c r="A60241">
        <v>61069</v>
      </c>
      <c r="B60241">
        <v>211.86</v>
      </c>
      <c r="C60241">
        <f t="shared" si="2256"/>
        <v>212.2591005319469</v>
      </c>
      <c r="D60241">
        <f t="shared" si="2257"/>
        <v>0.15928123460028693</v>
      </c>
      <c r="W60241">
        <f t="shared" si="2258"/>
        <v>105148</v>
      </c>
      <c r="X60241">
        <v>60448</v>
      </c>
      <c r="Y60241">
        <v>211.86</v>
      </c>
    </row>
    <row r="60242" spans="1:25" x14ac:dyDescent="0.45">
      <c r="A60242">
        <v>61070</v>
      </c>
      <c r="B60242">
        <v>211.86</v>
      </c>
      <c r="C60242">
        <f t="shared" si="2256"/>
        <v>212.25989953173217</v>
      </c>
      <c r="D60242">
        <f t="shared" si="2257"/>
        <v>0.15991963547960092</v>
      </c>
      <c r="W60242">
        <f t="shared" si="2258"/>
        <v>105149</v>
      </c>
      <c r="X60242">
        <v>60449</v>
      </c>
      <c r="Y60242">
        <v>211.86</v>
      </c>
    </row>
    <row r="60243" spans="1:25" x14ac:dyDescent="0.45">
      <c r="A60243">
        <v>61071</v>
      </c>
      <c r="B60243">
        <v>211.86</v>
      </c>
      <c r="C60243">
        <f t="shared" si="2256"/>
        <v>212.26069851967341</v>
      </c>
      <c r="D60243">
        <f t="shared" si="2257"/>
        <v>0.16055930366845242</v>
      </c>
      <c r="W60243">
        <f t="shared" si="2258"/>
        <v>105150</v>
      </c>
      <c r="X60243">
        <v>60450</v>
      </c>
      <c r="Y60243">
        <v>211.86</v>
      </c>
    </row>
    <row r="60244" spans="1:25" x14ac:dyDescent="0.45">
      <c r="A60244">
        <v>61072</v>
      </c>
      <c r="B60244">
        <v>211.86</v>
      </c>
      <c r="C60244">
        <f t="shared" si="2256"/>
        <v>212.26149749577081</v>
      </c>
      <c r="D60244">
        <f t="shared" si="2257"/>
        <v>0.16120023911022174</v>
      </c>
      <c r="W60244">
        <f t="shared" si="2258"/>
        <v>105151</v>
      </c>
      <c r="X60244">
        <v>60451</v>
      </c>
      <c r="Y60244">
        <v>211.86</v>
      </c>
    </row>
    <row r="60245" spans="1:25" x14ac:dyDescent="0.45">
      <c r="A60245">
        <v>61073</v>
      </c>
      <c r="B60245">
        <v>211.86</v>
      </c>
      <c r="C60245">
        <f t="shared" si="2256"/>
        <v>212.26229646002449</v>
      </c>
      <c r="D60245">
        <f t="shared" si="2257"/>
        <v>0.16184244174822271</v>
      </c>
      <c r="W60245">
        <f t="shared" si="2258"/>
        <v>105152</v>
      </c>
      <c r="X60245">
        <v>60452</v>
      </c>
      <c r="Y60245">
        <v>211.86</v>
      </c>
    </row>
    <row r="60246" spans="1:25" x14ac:dyDescent="0.45">
      <c r="A60246">
        <v>61074</v>
      </c>
      <c r="B60246">
        <v>211.86</v>
      </c>
      <c r="C60246">
        <f t="shared" si="2256"/>
        <v>212.26309541243469</v>
      </c>
      <c r="D60246">
        <f t="shared" si="2257"/>
        <v>0.16248591152588526</v>
      </c>
      <c r="W60246">
        <f t="shared" si="2258"/>
        <v>105153</v>
      </c>
      <c r="X60246">
        <v>60453</v>
      </c>
      <c r="Y60246">
        <v>211.86</v>
      </c>
    </row>
    <row r="60247" spans="1:25" x14ac:dyDescent="0.45">
      <c r="A60247">
        <v>61075</v>
      </c>
      <c r="B60247">
        <v>211.86</v>
      </c>
      <c r="C60247">
        <f t="shared" si="2256"/>
        <v>212.26389435300155</v>
      </c>
      <c r="D60247">
        <f t="shared" si="2257"/>
        <v>0.16313064838652702</v>
      </c>
      <c r="W60247">
        <f t="shared" si="2258"/>
        <v>105154</v>
      </c>
      <c r="X60247">
        <v>60454</v>
      </c>
      <c r="Y60247">
        <v>211.86</v>
      </c>
    </row>
    <row r="60248" spans="1:25" x14ac:dyDescent="0.45">
      <c r="A60248">
        <v>61076</v>
      </c>
      <c r="B60248">
        <v>211.86</v>
      </c>
      <c r="C60248">
        <f t="shared" si="2256"/>
        <v>212.26469328172524</v>
      </c>
      <c r="D60248">
        <f t="shared" si="2257"/>
        <v>0.16377665227353619</v>
      </c>
      <c r="W60248">
        <f t="shared" si="2258"/>
        <v>105155</v>
      </c>
      <c r="X60248">
        <v>60455</v>
      </c>
      <c r="Y60248">
        <v>211.86</v>
      </c>
    </row>
    <row r="60249" spans="1:25" x14ac:dyDescent="0.45">
      <c r="A60249">
        <v>61077</v>
      </c>
      <c r="B60249">
        <v>211.86</v>
      </c>
      <c r="C60249">
        <f t="shared" si="2256"/>
        <v>212.26549219860595</v>
      </c>
      <c r="D60249">
        <f t="shared" si="2257"/>
        <v>0.16442392313028006</v>
      </c>
      <c r="W60249">
        <f t="shared" si="2258"/>
        <v>105156</v>
      </c>
      <c r="X60249">
        <v>60456</v>
      </c>
      <c r="Y60249">
        <v>211.86</v>
      </c>
    </row>
    <row r="60250" spans="1:25" x14ac:dyDescent="0.45">
      <c r="A60250">
        <v>61078</v>
      </c>
      <c r="B60250">
        <v>211.86</v>
      </c>
      <c r="C60250">
        <f t="shared" si="2256"/>
        <v>212.26629110364388</v>
      </c>
      <c r="D60250">
        <f t="shared" si="2257"/>
        <v>0.16507246090015093</v>
      </c>
      <c r="W60250">
        <f t="shared" si="2258"/>
        <v>105157</v>
      </c>
      <c r="X60250">
        <v>60457</v>
      </c>
      <c r="Y60250">
        <v>211.86</v>
      </c>
    </row>
    <row r="60251" spans="1:25" x14ac:dyDescent="0.45">
      <c r="A60251">
        <v>61079</v>
      </c>
      <c r="B60251">
        <v>211.86</v>
      </c>
      <c r="C60251">
        <f t="shared" si="2256"/>
        <v>212.26708999683916</v>
      </c>
      <c r="D60251">
        <f t="shared" si="2257"/>
        <v>0.16572226552649694</v>
      </c>
      <c r="W60251">
        <f t="shared" si="2258"/>
        <v>105158</v>
      </c>
      <c r="X60251">
        <v>60458</v>
      </c>
      <c r="Y60251">
        <v>211.86</v>
      </c>
    </row>
    <row r="60252" spans="1:25" x14ac:dyDescent="0.45">
      <c r="A60252">
        <v>61080</v>
      </c>
      <c r="B60252">
        <v>211.86</v>
      </c>
      <c r="C60252">
        <f t="shared" si="2256"/>
        <v>212.26788887819203</v>
      </c>
      <c r="D60252">
        <f t="shared" si="2257"/>
        <v>0.16637333695273748</v>
      </c>
      <c r="W60252">
        <f t="shared" si="2258"/>
        <v>105159</v>
      </c>
      <c r="X60252">
        <v>60459</v>
      </c>
      <c r="Y60252">
        <v>211.86</v>
      </c>
    </row>
    <row r="60253" spans="1:25" x14ac:dyDescent="0.45">
      <c r="A60253">
        <v>61081</v>
      </c>
      <c r="B60253">
        <v>211.86</v>
      </c>
      <c r="C60253">
        <f t="shared" si="2256"/>
        <v>212.26868774770259</v>
      </c>
      <c r="D60253">
        <f t="shared" si="2257"/>
        <v>0.1670256751222014</v>
      </c>
      <c r="W60253">
        <f t="shared" si="2258"/>
        <v>105160</v>
      </c>
      <c r="X60253">
        <v>60460</v>
      </c>
      <c r="Y60253">
        <v>211.86</v>
      </c>
    </row>
    <row r="60254" spans="1:25" x14ac:dyDescent="0.45">
      <c r="A60254">
        <v>61082</v>
      </c>
      <c r="B60254">
        <v>211.86</v>
      </c>
      <c r="C60254">
        <f t="shared" si="2256"/>
        <v>212.26948660537104</v>
      </c>
      <c r="D60254">
        <f t="shared" si="2257"/>
        <v>0.16767927997828891</v>
      </c>
      <c r="W60254">
        <f t="shared" si="2258"/>
        <v>105161</v>
      </c>
      <c r="X60254">
        <v>60461</v>
      </c>
      <c r="Y60254">
        <v>211.86</v>
      </c>
    </row>
    <row r="60255" spans="1:25" x14ac:dyDescent="0.45">
      <c r="A60255">
        <v>61083</v>
      </c>
      <c r="B60255">
        <v>211.86</v>
      </c>
      <c r="C60255">
        <f t="shared" si="2256"/>
        <v>212.27028545119757</v>
      </c>
      <c r="D60255">
        <f t="shared" si="2257"/>
        <v>0.16833415146437899</v>
      </c>
      <c r="W60255">
        <f t="shared" si="2258"/>
        <v>105162</v>
      </c>
      <c r="X60255">
        <v>60462</v>
      </c>
      <c r="Y60255">
        <v>211.86</v>
      </c>
    </row>
    <row r="60256" spans="1:25" x14ac:dyDescent="0.45">
      <c r="A60256">
        <v>61084</v>
      </c>
      <c r="B60256">
        <v>211.86</v>
      </c>
      <c r="C60256">
        <f t="shared" si="2256"/>
        <v>212.27108428518235</v>
      </c>
      <c r="D60256">
        <f t="shared" si="2257"/>
        <v>0.16899028952387596</v>
      </c>
      <c r="W60256">
        <f t="shared" si="2258"/>
        <v>105163</v>
      </c>
      <c r="X60256">
        <v>60463</v>
      </c>
      <c r="Y60256">
        <v>211.86</v>
      </c>
    </row>
    <row r="60257" spans="1:25" x14ac:dyDescent="0.45">
      <c r="A60257">
        <v>61085</v>
      </c>
      <c r="B60257">
        <v>211.86</v>
      </c>
      <c r="C60257">
        <f t="shared" si="2256"/>
        <v>212.27188310732555</v>
      </c>
      <c r="D60257">
        <f t="shared" si="2257"/>
        <v>0.16964769410013938</v>
      </c>
      <c r="W60257">
        <f t="shared" si="2258"/>
        <v>105164</v>
      </c>
      <c r="X60257">
        <v>60464</v>
      </c>
      <c r="Y60257">
        <v>211.86</v>
      </c>
    </row>
    <row r="60258" spans="1:25" x14ac:dyDescent="0.45">
      <c r="A60258">
        <v>61086</v>
      </c>
      <c r="B60258">
        <v>211.86</v>
      </c>
      <c r="C60258">
        <f t="shared" si="2256"/>
        <v>212.27268191762735</v>
      </c>
      <c r="D60258">
        <f t="shared" si="2257"/>
        <v>0.17030636513657751</v>
      </c>
      <c r="W60258">
        <f t="shared" si="2258"/>
        <v>105165</v>
      </c>
      <c r="X60258">
        <v>60465</v>
      </c>
      <c r="Y60258">
        <v>211.86</v>
      </c>
    </row>
    <row r="60259" spans="1:25" x14ac:dyDescent="0.45">
      <c r="A60259">
        <v>61087</v>
      </c>
      <c r="B60259">
        <v>211.86</v>
      </c>
      <c r="C60259">
        <f t="shared" si="2256"/>
        <v>212.27348071608796</v>
      </c>
      <c r="D60259">
        <f t="shared" si="2257"/>
        <v>0.1709663025766007</v>
      </c>
      <c r="W60259">
        <f t="shared" si="2258"/>
        <v>105166</v>
      </c>
      <c r="X60259">
        <v>60466</v>
      </c>
      <c r="Y60259">
        <v>211.86</v>
      </c>
    </row>
    <row r="60260" spans="1:25" x14ac:dyDescent="0.45">
      <c r="A60260">
        <v>61088</v>
      </c>
      <c r="B60260">
        <v>211.86</v>
      </c>
      <c r="C60260">
        <f t="shared" si="2256"/>
        <v>212.27427950270749</v>
      </c>
      <c r="D60260">
        <f t="shared" si="2257"/>
        <v>0.17162750636355079</v>
      </c>
      <c r="W60260">
        <f t="shared" si="2258"/>
        <v>105167</v>
      </c>
      <c r="X60260">
        <v>60467</v>
      </c>
      <c r="Y60260">
        <v>211.86</v>
      </c>
    </row>
    <row r="60261" spans="1:25" x14ac:dyDescent="0.45">
      <c r="A60261">
        <v>61089</v>
      </c>
      <c r="B60261">
        <v>211.86</v>
      </c>
      <c r="C60261">
        <f t="shared" si="2256"/>
        <v>212.27507827748616</v>
      </c>
      <c r="D60261">
        <f t="shared" si="2257"/>
        <v>0.17228997644086555</v>
      </c>
      <c r="W60261">
        <f t="shared" si="2258"/>
        <v>105168</v>
      </c>
      <c r="X60261">
        <v>60468</v>
      </c>
      <c r="Y60261">
        <v>211.86</v>
      </c>
    </row>
    <row r="60262" spans="1:25" x14ac:dyDescent="0.45">
      <c r="A60262">
        <v>61090</v>
      </c>
      <c r="B60262">
        <v>211.86</v>
      </c>
      <c r="C60262">
        <f t="shared" si="2256"/>
        <v>212.27587704042409</v>
      </c>
      <c r="D60262">
        <f t="shared" si="2257"/>
        <v>0.1729537127518905</v>
      </c>
      <c r="W60262">
        <f t="shared" si="2258"/>
        <v>105169</v>
      </c>
      <c r="X60262">
        <v>60469</v>
      </c>
      <c r="Y60262">
        <v>211.86</v>
      </c>
    </row>
    <row r="60263" spans="1:25" x14ac:dyDescent="0.45">
      <c r="A60263">
        <v>61091</v>
      </c>
      <c r="B60263">
        <v>211.86</v>
      </c>
      <c r="C60263">
        <f t="shared" si="2256"/>
        <v>212.27667579152154</v>
      </c>
      <c r="D60263">
        <f t="shared" si="2257"/>
        <v>0.17361871524009112</v>
      </c>
      <c r="W60263">
        <f t="shared" si="2258"/>
        <v>105170</v>
      </c>
      <c r="X60263">
        <v>60470</v>
      </c>
      <c r="Y60263">
        <v>211.86</v>
      </c>
    </row>
    <row r="60264" spans="1:25" x14ac:dyDescent="0.45">
      <c r="A60264">
        <v>61092</v>
      </c>
      <c r="B60264">
        <v>211.86</v>
      </c>
      <c r="C60264">
        <f t="shared" si="2256"/>
        <v>212.27747453077865</v>
      </c>
      <c r="D60264">
        <f t="shared" si="2257"/>
        <v>0.1742849838488405</v>
      </c>
      <c r="W60264">
        <f t="shared" si="2258"/>
        <v>105171</v>
      </c>
      <c r="X60264">
        <v>60471</v>
      </c>
      <c r="Y60264">
        <v>211.86</v>
      </c>
    </row>
    <row r="60265" spans="1:25" x14ac:dyDescent="0.45">
      <c r="A60265">
        <v>61093</v>
      </c>
      <c r="B60265">
        <v>211.86</v>
      </c>
      <c r="C60265">
        <f t="shared" si="2256"/>
        <v>212.27827325819555</v>
      </c>
      <c r="D60265">
        <f t="shared" si="2257"/>
        <v>0.17495251852151339</v>
      </c>
      <c r="W60265">
        <f t="shared" si="2258"/>
        <v>105172</v>
      </c>
      <c r="X60265">
        <v>60472</v>
      </c>
      <c r="Y60265">
        <v>211.86</v>
      </c>
    </row>
    <row r="60266" spans="1:25" x14ac:dyDescent="0.45">
      <c r="A60266">
        <v>61094</v>
      </c>
      <c r="B60266">
        <v>211.86</v>
      </c>
      <c r="C60266">
        <f t="shared" si="2256"/>
        <v>212.27907197377249</v>
      </c>
      <c r="D60266">
        <f t="shared" si="2257"/>
        <v>0.17562131920155785</v>
      </c>
      <c r="W60266">
        <f t="shared" si="2258"/>
        <v>105173</v>
      </c>
      <c r="X60266">
        <v>60473</v>
      </c>
      <c r="Y60266">
        <v>211.86</v>
      </c>
    </row>
    <row r="60267" spans="1:25" x14ac:dyDescent="0.45">
      <c r="A60267">
        <v>61095</v>
      </c>
      <c r="B60267">
        <v>211.86</v>
      </c>
      <c r="C60267">
        <f t="shared" si="2256"/>
        <v>212.27987067750959</v>
      </c>
      <c r="D60267">
        <f t="shared" si="2257"/>
        <v>0.17629138583235257</v>
      </c>
      <c r="W60267">
        <f t="shared" si="2258"/>
        <v>105174</v>
      </c>
      <c r="X60267">
        <v>60474</v>
      </c>
      <c r="Y60267">
        <v>211.86</v>
      </c>
    </row>
    <row r="60268" spans="1:25" x14ac:dyDescent="0.45">
      <c r="A60268">
        <v>61096</v>
      </c>
      <c r="B60268">
        <v>211.86</v>
      </c>
      <c r="C60268">
        <f t="shared" si="2256"/>
        <v>212.28066936940706</v>
      </c>
      <c r="D60268">
        <f t="shared" si="2257"/>
        <v>0.17696271835732585</v>
      </c>
      <c r="W60268">
        <f t="shared" si="2258"/>
        <v>105175</v>
      </c>
      <c r="X60268">
        <v>60475</v>
      </c>
      <c r="Y60268">
        <v>211.86</v>
      </c>
    </row>
    <row r="60269" spans="1:25" x14ac:dyDescent="0.45">
      <c r="A60269">
        <v>61097</v>
      </c>
      <c r="B60269">
        <v>211.86</v>
      </c>
      <c r="C60269">
        <f t="shared" si="2256"/>
        <v>212.28146804946505</v>
      </c>
      <c r="D60269">
        <f t="shared" si="2257"/>
        <v>0.17763531671986019</v>
      </c>
      <c r="W60269">
        <f t="shared" si="2258"/>
        <v>105176</v>
      </c>
      <c r="X60269">
        <v>60476</v>
      </c>
      <c r="Y60269">
        <v>211.86</v>
      </c>
    </row>
    <row r="60270" spans="1:25" x14ac:dyDescent="0.45">
      <c r="A60270">
        <v>61098</v>
      </c>
      <c r="B60270">
        <v>211.86</v>
      </c>
      <c r="C60270">
        <f t="shared" si="2256"/>
        <v>212.28226671768374</v>
      </c>
      <c r="D60270">
        <f t="shared" si="2257"/>
        <v>0.17830918086338776</v>
      </c>
      <c r="W60270">
        <f t="shared" si="2258"/>
        <v>105177</v>
      </c>
      <c r="X60270">
        <v>60477</v>
      </c>
      <c r="Y60270">
        <v>211.86</v>
      </c>
    </row>
    <row r="60271" spans="1:25" x14ac:dyDescent="0.45">
      <c r="A60271">
        <v>61099</v>
      </c>
      <c r="B60271">
        <v>211.86</v>
      </c>
      <c r="C60271">
        <f t="shared" si="2256"/>
        <v>212.28306537406334</v>
      </c>
      <c r="D60271">
        <f t="shared" si="2257"/>
        <v>0.17898431073134299</v>
      </c>
      <c r="W60271">
        <f t="shared" si="2258"/>
        <v>105178</v>
      </c>
      <c r="X60271">
        <v>60478</v>
      </c>
      <c r="Y60271">
        <v>211.86</v>
      </c>
    </row>
    <row r="60272" spans="1:25" x14ac:dyDescent="0.45">
      <c r="A60272">
        <v>61100</v>
      </c>
      <c r="B60272">
        <v>211.86</v>
      </c>
      <c r="C60272">
        <f t="shared" si="2256"/>
        <v>212.28386401860396</v>
      </c>
      <c r="D60272">
        <f t="shared" si="2257"/>
        <v>0.17966070626709002</v>
      </c>
      <c r="W60272">
        <f t="shared" si="2258"/>
        <v>105179</v>
      </c>
      <c r="X60272">
        <v>60479</v>
      </c>
      <c r="Y60272">
        <v>211.86</v>
      </c>
    </row>
    <row r="60273" spans="1:25" x14ac:dyDescent="0.45">
      <c r="A60273">
        <v>61101</v>
      </c>
      <c r="B60273">
        <v>211.86</v>
      </c>
      <c r="C60273">
        <f t="shared" si="2256"/>
        <v>212.28466265130584</v>
      </c>
      <c r="D60273">
        <f t="shared" si="2257"/>
        <v>0.18033836741409115</v>
      </c>
      <c r="W60273">
        <f t="shared" si="2258"/>
        <v>105180</v>
      </c>
      <c r="X60273">
        <v>60480</v>
      </c>
      <c r="Y60273">
        <v>211.86</v>
      </c>
    </row>
    <row r="60274" spans="1:25" x14ac:dyDescent="0.45">
      <c r="A60274">
        <v>61102</v>
      </c>
      <c r="B60274">
        <v>211.86</v>
      </c>
      <c r="C60274">
        <f t="shared" si="2256"/>
        <v>212.28546127216913</v>
      </c>
      <c r="D60274">
        <f t="shared" si="2257"/>
        <v>0.18101729411576259</v>
      </c>
      <c r="W60274">
        <f t="shared" si="2258"/>
        <v>105181</v>
      </c>
      <c r="X60274">
        <v>60481</v>
      </c>
      <c r="Y60274">
        <v>211.86</v>
      </c>
    </row>
    <row r="60275" spans="1:25" x14ac:dyDescent="0.45">
      <c r="A60275">
        <v>61103</v>
      </c>
      <c r="B60275">
        <v>211.86</v>
      </c>
      <c r="C60275">
        <f t="shared" si="2256"/>
        <v>212.28625988119398</v>
      </c>
      <c r="D60275">
        <f t="shared" si="2257"/>
        <v>0.18169748631549834</v>
      </c>
      <c r="W60275">
        <f t="shared" si="2258"/>
        <v>105182</v>
      </c>
      <c r="X60275">
        <v>60482</v>
      </c>
      <c r="Y60275">
        <v>211.86</v>
      </c>
    </row>
    <row r="60276" spans="1:25" x14ac:dyDescent="0.45">
      <c r="A60276">
        <v>61104</v>
      </c>
      <c r="B60276">
        <v>211.86</v>
      </c>
      <c r="C60276">
        <f t="shared" si="2256"/>
        <v>212.2870584783806</v>
      </c>
      <c r="D60276">
        <f t="shared" si="2257"/>
        <v>0.18237894395674256</v>
      </c>
      <c r="W60276">
        <f t="shared" si="2258"/>
        <v>105183</v>
      </c>
      <c r="X60276">
        <v>60483</v>
      </c>
      <c r="Y60276">
        <v>211.86</v>
      </c>
    </row>
    <row r="60277" spans="1:25" x14ac:dyDescent="0.45">
      <c r="A60277">
        <v>61105</v>
      </c>
      <c r="B60277">
        <v>211.86</v>
      </c>
      <c r="C60277">
        <f t="shared" si="2256"/>
        <v>212.28785706372918</v>
      </c>
      <c r="D60277">
        <f t="shared" si="2257"/>
        <v>0.1830616669829416</v>
      </c>
      <c r="W60277">
        <f t="shared" si="2258"/>
        <v>105184</v>
      </c>
      <c r="X60277">
        <v>60484</v>
      </c>
      <c r="Y60277">
        <v>211.86</v>
      </c>
    </row>
    <row r="60278" spans="1:25" x14ac:dyDescent="0.45">
      <c r="A60278">
        <v>61106</v>
      </c>
      <c r="B60278">
        <v>211.86</v>
      </c>
      <c r="C60278">
        <f t="shared" si="2256"/>
        <v>212.28865563723986</v>
      </c>
      <c r="D60278">
        <f t="shared" si="2257"/>
        <v>0.18374565533749523</v>
      </c>
      <c r="W60278">
        <f t="shared" si="2258"/>
        <v>105185</v>
      </c>
      <c r="X60278">
        <v>60485</v>
      </c>
      <c r="Y60278">
        <v>211.86</v>
      </c>
    </row>
    <row r="60279" spans="1:25" x14ac:dyDescent="0.45">
      <c r="A60279">
        <v>61107</v>
      </c>
      <c r="B60279">
        <v>211.86</v>
      </c>
      <c r="C60279">
        <f t="shared" si="2256"/>
        <v>212.28945419891278</v>
      </c>
      <c r="D60279">
        <f t="shared" si="2257"/>
        <v>0.18443090896380485</v>
      </c>
      <c r="W60279">
        <f t="shared" si="2258"/>
        <v>105186</v>
      </c>
      <c r="X60279">
        <v>60486</v>
      </c>
      <c r="Y60279">
        <v>211.86</v>
      </c>
    </row>
    <row r="60280" spans="1:25" x14ac:dyDescent="0.45">
      <c r="A60280">
        <v>61108</v>
      </c>
      <c r="B60280">
        <v>211.86</v>
      </c>
      <c r="C60280">
        <f t="shared" si="2256"/>
        <v>212.2902527487482</v>
      </c>
      <c r="D60280">
        <f t="shared" si="2257"/>
        <v>0.18511742780537155</v>
      </c>
      <c r="W60280">
        <f t="shared" si="2258"/>
        <v>105187</v>
      </c>
      <c r="X60280">
        <v>60487</v>
      </c>
      <c r="Y60280">
        <v>211.86</v>
      </c>
    </row>
    <row r="60281" spans="1:25" x14ac:dyDescent="0.45">
      <c r="A60281">
        <v>61109</v>
      </c>
      <c r="B60281">
        <v>211.86</v>
      </c>
      <c r="C60281">
        <f t="shared" si="2256"/>
        <v>212.29105128674627</v>
      </c>
      <c r="D60281">
        <f t="shared" si="2257"/>
        <v>0.18580521180560083</v>
      </c>
      <c r="W60281">
        <f t="shared" si="2258"/>
        <v>105188</v>
      </c>
      <c r="X60281">
        <v>60488</v>
      </c>
      <c r="Y60281">
        <v>211.86</v>
      </c>
    </row>
    <row r="60282" spans="1:25" x14ac:dyDescent="0.45">
      <c r="A60282">
        <v>61110</v>
      </c>
      <c r="B60282">
        <v>211.86</v>
      </c>
      <c r="C60282">
        <f t="shared" si="2256"/>
        <v>212.29184981290712</v>
      </c>
      <c r="D60282">
        <f t="shared" si="2257"/>
        <v>0.18649426090789997</v>
      </c>
      <c r="W60282">
        <f t="shared" si="2258"/>
        <v>105189</v>
      </c>
      <c r="X60282">
        <v>60489</v>
      </c>
      <c r="Y60282">
        <v>211.86</v>
      </c>
    </row>
    <row r="60283" spans="1:25" x14ac:dyDescent="0.45">
      <c r="A60283">
        <v>61111</v>
      </c>
      <c r="B60283">
        <v>211.86</v>
      </c>
      <c r="C60283">
        <f t="shared" si="2256"/>
        <v>212.29264832723098</v>
      </c>
      <c r="D60283">
        <f t="shared" si="2257"/>
        <v>0.1871845750557517</v>
      </c>
      <c r="W60283">
        <f t="shared" si="2258"/>
        <v>105190</v>
      </c>
      <c r="X60283">
        <v>60490</v>
      </c>
      <c r="Y60283">
        <v>211.86</v>
      </c>
    </row>
    <row r="60284" spans="1:25" x14ac:dyDescent="0.45">
      <c r="A60284">
        <v>61112</v>
      </c>
      <c r="B60284">
        <v>211.86</v>
      </c>
      <c r="C60284">
        <f t="shared" si="2256"/>
        <v>212.29344682971799</v>
      </c>
      <c r="D60284">
        <f t="shared" si="2257"/>
        <v>0.18787615419256726</v>
      </c>
      <c r="W60284">
        <f t="shared" si="2258"/>
        <v>105191</v>
      </c>
      <c r="X60284">
        <v>60491</v>
      </c>
      <c r="Y60284">
        <v>211.86</v>
      </c>
    </row>
    <row r="60285" spans="1:25" x14ac:dyDescent="0.45">
      <c r="A60285">
        <v>61113</v>
      </c>
      <c r="B60285">
        <v>211.86</v>
      </c>
      <c r="C60285">
        <f t="shared" si="2256"/>
        <v>212.29424532036836</v>
      </c>
      <c r="D60285">
        <f t="shared" si="2257"/>
        <v>0.18856899826180887</v>
      </c>
      <c r="W60285">
        <f t="shared" si="2258"/>
        <v>105192</v>
      </c>
      <c r="X60285">
        <v>60492</v>
      </c>
      <c r="Y60285">
        <v>211.86</v>
      </c>
    </row>
    <row r="60286" spans="1:25" x14ac:dyDescent="0.45">
      <c r="A60286">
        <v>61114</v>
      </c>
      <c r="B60286">
        <v>211.86</v>
      </c>
      <c r="C60286">
        <f t="shared" si="2256"/>
        <v>212.29504379918222</v>
      </c>
      <c r="D60286">
        <f t="shared" si="2257"/>
        <v>0.18926310720689149</v>
      </c>
      <c r="W60286">
        <f t="shared" si="2258"/>
        <v>105193</v>
      </c>
      <c r="X60286">
        <v>60493</v>
      </c>
      <c r="Y60286">
        <v>211.86</v>
      </c>
    </row>
    <row r="60287" spans="1:25" x14ac:dyDescent="0.45">
      <c r="A60287">
        <v>61115</v>
      </c>
      <c r="B60287">
        <v>211.86</v>
      </c>
      <c r="C60287">
        <f t="shared" si="2256"/>
        <v>212.29584226615978</v>
      </c>
      <c r="D60287">
        <f t="shared" si="2257"/>
        <v>0.18995848097128135</v>
      </c>
      <c r="W60287">
        <f t="shared" si="2258"/>
        <v>105194</v>
      </c>
      <c r="X60287">
        <v>60494</v>
      </c>
      <c r="Y60287">
        <v>211.86</v>
      </c>
    </row>
    <row r="60288" spans="1:25" x14ac:dyDescent="0.45">
      <c r="A60288">
        <v>61116</v>
      </c>
      <c r="B60288">
        <v>211.86</v>
      </c>
      <c r="C60288">
        <f t="shared" si="2256"/>
        <v>212.2966407213012</v>
      </c>
      <c r="D60288">
        <f t="shared" si="2257"/>
        <v>0.19065511949842195</v>
      </c>
      <c r="W60288">
        <f t="shared" si="2258"/>
        <v>105195</v>
      </c>
      <c r="X60288">
        <v>60495</v>
      </c>
      <c r="Y60288">
        <v>211.86</v>
      </c>
    </row>
    <row r="60289" spans="1:25" x14ac:dyDescent="0.45">
      <c r="A60289">
        <v>61117</v>
      </c>
      <c r="B60289">
        <v>211.86</v>
      </c>
      <c r="C60289">
        <f t="shared" si="2256"/>
        <v>212.29743916460666</v>
      </c>
      <c r="D60289">
        <f t="shared" si="2257"/>
        <v>0.19135302273175878</v>
      </c>
      <c r="W60289">
        <f t="shared" si="2258"/>
        <v>105196</v>
      </c>
      <c r="X60289">
        <v>60496</v>
      </c>
      <c r="Y60289">
        <v>211.86</v>
      </c>
    </row>
    <row r="60290" spans="1:25" x14ac:dyDescent="0.45">
      <c r="A60290">
        <v>61118</v>
      </c>
      <c r="B60290">
        <v>211.86</v>
      </c>
      <c r="C60290">
        <f t="shared" si="2256"/>
        <v>212.29823759607632</v>
      </c>
      <c r="D60290">
        <f t="shared" si="2257"/>
        <v>0.19205219061473922</v>
      </c>
      <c r="W60290">
        <f t="shared" si="2258"/>
        <v>105197</v>
      </c>
      <c r="X60290">
        <v>60497</v>
      </c>
      <c r="Y60290">
        <v>211.86</v>
      </c>
    </row>
    <row r="60291" spans="1:25" x14ac:dyDescent="0.45">
      <c r="A60291">
        <v>61119</v>
      </c>
      <c r="B60291">
        <v>211.86</v>
      </c>
      <c r="C60291">
        <f t="shared" si="2256"/>
        <v>212.29903601571041</v>
      </c>
      <c r="D60291">
        <f t="shared" si="2257"/>
        <v>0.19275262309086247</v>
      </c>
      <c r="W60291">
        <f t="shared" si="2258"/>
        <v>105198</v>
      </c>
      <c r="X60291">
        <v>60498</v>
      </c>
      <c r="Y60291">
        <v>211.86</v>
      </c>
    </row>
    <row r="60292" spans="1:25" x14ac:dyDescent="0.45">
      <c r="A60292">
        <v>61120</v>
      </c>
      <c r="B60292">
        <v>211.86</v>
      </c>
      <c r="C60292">
        <f t="shared" ref="C60292:C60355" si="2259">$H$4 - $I$4*EXP(-A60292/$J$4)</f>
        <v>212.29983442350905</v>
      </c>
      <c r="D60292">
        <f t="shared" ref="D60292:D60355" si="2260">(B60292-C60292)^2</f>
        <v>0.19345432010353006</v>
      </c>
      <c r="W60292">
        <f t="shared" si="2258"/>
        <v>105199</v>
      </c>
      <c r="X60292">
        <v>60499</v>
      </c>
      <c r="Y60292">
        <v>211.86</v>
      </c>
    </row>
    <row r="60293" spans="1:25" x14ac:dyDescent="0.45">
      <c r="A60293">
        <v>61121</v>
      </c>
      <c r="B60293">
        <v>211.86</v>
      </c>
      <c r="C60293">
        <f t="shared" si="2259"/>
        <v>212.30063281947241</v>
      </c>
      <c r="D60293">
        <f t="shared" si="2260"/>
        <v>0.19415728159619514</v>
      </c>
      <c r="W60293">
        <f t="shared" si="2258"/>
        <v>105200</v>
      </c>
      <c r="X60293">
        <v>60500</v>
      </c>
      <c r="Y60293">
        <v>211.86</v>
      </c>
    </row>
    <row r="60294" spans="1:25" x14ac:dyDescent="0.45">
      <c r="A60294">
        <v>61122</v>
      </c>
      <c r="B60294">
        <v>211.86</v>
      </c>
      <c r="C60294">
        <f t="shared" si="2259"/>
        <v>212.30143120360071</v>
      </c>
      <c r="D60294">
        <f t="shared" si="2260"/>
        <v>0.19486150751236303</v>
      </c>
      <c r="W60294">
        <f t="shared" si="2258"/>
        <v>105201</v>
      </c>
      <c r="X60294">
        <v>60501</v>
      </c>
      <c r="Y60294">
        <v>211.86</v>
      </c>
    </row>
    <row r="60295" spans="1:25" x14ac:dyDescent="0.45">
      <c r="A60295">
        <v>61123</v>
      </c>
      <c r="B60295">
        <v>211.86</v>
      </c>
      <c r="C60295">
        <f t="shared" si="2259"/>
        <v>212.3022295758941</v>
      </c>
      <c r="D60295">
        <f t="shared" si="2260"/>
        <v>0.19556699779546588</v>
      </c>
      <c r="W60295">
        <f t="shared" si="2258"/>
        <v>105202</v>
      </c>
      <c r="X60295">
        <v>60502</v>
      </c>
      <c r="Y60295">
        <v>211.86</v>
      </c>
    </row>
    <row r="60296" spans="1:25" x14ac:dyDescent="0.45">
      <c r="A60296">
        <v>61124</v>
      </c>
      <c r="B60296">
        <v>211.86</v>
      </c>
      <c r="C60296">
        <f t="shared" si="2259"/>
        <v>212.30302793635278</v>
      </c>
      <c r="D60296">
        <f t="shared" si="2260"/>
        <v>0.19627375238898798</v>
      </c>
      <c r="W60296">
        <f t="shared" si="2258"/>
        <v>105203</v>
      </c>
      <c r="X60296">
        <v>60503</v>
      </c>
      <c r="Y60296">
        <v>211.86</v>
      </c>
    </row>
    <row r="60297" spans="1:25" x14ac:dyDescent="0.45">
      <c r="A60297">
        <v>61125</v>
      </c>
      <c r="B60297">
        <v>211.86</v>
      </c>
      <c r="C60297">
        <f t="shared" si="2259"/>
        <v>212.30382628497688</v>
      </c>
      <c r="D60297">
        <f t="shared" si="2260"/>
        <v>0.19698177123636523</v>
      </c>
      <c r="W60297">
        <f t="shared" si="2258"/>
        <v>105204</v>
      </c>
      <c r="X60297">
        <v>60504</v>
      </c>
      <c r="Y60297">
        <v>211.86</v>
      </c>
    </row>
    <row r="60298" spans="1:25" x14ac:dyDescent="0.45">
      <c r="A60298">
        <v>61126</v>
      </c>
      <c r="B60298">
        <v>211.86</v>
      </c>
      <c r="C60298">
        <f t="shared" si="2259"/>
        <v>212.30462462176661</v>
      </c>
      <c r="D60298">
        <f t="shared" si="2260"/>
        <v>0.19769105428108588</v>
      </c>
      <c r="W60298">
        <f t="shared" si="2258"/>
        <v>105205</v>
      </c>
      <c r="X60298">
        <v>60505</v>
      </c>
      <c r="Y60298">
        <v>211.86</v>
      </c>
    </row>
    <row r="60299" spans="1:25" x14ac:dyDescent="0.45">
      <c r="A60299">
        <v>61127</v>
      </c>
      <c r="B60299">
        <v>211.86</v>
      </c>
      <c r="C60299">
        <f t="shared" si="2259"/>
        <v>212.3054229467221</v>
      </c>
      <c r="D60299">
        <f t="shared" si="2260"/>
        <v>0.19840160146658967</v>
      </c>
      <c r="W60299">
        <f t="shared" si="2258"/>
        <v>105206</v>
      </c>
      <c r="X60299">
        <v>60506</v>
      </c>
      <c r="Y60299">
        <v>211.86</v>
      </c>
    </row>
    <row r="60300" spans="1:25" x14ac:dyDescent="0.45">
      <c r="A60300">
        <v>61128</v>
      </c>
      <c r="B60300">
        <v>211.86</v>
      </c>
      <c r="C60300">
        <f t="shared" si="2259"/>
        <v>212.3062212598436</v>
      </c>
      <c r="D60300">
        <f t="shared" si="2260"/>
        <v>0.19911341273639407</v>
      </c>
      <c r="W60300">
        <f t="shared" si="2258"/>
        <v>105207</v>
      </c>
      <c r="X60300">
        <v>60507</v>
      </c>
      <c r="Y60300">
        <v>211.86</v>
      </c>
    </row>
    <row r="60301" spans="1:25" x14ac:dyDescent="0.45">
      <c r="A60301">
        <v>61129</v>
      </c>
      <c r="B60301">
        <v>211.86</v>
      </c>
      <c r="C60301">
        <f t="shared" si="2259"/>
        <v>212.30701956113123</v>
      </c>
      <c r="D60301">
        <f t="shared" si="2260"/>
        <v>0.19982648803394276</v>
      </c>
      <c r="W60301">
        <f t="shared" si="2258"/>
        <v>105208</v>
      </c>
      <c r="X60301">
        <v>60508</v>
      </c>
      <c r="Y60301">
        <v>211.86</v>
      </c>
    </row>
    <row r="60302" spans="1:25" x14ac:dyDescent="0.45">
      <c r="A60302">
        <v>61130</v>
      </c>
      <c r="B60302">
        <v>211.86</v>
      </c>
      <c r="C60302">
        <f t="shared" si="2259"/>
        <v>212.3078178505852</v>
      </c>
      <c r="D60302">
        <f t="shared" si="2260"/>
        <v>0.20054082730273198</v>
      </c>
      <c r="W60302">
        <f t="shared" ref="W60302:W60365" si="2261">X60302+44700</f>
        <v>105209</v>
      </c>
      <c r="X60302">
        <v>60509</v>
      </c>
      <c r="Y60302">
        <v>211.86</v>
      </c>
    </row>
    <row r="60303" spans="1:25" x14ac:dyDescent="0.45">
      <c r="A60303">
        <v>61131</v>
      </c>
      <c r="B60303">
        <v>211.86</v>
      </c>
      <c r="C60303">
        <f t="shared" si="2259"/>
        <v>212.30861612820564</v>
      </c>
      <c r="D60303">
        <f t="shared" si="2260"/>
        <v>0.20125643048620906</v>
      </c>
      <c r="W60303">
        <f t="shared" si="2261"/>
        <v>105210</v>
      </c>
      <c r="X60303">
        <v>60510</v>
      </c>
      <c r="Y60303">
        <v>211.86</v>
      </c>
    </row>
    <row r="60304" spans="1:25" x14ac:dyDescent="0.45">
      <c r="A60304">
        <v>61132</v>
      </c>
      <c r="B60304">
        <v>211.86</v>
      </c>
      <c r="C60304">
        <f t="shared" si="2259"/>
        <v>212.30941439399277</v>
      </c>
      <c r="D60304">
        <f t="shared" si="2260"/>
        <v>0.2019732975278743</v>
      </c>
      <c r="W60304">
        <f t="shared" si="2261"/>
        <v>105211</v>
      </c>
      <c r="X60304">
        <v>60511</v>
      </c>
      <c r="Y60304">
        <v>211.86</v>
      </c>
    </row>
    <row r="60305" spans="1:25" x14ac:dyDescent="0.45">
      <c r="A60305">
        <v>61133</v>
      </c>
      <c r="B60305">
        <v>211.86</v>
      </c>
      <c r="C60305">
        <f t="shared" si="2259"/>
        <v>212.31021264794674</v>
      </c>
      <c r="D60305">
        <f t="shared" si="2260"/>
        <v>0.20269142837120435</v>
      </c>
      <c r="W60305">
        <f t="shared" si="2261"/>
        <v>105212</v>
      </c>
      <c r="X60305">
        <v>60512</v>
      </c>
      <c r="Y60305">
        <v>211.86</v>
      </c>
    </row>
    <row r="60306" spans="1:25" x14ac:dyDescent="0.45">
      <c r="A60306">
        <v>61134</v>
      </c>
      <c r="B60306">
        <v>211.86</v>
      </c>
      <c r="C60306">
        <f t="shared" si="2259"/>
        <v>212.31101089006773</v>
      </c>
      <c r="D60306">
        <f t="shared" si="2260"/>
        <v>0.20341082295967791</v>
      </c>
      <c r="W60306">
        <f t="shared" si="2261"/>
        <v>105213</v>
      </c>
      <c r="X60306">
        <v>60513</v>
      </c>
      <c r="Y60306">
        <v>211.86</v>
      </c>
    </row>
    <row r="60307" spans="1:25" x14ac:dyDescent="0.45">
      <c r="A60307">
        <v>61135</v>
      </c>
      <c r="B60307">
        <v>211.86</v>
      </c>
      <c r="C60307">
        <f t="shared" si="2259"/>
        <v>212.31180912035592</v>
      </c>
      <c r="D60307">
        <f t="shared" si="2260"/>
        <v>0.20413148123677557</v>
      </c>
      <c r="W60307">
        <f t="shared" si="2261"/>
        <v>105214</v>
      </c>
      <c r="X60307">
        <v>60514</v>
      </c>
      <c r="Y60307">
        <v>211.86</v>
      </c>
    </row>
    <row r="60308" spans="1:25" x14ac:dyDescent="0.45">
      <c r="A60308">
        <v>61136</v>
      </c>
      <c r="B60308">
        <v>211.86</v>
      </c>
      <c r="C60308">
        <f t="shared" si="2259"/>
        <v>212.31260733881149</v>
      </c>
      <c r="D60308">
        <f t="shared" si="2260"/>
        <v>0.20485340314600559</v>
      </c>
      <c r="W60308">
        <f t="shared" si="2261"/>
        <v>105215</v>
      </c>
      <c r="X60308">
        <v>60515</v>
      </c>
      <c r="Y60308">
        <v>211.86</v>
      </c>
    </row>
    <row r="60309" spans="1:25" x14ac:dyDescent="0.45">
      <c r="A60309">
        <v>61137</v>
      </c>
      <c r="B60309">
        <v>211.86</v>
      </c>
      <c r="C60309">
        <f t="shared" si="2259"/>
        <v>212.31340554543459</v>
      </c>
      <c r="D60309">
        <f t="shared" si="2260"/>
        <v>0.20557658863082678</v>
      </c>
      <c r="W60309">
        <f t="shared" si="2261"/>
        <v>105216</v>
      </c>
      <c r="X60309">
        <v>60516</v>
      </c>
      <c r="Y60309">
        <v>211.86</v>
      </c>
    </row>
    <row r="60310" spans="1:25" x14ac:dyDescent="0.45">
      <c r="A60310">
        <v>61138</v>
      </c>
      <c r="B60310">
        <v>211.86</v>
      </c>
      <c r="C60310">
        <f t="shared" si="2259"/>
        <v>212.31420374022542</v>
      </c>
      <c r="D60310">
        <f t="shared" si="2260"/>
        <v>0.20630103763475133</v>
      </c>
      <c r="W60310">
        <f t="shared" si="2261"/>
        <v>105217</v>
      </c>
      <c r="X60310">
        <v>60517</v>
      </c>
      <c r="Y60310">
        <v>211.86</v>
      </c>
    </row>
    <row r="60311" spans="1:25" x14ac:dyDescent="0.45">
      <c r="A60311">
        <v>61139</v>
      </c>
      <c r="B60311">
        <v>211.86</v>
      </c>
      <c r="C60311">
        <f t="shared" si="2259"/>
        <v>212.31500192318418</v>
      </c>
      <c r="D60311">
        <f t="shared" si="2260"/>
        <v>0.20702675010129354</v>
      </c>
      <c r="W60311">
        <f t="shared" si="2261"/>
        <v>105218</v>
      </c>
      <c r="X60311">
        <v>60518</v>
      </c>
      <c r="Y60311">
        <v>211.86</v>
      </c>
    </row>
    <row r="60312" spans="1:25" x14ac:dyDescent="0.45">
      <c r="A60312">
        <v>61140</v>
      </c>
      <c r="B60312">
        <v>211.86</v>
      </c>
      <c r="C60312">
        <f t="shared" si="2259"/>
        <v>212.31580009431099</v>
      </c>
      <c r="D60312">
        <f t="shared" si="2260"/>
        <v>0.20775372597389211</v>
      </c>
      <c r="W60312">
        <f t="shared" si="2261"/>
        <v>105219</v>
      </c>
      <c r="X60312">
        <v>60519</v>
      </c>
      <c r="Y60312">
        <v>211.86</v>
      </c>
    </row>
    <row r="60313" spans="1:25" x14ac:dyDescent="0.45">
      <c r="A60313">
        <v>61141</v>
      </c>
      <c r="B60313">
        <v>211.86</v>
      </c>
      <c r="C60313">
        <f t="shared" si="2259"/>
        <v>212.31659825360606</v>
      </c>
      <c r="D60313">
        <f t="shared" si="2260"/>
        <v>0.20848196519609111</v>
      </c>
      <c r="W60313">
        <f t="shared" si="2261"/>
        <v>105220</v>
      </c>
      <c r="X60313">
        <v>60520</v>
      </c>
      <c r="Y60313">
        <v>211.86</v>
      </c>
    </row>
    <row r="60314" spans="1:25" x14ac:dyDescent="0.45">
      <c r="A60314">
        <v>61142</v>
      </c>
      <c r="B60314">
        <v>211.86</v>
      </c>
      <c r="C60314">
        <f t="shared" si="2259"/>
        <v>212.31739640106954</v>
      </c>
      <c r="D60314">
        <f t="shared" si="2260"/>
        <v>0.2092114677113589</v>
      </c>
      <c r="W60314">
        <f t="shared" si="2261"/>
        <v>105221</v>
      </c>
      <c r="X60314">
        <v>60521</v>
      </c>
      <c r="Y60314">
        <v>211.86</v>
      </c>
    </row>
    <row r="60315" spans="1:25" x14ac:dyDescent="0.45">
      <c r="A60315">
        <v>61143</v>
      </c>
      <c r="B60315">
        <v>211.86</v>
      </c>
      <c r="C60315">
        <f t="shared" si="2259"/>
        <v>212.31819453670164</v>
      </c>
      <c r="D60315">
        <f t="shared" si="2260"/>
        <v>0.20994223346321772</v>
      </c>
      <c r="W60315">
        <f t="shared" si="2261"/>
        <v>105222</v>
      </c>
      <c r="X60315">
        <v>60522</v>
      </c>
      <c r="Y60315">
        <v>211.86</v>
      </c>
    </row>
    <row r="60316" spans="1:25" x14ac:dyDescent="0.45">
      <c r="A60316">
        <v>61144</v>
      </c>
      <c r="B60316">
        <v>211.86</v>
      </c>
      <c r="C60316">
        <f t="shared" si="2259"/>
        <v>212.31899266050249</v>
      </c>
      <c r="D60316">
        <f t="shared" si="2260"/>
        <v>0.21067426239513967</v>
      </c>
      <c r="W60316">
        <f t="shared" si="2261"/>
        <v>105223</v>
      </c>
      <c r="X60316">
        <v>60523</v>
      </c>
      <c r="Y60316">
        <v>211.86</v>
      </c>
    </row>
    <row r="60317" spans="1:25" x14ac:dyDescent="0.45">
      <c r="A60317">
        <v>61145</v>
      </c>
      <c r="B60317">
        <v>211.86</v>
      </c>
      <c r="C60317">
        <f t="shared" si="2259"/>
        <v>212.31979077247232</v>
      </c>
      <c r="D60317">
        <f t="shared" si="2260"/>
        <v>0.21140755445067705</v>
      </c>
      <c r="W60317">
        <f t="shared" si="2261"/>
        <v>105224</v>
      </c>
      <c r="X60317">
        <v>60524</v>
      </c>
      <c r="Y60317">
        <v>211.86</v>
      </c>
    </row>
    <row r="60318" spans="1:25" x14ac:dyDescent="0.45">
      <c r="A60318">
        <v>61146</v>
      </c>
      <c r="B60318">
        <v>211.86</v>
      </c>
      <c r="C60318">
        <f t="shared" si="2259"/>
        <v>212.32058887261127</v>
      </c>
      <c r="D60318">
        <f t="shared" si="2260"/>
        <v>0.2121421095733059</v>
      </c>
      <c r="W60318">
        <f t="shared" si="2261"/>
        <v>105225</v>
      </c>
      <c r="X60318">
        <v>60525</v>
      </c>
      <c r="Y60318">
        <v>211.86</v>
      </c>
    </row>
    <row r="60319" spans="1:25" x14ac:dyDescent="0.45">
      <c r="A60319">
        <v>61147</v>
      </c>
      <c r="B60319">
        <v>211.86</v>
      </c>
      <c r="C60319">
        <f t="shared" si="2259"/>
        <v>212.32138696091951</v>
      </c>
      <c r="D60319">
        <f t="shared" si="2260"/>
        <v>0.21287792770653022</v>
      </c>
      <c r="W60319">
        <f t="shared" si="2261"/>
        <v>105226</v>
      </c>
      <c r="X60319">
        <v>60526</v>
      </c>
      <c r="Y60319">
        <v>211.86</v>
      </c>
    </row>
    <row r="60320" spans="1:25" x14ac:dyDescent="0.45">
      <c r="A60320">
        <v>61148</v>
      </c>
      <c r="B60320">
        <v>211.86</v>
      </c>
      <c r="C60320">
        <f t="shared" si="2259"/>
        <v>212.32218503739725</v>
      </c>
      <c r="D60320">
        <f t="shared" si="2260"/>
        <v>0.21361500879388223</v>
      </c>
      <c r="W60320">
        <f t="shared" si="2261"/>
        <v>105227</v>
      </c>
      <c r="X60320">
        <v>60527</v>
      </c>
      <c r="Y60320">
        <v>211.86</v>
      </c>
    </row>
    <row r="60321" spans="1:25" x14ac:dyDescent="0.45">
      <c r="A60321">
        <v>61149</v>
      </c>
      <c r="B60321">
        <v>211.86</v>
      </c>
      <c r="C60321">
        <f t="shared" si="2259"/>
        <v>212.32298310204465</v>
      </c>
      <c r="D60321">
        <f t="shared" si="2260"/>
        <v>0.21435335277886991</v>
      </c>
      <c r="W60321">
        <f t="shared" si="2261"/>
        <v>105228</v>
      </c>
      <c r="X60321">
        <v>60528</v>
      </c>
      <c r="Y60321">
        <v>211.86</v>
      </c>
    </row>
    <row r="60322" spans="1:25" x14ac:dyDescent="0.45">
      <c r="A60322">
        <v>61150</v>
      </c>
      <c r="B60322">
        <v>211.86</v>
      </c>
      <c r="C60322">
        <f t="shared" si="2259"/>
        <v>212.32378115486185</v>
      </c>
      <c r="D60322">
        <f t="shared" si="2260"/>
        <v>0.21509295960497687</v>
      </c>
      <c r="W60322">
        <f t="shared" si="2261"/>
        <v>105229</v>
      </c>
      <c r="X60322">
        <v>60529</v>
      </c>
      <c r="Y60322">
        <v>211.86</v>
      </c>
    </row>
    <row r="60323" spans="1:25" x14ac:dyDescent="0.45">
      <c r="A60323">
        <v>61151</v>
      </c>
      <c r="B60323">
        <v>211.86</v>
      </c>
      <c r="C60323">
        <f t="shared" si="2259"/>
        <v>212.32457919584905</v>
      </c>
      <c r="D60323">
        <f t="shared" si="2260"/>
        <v>0.21583382921574124</v>
      </c>
      <c r="W60323">
        <f t="shared" si="2261"/>
        <v>105230</v>
      </c>
      <c r="X60323">
        <v>60530</v>
      </c>
      <c r="Y60323">
        <v>211.86</v>
      </c>
    </row>
    <row r="60324" spans="1:25" x14ac:dyDescent="0.45">
      <c r="A60324">
        <v>61152</v>
      </c>
      <c r="B60324">
        <v>211.86</v>
      </c>
      <c r="C60324">
        <f t="shared" si="2259"/>
        <v>212.32537722500646</v>
      </c>
      <c r="D60324">
        <f t="shared" si="2260"/>
        <v>0.21657596155470324</v>
      </c>
      <c r="W60324">
        <f t="shared" si="2261"/>
        <v>105231</v>
      </c>
      <c r="X60324">
        <v>60531</v>
      </c>
      <c r="Y60324">
        <v>211.86</v>
      </c>
    </row>
    <row r="60325" spans="1:25" x14ac:dyDescent="0.45">
      <c r="A60325">
        <v>61153</v>
      </c>
      <c r="B60325">
        <v>211.86</v>
      </c>
      <c r="C60325">
        <f t="shared" si="2259"/>
        <v>212.32617524233422</v>
      </c>
      <c r="D60325">
        <f t="shared" si="2260"/>
        <v>0.2173193565653522</v>
      </c>
      <c r="W60325">
        <f t="shared" si="2261"/>
        <v>105232</v>
      </c>
      <c r="X60325">
        <v>60532</v>
      </c>
      <c r="Y60325">
        <v>211.86</v>
      </c>
    </row>
    <row r="60326" spans="1:25" x14ac:dyDescent="0.45">
      <c r="A60326">
        <v>61154</v>
      </c>
      <c r="B60326">
        <v>211.86</v>
      </c>
      <c r="C60326">
        <f t="shared" si="2259"/>
        <v>212.32697324783248</v>
      </c>
      <c r="D60326">
        <f t="shared" si="2260"/>
        <v>0.21806401419120583</v>
      </c>
      <c r="W60326">
        <f t="shared" si="2261"/>
        <v>105233</v>
      </c>
      <c r="X60326">
        <v>60533</v>
      </c>
      <c r="Y60326">
        <v>211.86</v>
      </c>
    </row>
    <row r="60327" spans="1:25" x14ac:dyDescent="0.45">
      <c r="A60327">
        <v>61155</v>
      </c>
      <c r="B60327">
        <v>211.86</v>
      </c>
      <c r="C60327">
        <f t="shared" si="2259"/>
        <v>212.32777124150147</v>
      </c>
      <c r="D60327">
        <f t="shared" si="2260"/>
        <v>0.21880993437581026</v>
      </c>
      <c r="W60327">
        <f t="shared" si="2261"/>
        <v>105234</v>
      </c>
      <c r="X60327">
        <v>60534</v>
      </c>
      <c r="Y60327">
        <v>211.86</v>
      </c>
    </row>
    <row r="60328" spans="1:25" x14ac:dyDescent="0.45">
      <c r="A60328">
        <v>61156</v>
      </c>
      <c r="B60328">
        <v>211.86</v>
      </c>
      <c r="C60328">
        <f t="shared" si="2259"/>
        <v>212.32856922334133</v>
      </c>
      <c r="D60328">
        <f t="shared" si="2260"/>
        <v>0.2195571170626871</v>
      </c>
      <c r="W60328">
        <f t="shared" si="2261"/>
        <v>105235</v>
      </c>
      <c r="X60328">
        <v>60535</v>
      </c>
      <c r="Y60328">
        <v>211.86</v>
      </c>
    </row>
    <row r="60329" spans="1:25" x14ac:dyDescent="0.45">
      <c r="A60329">
        <v>61157</v>
      </c>
      <c r="B60329">
        <v>211.86</v>
      </c>
      <c r="C60329">
        <f t="shared" si="2259"/>
        <v>212.32936719335225</v>
      </c>
      <c r="D60329">
        <f t="shared" si="2260"/>
        <v>0.22030556219535996</v>
      </c>
      <c r="W60329">
        <f t="shared" si="2261"/>
        <v>105236</v>
      </c>
      <c r="X60329">
        <v>60536</v>
      </c>
      <c r="Y60329">
        <v>211.86</v>
      </c>
    </row>
    <row r="60330" spans="1:25" x14ac:dyDescent="0.45">
      <c r="A60330">
        <v>61158</v>
      </c>
      <c r="B60330">
        <v>211.86</v>
      </c>
      <c r="C60330">
        <f t="shared" si="2259"/>
        <v>212.33016515153443</v>
      </c>
      <c r="D60330">
        <f t="shared" si="2260"/>
        <v>0.22105526971738104</v>
      </c>
      <c r="W60330">
        <f t="shared" si="2261"/>
        <v>105237</v>
      </c>
      <c r="X60330">
        <v>60537</v>
      </c>
      <c r="Y60330">
        <v>211.86</v>
      </c>
    </row>
    <row r="60331" spans="1:25" x14ac:dyDescent="0.45">
      <c r="A60331">
        <v>61159</v>
      </c>
      <c r="B60331">
        <v>211.86</v>
      </c>
      <c r="C60331">
        <f t="shared" si="2259"/>
        <v>212.330963097888</v>
      </c>
      <c r="D60331">
        <f t="shared" si="2260"/>
        <v>0.22180623957225115</v>
      </c>
      <c r="W60331">
        <f t="shared" si="2261"/>
        <v>105238</v>
      </c>
      <c r="X60331">
        <v>60538</v>
      </c>
      <c r="Y60331">
        <v>211.86</v>
      </c>
    </row>
    <row r="60332" spans="1:25" x14ac:dyDescent="0.45">
      <c r="A60332">
        <v>61160</v>
      </c>
      <c r="B60332">
        <v>211.86</v>
      </c>
      <c r="C60332">
        <f t="shared" si="2259"/>
        <v>212.33176103241311</v>
      </c>
      <c r="D60332">
        <f t="shared" si="2260"/>
        <v>0.22255847170347282</v>
      </c>
      <c r="W60332">
        <f t="shared" si="2261"/>
        <v>105239</v>
      </c>
      <c r="X60332">
        <v>60539</v>
      </c>
      <c r="Y60332">
        <v>211.86</v>
      </c>
    </row>
    <row r="60333" spans="1:25" x14ac:dyDescent="0.45">
      <c r="A60333">
        <v>61161</v>
      </c>
      <c r="B60333">
        <v>211.86</v>
      </c>
      <c r="C60333">
        <f t="shared" si="2259"/>
        <v>212.33255895511002</v>
      </c>
      <c r="D60333">
        <f t="shared" si="2260"/>
        <v>0.22331196605465772</v>
      </c>
      <c r="W60333">
        <f t="shared" si="2261"/>
        <v>105240</v>
      </c>
      <c r="X60333">
        <v>60540</v>
      </c>
      <c r="Y60333">
        <v>211.86</v>
      </c>
    </row>
    <row r="60334" spans="1:25" x14ac:dyDescent="0.45">
      <c r="A60334">
        <v>61162</v>
      </c>
      <c r="B60334">
        <v>211.86</v>
      </c>
      <c r="C60334">
        <f t="shared" si="2259"/>
        <v>212.33335686597889</v>
      </c>
      <c r="D60334">
        <f t="shared" si="2260"/>
        <v>0.22406672256933943</v>
      </c>
      <c r="W60334">
        <f t="shared" si="2261"/>
        <v>105241</v>
      </c>
      <c r="X60334">
        <v>60541</v>
      </c>
      <c r="Y60334">
        <v>211.86</v>
      </c>
    </row>
    <row r="60335" spans="1:25" x14ac:dyDescent="0.45">
      <c r="A60335">
        <v>61163</v>
      </c>
      <c r="B60335">
        <v>211.86</v>
      </c>
      <c r="C60335">
        <f t="shared" si="2259"/>
        <v>212.33415476501983</v>
      </c>
      <c r="D60335">
        <f t="shared" si="2260"/>
        <v>0.22482274119099938</v>
      </c>
      <c r="W60335">
        <f t="shared" si="2261"/>
        <v>105242</v>
      </c>
      <c r="X60335">
        <v>60542</v>
      </c>
      <c r="Y60335">
        <v>211.86</v>
      </c>
    </row>
    <row r="60336" spans="1:25" x14ac:dyDescent="0.45">
      <c r="A60336">
        <v>61164</v>
      </c>
      <c r="B60336">
        <v>211.86</v>
      </c>
      <c r="C60336">
        <f t="shared" si="2259"/>
        <v>212.33495265223303</v>
      </c>
      <c r="D60336">
        <f t="shared" si="2260"/>
        <v>0.22558002186317463</v>
      </c>
      <c r="W60336">
        <f t="shared" si="2261"/>
        <v>105243</v>
      </c>
      <c r="X60336">
        <v>60543</v>
      </c>
      <c r="Y60336">
        <v>211.86</v>
      </c>
    </row>
    <row r="60337" spans="1:25" x14ac:dyDescent="0.45">
      <c r="A60337">
        <v>61165</v>
      </c>
      <c r="B60337">
        <v>211.86</v>
      </c>
      <c r="C60337">
        <f t="shared" si="2259"/>
        <v>212.33575052761876</v>
      </c>
      <c r="D60337">
        <f t="shared" si="2260"/>
        <v>0.22633856452951237</v>
      </c>
      <c r="W60337">
        <f t="shared" si="2261"/>
        <v>105244</v>
      </c>
      <c r="X60337">
        <v>60544</v>
      </c>
      <c r="Y60337">
        <v>211.86</v>
      </c>
    </row>
    <row r="60338" spans="1:25" x14ac:dyDescent="0.45">
      <c r="A60338">
        <v>61166</v>
      </c>
      <c r="B60338">
        <v>211.86</v>
      </c>
      <c r="C60338">
        <f t="shared" si="2259"/>
        <v>212.33654839117708</v>
      </c>
      <c r="D60338">
        <f t="shared" si="2260"/>
        <v>0.22709836913344572</v>
      </c>
      <c r="W60338">
        <f t="shared" si="2261"/>
        <v>105245</v>
      </c>
      <c r="X60338">
        <v>60545</v>
      </c>
      <c r="Y60338">
        <v>211.86</v>
      </c>
    </row>
    <row r="60339" spans="1:25" x14ac:dyDescent="0.45">
      <c r="A60339">
        <v>61167</v>
      </c>
      <c r="B60339">
        <v>211.86</v>
      </c>
      <c r="C60339">
        <f t="shared" si="2259"/>
        <v>212.33734624290818</v>
      </c>
      <c r="D60339">
        <f t="shared" si="2260"/>
        <v>0.22785943561854466</v>
      </c>
      <c r="W60339">
        <f t="shared" si="2261"/>
        <v>105246</v>
      </c>
      <c r="X60339">
        <v>60546</v>
      </c>
      <c r="Y60339">
        <v>211.86</v>
      </c>
    </row>
    <row r="60340" spans="1:25" x14ac:dyDescent="0.45">
      <c r="A60340">
        <v>61168</v>
      </c>
      <c r="B60340">
        <v>211.86</v>
      </c>
      <c r="C60340">
        <f t="shared" si="2259"/>
        <v>212.33814408281231</v>
      </c>
      <c r="D60340">
        <f t="shared" si="2260"/>
        <v>0.22862176392840841</v>
      </c>
      <c r="W60340">
        <f t="shared" si="2261"/>
        <v>105247</v>
      </c>
      <c r="X60340">
        <v>60547</v>
      </c>
      <c r="Y60340">
        <v>211.86</v>
      </c>
    </row>
    <row r="60341" spans="1:25" x14ac:dyDescent="0.45">
      <c r="A60341">
        <v>61169</v>
      </c>
      <c r="B60341">
        <v>211.86</v>
      </c>
      <c r="C60341">
        <f t="shared" si="2259"/>
        <v>212.33894191088959</v>
      </c>
      <c r="D60341">
        <f t="shared" si="2260"/>
        <v>0.22938535400655691</v>
      </c>
      <c r="W60341">
        <f t="shared" si="2261"/>
        <v>105248</v>
      </c>
      <c r="X60341">
        <v>60548</v>
      </c>
      <c r="Y60341">
        <v>211.86</v>
      </c>
    </row>
    <row r="60342" spans="1:25" x14ac:dyDescent="0.45">
      <c r="A60342">
        <v>61170</v>
      </c>
      <c r="B60342">
        <v>211.86</v>
      </c>
      <c r="C60342">
        <f t="shared" si="2259"/>
        <v>212.3397397271402</v>
      </c>
      <c r="D60342">
        <f t="shared" si="2260"/>
        <v>0.23015020579653903</v>
      </c>
      <c r="W60342">
        <f t="shared" si="2261"/>
        <v>105249</v>
      </c>
      <c r="X60342">
        <v>60549</v>
      </c>
      <c r="Y60342">
        <v>211.86</v>
      </c>
    </row>
    <row r="60343" spans="1:25" x14ac:dyDescent="0.45">
      <c r="A60343">
        <v>61171</v>
      </c>
      <c r="B60343">
        <v>211.86</v>
      </c>
      <c r="C60343">
        <f t="shared" si="2259"/>
        <v>212.34053753156434</v>
      </c>
      <c r="D60343">
        <f t="shared" si="2260"/>
        <v>0.23091631924193293</v>
      </c>
      <c r="W60343">
        <f t="shared" si="2261"/>
        <v>105250</v>
      </c>
      <c r="X60343">
        <v>60550</v>
      </c>
      <c r="Y60343">
        <v>211.86</v>
      </c>
    </row>
    <row r="60344" spans="1:25" x14ac:dyDescent="0.45">
      <c r="A60344">
        <v>61172</v>
      </c>
      <c r="B60344">
        <v>211.86</v>
      </c>
      <c r="C60344">
        <f t="shared" si="2259"/>
        <v>212.34133532416215</v>
      </c>
      <c r="D60344">
        <f t="shared" si="2260"/>
        <v>0.23168369428626415</v>
      </c>
      <c r="W60344">
        <f t="shared" si="2261"/>
        <v>105251</v>
      </c>
      <c r="X60344">
        <v>60551</v>
      </c>
      <c r="Y60344">
        <v>211.86</v>
      </c>
    </row>
    <row r="60345" spans="1:25" x14ac:dyDescent="0.45">
      <c r="A60345">
        <v>61173</v>
      </c>
      <c r="B60345">
        <v>211.86</v>
      </c>
      <c r="C60345">
        <f t="shared" si="2259"/>
        <v>212.34213310493382</v>
      </c>
      <c r="D60345">
        <f t="shared" si="2260"/>
        <v>0.23245233087311476</v>
      </c>
      <c r="W60345">
        <f t="shared" si="2261"/>
        <v>105252</v>
      </c>
      <c r="X60345">
        <v>60552</v>
      </c>
      <c r="Y60345">
        <v>211.86</v>
      </c>
    </row>
    <row r="60346" spans="1:25" x14ac:dyDescent="0.45">
      <c r="A60346">
        <v>61174</v>
      </c>
      <c r="B60346">
        <v>211.86</v>
      </c>
      <c r="C60346">
        <f t="shared" si="2259"/>
        <v>212.34293087387951</v>
      </c>
      <c r="D60346">
        <f t="shared" si="2260"/>
        <v>0.23322222894601405</v>
      </c>
      <c r="W60346">
        <f t="shared" si="2261"/>
        <v>105253</v>
      </c>
      <c r="X60346">
        <v>60553</v>
      </c>
      <c r="Y60346">
        <v>211.86</v>
      </c>
    </row>
    <row r="60347" spans="1:25" x14ac:dyDescent="0.45">
      <c r="A60347">
        <v>61175</v>
      </c>
      <c r="B60347">
        <v>211.86</v>
      </c>
      <c r="C60347">
        <f t="shared" si="2259"/>
        <v>212.34372863099946</v>
      </c>
      <c r="D60347">
        <f t="shared" si="2260"/>
        <v>0.2339933884486031</v>
      </c>
      <c r="W60347">
        <f t="shared" si="2261"/>
        <v>105254</v>
      </c>
      <c r="X60347">
        <v>60554</v>
      </c>
      <c r="Y60347">
        <v>211.86</v>
      </c>
    </row>
    <row r="60348" spans="1:25" x14ac:dyDescent="0.45">
      <c r="A60348">
        <v>61176</v>
      </c>
      <c r="B60348">
        <v>211.86</v>
      </c>
      <c r="C60348">
        <f t="shared" si="2259"/>
        <v>212.34452637629374</v>
      </c>
      <c r="D60348">
        <f t="shared" si="2260"/>
        <v>0.23476580932433255</v>
      </c>
      <c r="W60348">
        <f t="shared" si="2261"/>
        <v>105255</v>
      </c>
      <c r="X60348">
        <v>60555</v>
      </c>
      <c r="Y60348">
        <v>211.86</v>
      </c>
    </row>
    <row r="60349" spans="1:25" x14ac:dyDescent="0.45">
      <c r="A60349">
        <v>61177</v>
      </c>
      <c r="B60349">
        <v>211.86</v>
      </c>
      <c r="C60349">
        <f t="shared" si="2259"/>
        <v>212.34532410976263</v>
      </c>
      <c r="D60349">
        <f t="shared" si="2260"/>
        <v>0.23553949151687506</v>
      </c>
      <c r="W60349">
        <f t="shared" si="2261"/>
        <v>105256</v>
      </c>
      <c r="X60349">
        <v>60556</v>
      </c>
      <c r="Y60349">
        <v>211.86</v>
      </c>
    </row>
    <row r="60350" spans="1:25" x14ac:dyDescent="0.45">
      <c r="A60350">
        <v>61178</v>
      </c>
      <c r="B60350">
        <v>211.86</v>
      </c>
      <c r="C60350">
        <f t="shared" si="2259"/>
        <v>212.34612183140624</v>
      </c>
      <c r="D60350">
        <f t="shared" si="2260"/>
        <v>0.23631443496974008</v>
      </c>
      <c r="W60350">
        <f t="shared" si="2261"/>
        <v>105257</v>
      </c>
      <c r="X60350">
        <v>60557</v>
      </c>
      <c r="Y60350">
        <v>211.86</v>
      </c>
    </row>
    <row r="60351" spans="1:25" x14ac:dyDescent="0.45">
      <c r="A60351">
        <v>61179</v>
      </c>
      <c r="B60351">
        <v>211.86</v>
      </c>
      <c r="C60351">
        <f t="shared" si="2259"/>
        <v>212.34691954122476</v>
      </c>
      <c r="D60351">
        <f t="shared" si="2260"/>
        <v>0.23709063962652166</v>
      </c>
      <c r="W60351">
        <f t="shared" si="2261"/>
        <v>105258</v>
      </c>
      <c r="X60351">
        <v>60558</v>
      </c>
      <c r="Y60351">
        <v>211.86</v>
      </c>
    </row>
    <row r="60352" spans="1:25" x14ac:dyDescent="0.45">
      <c r="A60352">
        <v>61180</v>
      </c>
      <c r="B60352">
        <v>211.86</v>
      </c>
      <c r="C60352">
        <f t="shared" si="2259"/>
        <v>212.34771723921838</v>
      </c>
      <c r="D60352">
        <f t="shared" si="2260"/>
        <v>0.23786810543078826</v>
      </c>
      <c r="W60352">
        <f t="shared" si="2261"/>
        <v>105259</v>
      </c>
      <c r="X60352">
        <v>60559</v>
      </c>
      <c r="Y60352">
        <v>211.86</v>
      </c>
    </row>
    <row r="60353" spans="1:25" x14ac:dyDescent="0.45">
      <c r="A60353">
        <v>61181</v>
      </c>
      <c r="B60353">
        <v>211.86</v>
      </c>
      <c r="C60353">
        <f t="shared" si="2259"/>
        <v>212.34851492538724</v>
      </c>
      <c r="D60353">
        <f t="shared" si="2260"/>
        <v>0.2386468323260825</v>
      </c>
      <c r="W60353">
        <f t="shared" si="2261"/>
        <v>105260</v>
      </c>
      <c r="X60353">
        <v>60560</v>
      </c>
      <c r="Y60353">
        <v>211.86</v>
      </c>
    </row>
    <row r="60354" spans="1:25" x14ac:dyDescent="0.45">
      <c r="A60354">
        <v>61182</v>
      </c>
      <c r="B60354">
        <v>211.86</v>
      </c>
      <c r="C60354">
        <f t="shared" si="2259"/>
        <v>212.34931259973158</v>
      </c>
      <c r="D60354">
        <f t="shared" si="2260"/>
        <v>0.23942682025605996</v>
      </c>
      <c r="W60354">
        <f t="shared" si="2261"/>
        <v>105261</v>
      </c>
      <c r="X60354">
        <v>60561</v>
      </c>
      <c r="Y60354">
        <v>211.86</v>
      </c>
    </row>
    <row r="60355" spans="1:25" x14ac:dyDescent="0.45">
      <c r="A60355">
        <v>61183</v>
      </c>
      <c r="B60355">
        <v>211.86</v>
      </c>
      <c r="C60355">
        <f t="shared" si="2259"/>
        <v>212.35011026225152</v>
      </c>
      <c r="D60355">
        <f t="shared" si="2260"/>
        <v>0.24020806916423945</v>
      </c>
      <c r="W60355">
        <f t="shared" si="2261"/>
        <v>105262</v>
      </c>
      <c r="X60355">
        <v>60562</v>
      </c>
      <c r="Y60355">
        <v>211.86</v>
      </c>
    </row>
    <row r="60356" spans="1:25" x14ac:dyDescent="0.45">
      <c r="A60356">
        <v>61184</v>
      </c>
      <c r="B60356">
        <v>211.86</v>
      </c>
      <c r="C60356">
        <f t="shared" ref="C60356:C60419" si="2262">$H$4 - $I$4*EXP(-A60356/$J$4)</f>
        <v>212.35090791294724</v>
      </c>
      <c r="D60356">
        <f t="shared" ref="D60356:D60419" si="2263">(B60356-C60356)^2</f>
        <v>0.2409905789941971</v>
      </c>
      <c r="W60356">
        <f t="shared" si="2261"/>
        <v>105263</v>
      </c>
      <c r="X60356">
        <v>60563</v>
      </c>
      <c r="Y60356">
        <v>211.86</v>
      </c>
    </row>
    <row r="60357" spans="1:25" x14ac:dyDescent="0.45">
      <c r="A60357">
        <v>61185</v>
      </c>
      <c r="B60357">
        <v>211.86</v>
      </c>
      <c r="C60357">
        <f t="shared" si="2262"/>
        <v>212.35170555181892</v>
      </c>
      <c r="D60357">
        <f t="shared" si="2263"/>
        <v>0.24177434968953895</v>
      </c>
      <c r="W60357">
        <f t="shared" si="2261"/>
        <v>105264</v>
      </c>
      <c r="X60357">
        <v>60564</v>
      </c>
      <c r="Y60357">
        <v>211.86</v>
      </c>
    </row>
    <row r="60358" spans="1:25" x14ac:dyDescent="0.45">
      <c r="A60358">
        <v>61186</v>
      </c>
      <c r="B60358">
        <v>211.86</v>
      </c>
      <c r="C60358">
        <f t="shared" si="2262"/>
        <v>212.35250317886675</v>
      </c>
      <c r="D60358">
        <f t="shared" si="2263"/>
        <v>0.24255938119384518</v>
      </c>
      <c r="W60358">
        <f t="shared" si="2261"/>
        <v>105265</v>
      </c>
      <c r="X60358">
        <v>60565</v>
      </c>
      <c r="Y60358">
        <v>211.86</v>
      </c>
    </row>
    <row r="60359" spans="1:25" x14ac:dyDescent="0.45">
      <c r="A60359">
        <v>61187</v>
      </c>
      <c r="B60359">
        <v>211.86</v>
      </c>
      <c r="C60359">
        <f t="shared" si="2262"/>
        <v>212.3533007940909</v>
      </c>
      <c r="D60359">
        <f t="shared" si="2263"/>
        <v>0.24334567345069785</v>
      </c>
      <c r="W60359">
        <f t="shared" si="2261"/>
        <v>105266</v>
      </c>
      <c r="X60359">
        <v>60566</v>
      </c>
      <c r="Y60359">
        <v>211.86</v>
      </c>
    </row>
    <row r="60360" spans="1:25" x14ac:dyDescent="0.45">
      <c r="A60360">
        <v>61188</v>
      </c>
      <c r="B60360">
        <v>211.86</v>
      </c>
      <c r="C60360">
        <f t="shared" si="2262"/>
        <v>212.35409839749153</v>
      </c>
      <c r="D60360">
        <f t="shared" si="2263"/>
        <v>0.24413322640368093</v>
      </c>
      <c r="W60360">
        <f t="shared" si="2261"/>
        <v>105267</v>
      </c>
      <c r="X60360">
        <v>60567</v>
      </c>
      <c r="Y60360">
        <v>211.86</v>
      </c>
    </row>
    <row r="60361" spans="1:25" x14ac:dyDescent="0.45">
      <c r="A60361">
        <v>61189</v>
      </c>
      <c r="B60361">
        <v>211.86</v>
      </c>
      <c r="C60361">
        <f t="shared" si="2262"/>
        <v>212.35489598906884</v>
      </c>
      <c r="D60361">
        <f t="shared" si="2263"/>
        <v>0.24492203999640849</v>
      </c>
      <c r="W60361">
        <f t="shared" si="2261"/>
        <v>105268</v>
      </c>
      <c r="X60361">
        <v>60568</v>
      </c>
      <c r="Y60361">
        <v>211.86</v>
      </c>
    </row>
    <row r="60362" spans="1:25" x14ac:dyDescent="0.45">
      <c r="A60362">
        <v>61190</v>
      </c>
      <c r="B60362">
        <v>211.86</v>
      </c>
      <c r="C60362">
        <f t="shared" si="2262"/>
        <v>212.35569356882297</v>
      </c>
      <c r="D60362">
        <f t="shared" si="2263"/>
        <v>0.24571211417244038</v>
      </c>
      <c r="W60362">
        <f t="shared" si="2261"/>
        <v>105269</v>
      </c>
      <c r="X60362">
        <v>60569</v>
      </c>
      <c r="Y60362">
        <v>211.86</v>
      </c>
    </row>
    <row r="60363" spans="1:25" x14ac:dyDescent="0.45">
      <c r="A60363">
        <v>61191</v>
      </c>
      <c r="B60363">
        <v>211.86</v>
      </c>
      <c r="C60363">
        <f t="shared" si="2262"/>
        <v>212.35649113675413</v>
      </c>
      <c r="D60363">
        <f t="shared" si="2263"/>
        <v>0.24650344887539458</v>
      </c>
      <c r="W60363">
        <f t="shared" si="2261"/>
        <v>105270</v>
      </c>
      <c r="X60363">
        <v>60570</v>
      </c>
      <c r="Y60363">
        <v>211.86</v>
      </c>
    </row>
    <row r="60364" spans="1:25" x14ac:dyDescent="0.45">
      <c r="A60364">
        <v>61192</v>
      </c>
      <c r="B60364">
        <v>211.86</v>
      </c>
      <c r="C60364">
        <f t="shared" si="2262"/>
        <v>212.35728869286248</v>
      </c>
      <c r="D60364">
        <f t="shared" si="2263"/>
        <v>0.24729604404886293</v>
      </c>
      <c r="W60364">
        <f t="shared" si="2261"/>
        <v>105271</v>
      </c>
      <c r="X60364">
        <v>60571</v>
      </c>
      <c r="Y60364">
        <v>211.86</v>
      </c>
    </row>
    <row r="60365" spans="1:25" x14ac:dyDescent="0.45">
      <c r="A60365">
        <v>61193</v>
      </c>
      <c r="B60365">
        <v>211.86</v>
      </c>
      <c r="C60365">
        <f t="shared" si="2262"/>
        <v>212.3580862371482</v>
      </c>
      <c r="D60365">
        <f t="shared" si="2263"/>
        <v>0.24808989963643921</v>
      </c>
      <c r="W60365">
        <f t="shared" si="2261"/>
        <v>105272</v>
      </c>
      <c r="X60365">
        <v>60572</v>
      </c>
      <c r="Y60365">
        <v>211.86</v>
      </c>
    </row>
    <row r="60366" spans="1:25" x14ac:dyDescent="0.45">
      <c r="A60366">
        <v>61194</v>
      </c>
      <c r="B60366">
        <v>211.86</v>
      </c>
      <c r="C60366">
        <f t="shared" si="2262"/>
        <v>212.35888376961145</v>
      </c>
      <c r="D60366">
        <f t="shared" si="2263"/>
        <v>0.2488850155817191</v>
      </c>
      <c r="W60366">
        <f t="shared" ref="W60366:W60429" si="2264">X60366+44700</f>
        <v>105273</v>
      </c>
      <c r="X60366">
        <v>60573</v>
      </c>
      <c r="Y60366">
        <v>211.86</v>
      </c>
    </row>
    <row r="60367" spans="1:25" x14ac:dyDescent="0.45">
      <c r="A60367">
        <v>61195</v>
      </c>
      <c r="B60367">
        <v>211.86</v>
      </c>
      <c r="C60367">
        <f t="shared" si="2262"/>
        <v>212.35968129025244</v>
      </c>
      <c r="D60367">
        <f t="shared" si="2263"/>
        <v>0.24968139182832866</v>
      </c>
      <c r="W60367">
        <f t="shared" si="2264"/>
        <v>105274</v>
      </c>
      <c r="X60367">
        <v>60574</v>
      </c>
      <c r="Y60367">
        <v>211.86</v>
      </c>
    </row>
    <row r="60368" spans="1:25" x14ac:dyDescent="0.45">
      <c r="A60368">
        <v>61196</v>
      </c>
      <c r="B60368">
        <v>211.86</v>
      </c>
      <c r="C60368">
        <f t="shared" si="2262"/>
        <v>212.3604787990713</v>
      </c>
      <c r="D60368">
        <f t="shared" si="2263"/>
        <v>0.25047902831983909</v>
      </c>
      <c r="W60368">
        <f t="shared" si="2264"/>
        <v>105275</v>
      </c>
      <c r="X60368">
        <v>60575</v>
      </c>
      <c r="Y60368">
        <v>211.86</v>
      </c>
    </row>
    <row r="60369" spans="1:25" x14ac:dyDescent="0.45">
      <c r="A60369">
        <v>61197</v>
      </c>
      <c r="B60369">
        <v>211.86</v>
      </c>
      <c r="C60369">
        <f t="shared" si="2262"/>
        <v>212.36127629606824</v>
      </c>
      <c r="D60369">
        <f t="shared" si="2263"/>
        <v>0.25127792499988044</v>
      </c>
      <c r="W60369">
        <f t="shared" si="2264"/>
        <v>105276</v>
      </c>
      <c r="X60369">
        <v>60576</v>
      </c>
      <c r="Y60369">
        <v>211.86</v>
      </c>
    </row>
    <row r="60370" spans="1:25" x14ac:dyDescent="0.45">
      <c r="A60370">
        <v>61198</v>
      </c>
      <c r="B60370">
        <v>211.86</v>
      </c>
      <c r="C60370">
        <f t="shared" si="2262"/>
        <v>212.36207378124342</v>
      </c>
      <c r="D60370">
        <f t="shared" si="2263"/>
        <v>0.25207808181205615</v>
      </c>
      <c r="W60370">
        <f t="shared" si="2264"/>
        <v>105277</v>
      </c>
      <c r="X60370">
        <v>60577</v>
      </c>
      <c r="Y60370">
        <v>211.86</v>
      </c>
    </row>
    <row r="60371" spans="1:25" x14ac:dyDescent="0.45">
      <c r="A60371">
        <v>61199</v>
      </c>
      <c r="B60371">
        <v>211.86</v>
      </c>
      <c r="C60371">
        <f t="shared" si="2262"/>
        <v>212.36287125459705</v>
      </c>
      <c r="D60371">
        <f t="shared" si="2263"/>
        <v>0.25287949870000032</v>
      </c>
      <c r="W60371">
        <f t="shared" si="2264"/>
        <v>105278</v>
      </c>
      <c r="X60371">
        <v>60578</v>
      </c>
      <c r="Y60371">
        <v>211.86</v>
      </c>
    </row>
    <row r="60372" spans="1:25" x14ac:dyDescent="0.45">
      <c r="A60372">
        <v>61200</v>
      </c>
      <c r="B60372">
        <v>211.86</v>
      </c>
      <c r="C60372">
        <f t="shared" si="2262"/>
        <v>212.36366871612924</v>
      </c>
      <c r="D60372">
        <f t="shared" si="2263"/>
        <v>0.25368217560726319</v>
      </c>
      <c r="W60372">
        <f t="shared" si="2264"/>
        <v>105279</v>
      </c>
      <c r="X60372">
        <v>60579</v>
      </c>
      <c r="Y60372">
        <v>211.86</v>
      </c>
    </row>
    <row r="60373" spans="1:25" x14ac:dyDescent="0.45">
      <c r="A60373">
        <v>61201</v>
      </c>
      <c r="B60373">
        <v>211.86</v>
      </c>
      <c r="C60373">
        <f t="shared" si="2262"/>
        <v>212.36446616584021</v>
      </c>
      <c r="D60373">
        <f t="shared" si="2263"/>
        <v>0.25448611247751135</v>
      </c>
      <c r="W60373">
        <f t="shared" si="2264"/>
        <v>105280</v>
      </c>
      <c r="X60373">
        <v>60580</v>
      </c>
      <c r="Y60373">
        <v>211.86</v>
      </c>
    </row>
    <row r="60374" spans="1:25" x14ac:dyDescent="0.45">
      <c r="A60374">
        <v>61202</v>
      </c>
      <c r="B60374">
        <v>211.86</v>
      </c>
      <c r="C60374">
        <f t="shared" si="2262"/>
        <v>212.36526360373011</v>
      </c>
      <c r="D60374">
        <f t="shared" si="2263"/>
        <v>0.25529130925432747</v>
      </c>
      <c r="W60374">
        <f t="shared" si="2264"/>
        <v>105281</v>
      </c>
      <c r="X60374">
        <v>60581</v>
      </c>
      <c r="Y60374">
        <v>211.86</v>
      </c>
    </row>
    <row r="60375" spans="1:25" x14ac:dyDescent="0.45">
      <c r="A60375">
        <v>61203</v>
      </c>
      <c r="B60375">
        <v>211.86</v>
      </c>
      <c r="C60375">
        <f t="shared" si="2262"/>
        <v>212.36606102979914</v>
      </c>
      <c r="D60375">
        <f t="shared" si="2263"/>
        <v>0.25609776588135341</v>
      </c>
      <c r="W60375">
        <f t="shared" si="2264"/>
        <v>105282</v>
      </c>
      <c r="X60375">
        <v>60582</v>
      </c>
      <c r="Y60375">
        <v>211.86</v>
      </c>
    </row>
    <row r="60376" spans="1:25" x14ac:dyDescent="0.45">
      <c r="A60376">
        <v>61204</v>
      </c>
      <c r="B60376">
        <v>211.86</v>
      </c>
      <c r="C60376">
        <f t="shared" si="2262"/>
        <v>212.36685844404747</v>
      </c>
      <c r="D60376">
        <f t="shared" si="2263"/>
        <v>0.25690548230220445</v>
      </c>
      <c r="W60376">
        <f t="shared" si="2264"/>
        <v>105283</v>
      </c>
      <c r="X60376">
        <v>60583</v>
      </c>
      <c r="Y60376">
        <v>211.86</v>
      </c>
    </row>
    <row r="60377" spans="1:25" x14ac:dyDescent="0.45">
      <c r="A60377">
        <v>61205</v>
      </c>
      <c r="B60377">
        <v>211.86</v>
      </c>
      <c r="C60377">
        <f t="shared" si="2262"/>
        <v>212.36765584647526</v>
      </c>
      <c r="D60377">
        <f t="shared" si="2263"/>
        <v>0.25771445846049773</v>
      </c>
      <c r="W60377">
        <f t="shared" si="2264"/>
        <v>105284</v>
      </c>
      <c r="X60377">
        <v>60584</v>
      </c>
      <c r="Y60377">
        <v>211.86</v>
      </c>
    </row>
    <row r="60378" spans="1:25" x14ac:dyDescent="0.45">
      <c r="A60378">
        <v>61206</v>
      </c>
      <c r="B60378">
        <v>211.86</v>
      </c>
      <c r="C60378">
        <f t="shared" si="2262"/>
        <v>212.36845323708269</v>
      </c>
      <c r="D60378">
        <f t="shared" si="2263"/>
        <v>0.25852469429985236</v>
      </c>
      <c r="W60378">
        <f t="shared" si="2264"/>
        <v>105285</v>
      </c>
      <c r="X60378">
        <v>60585</v>
      </c>
      <c r="Y60378">
        <v>211.86</v>
      </c>
    </row>
    <row r="60379" spans="1:25" x14ac:dyDescent="0.45">
      <c r="A60379">
        <v>61207</v>
      </c>
      <c r="B60379">
        <v>211.86</v>
      </c>
      <c r="C60379">
        <f t="shared" si="2262"/>
        <v>212.36925061586996</v>
      </c>
      <c r="D60379">
        <f t="shared" si="2263"/>
        <v>0.25933618976391831</v>
      </c>
      <c r="W60379">
        <f t="shared" si="2264"/>
        <v>105286</v>
      </c>
      <c r="X60379">
        <v>60586</v>
      </c>
      <c r="Y60379">
        <v>211.86</v>
      </c>
    </row>
    <row r="60380" spans="1:25" x14ac:dyDescent="0.45">
      <c r="A60380">
        <v>61208</v>
      </c>
      <c r="B60380">
        <v>211.86</v>
      </c>
      <c r="C60380">
        <f t="shared" si="2262"/>
        <v>212.37004798283724</v>
      </c>
      <c r="D60380">
        <f t="shared" si="2263"/>
        <v>0.26014894479631862</v>
      </c>
      <c r="W60380">
        <f t="shared" si="2264"/>
        <v>105287</v>
      </c>
      <c r="X60380">
        <v>60587</v>
      </c>
      <c r="Y60380">
        <v>211.86</v>
      </c>
    </row>
    <row r="60381" spans="1:25" x14ac:dyDescent="0.45">
      <c r="A60381">
        <v>61209</v>
      </c>
      <c r="B60381">
        <v>211.86</v>
      </c>
      <c r="C60381">
        <f t="shared" si="2262"/>
        <v>212.37084533798466</v>
      </c>
      <c r="D60381">
        <f t="shared" si="2263"/>
        <v>0.26096295934064928</v>
      </c>
      <c r="W60381">
        <f t="shared" si="2264"/>
        <v>105288</v>
      </c>
      <c r="X60381">
        <v>60588</v>
      </c>
      <c r="Y60381">
        <v>211.86</v>
      </c>
    </row>
    <row r="60382" spans="1:25" x14ac:dyDescent="0.45">
      <c r="A60382">
        <v>61210</v>
      </c>
      <c r="B60382">
        <v>211.86</v>
      </c>
      <c r="C60382">
        <f t="shared" si="2262"/>
        <v>212.37164268131244</v>
      </c>
      <c r="D60382">
        <f t="shared" si="2263"/>
        <v>0.26177823334056616</v>
      </c>
      <c r="W60382">
        <f t="shared" si="2264"/>
        <v>105289</v>
      </c>
      <c r="X60382">
        <v>60589</v>
      </c>
      <c r="Y60382">
        <v>211.86</v>
      </c>
    </row>
    <row r="60383" spans="1:25" x14ac:dyDescent="0.45">
      <c r="A60383">
        <v>61211</v>
      </c>
      <c r="B60383">
        <v>211.86</v>
      </c>
      <c r="C60383">
        <f t="shared" si="2262"/>
        <v>212.37244001282073</v>
      </c>
      <c r="D60383">
        <f t="shared" si="2263"/>
        <v>0.26259476673969812</v>
      </c>
      <c r="W60383">
        <f t="shared" si="2264"/>
        <v>105290</v>
      </c>
      <c r="X60383">
        <v>60590</v>
      </c>
      <c r="Y60383">
        <v>211.86</v>
      </c>
    </row>
    <row r="60384" spans="1:25" x14ac:dyDescent="0.45">
      <c r="A60384">
        <v>61212</v>
      </c>
      <c r="B60384">
        <v>211.86</v>
      </c>
      <c r="C60384">
        <f t="shared" si="2262"/>
        <v>212.37323733250972</v>
      </c>
      <c r="D60384">
        <f t="shared" si="2263"/>
        <v>0.26341255948167597</v>
      </c>
      <c r="W60384">
        <f t="shared" si="2264"/>
        <v>105291</v>
      </c>
      <c r="X60384">
        <v>60591</v>
      </c>
      <c r="Y60384">
        <v>211.86</v>
      </c>
    </row>
    <row r="60385" spans="1:25" x14ac:dyDescent="0.45">
      <c r="A60385">
        <v>61213</v>
      </c>
      <c r="B60385">
        <v>211.86</v>
      </c>
      <c r="C60385">
        <f t="shared" si="2262"/>
        <v>212.37403464037959</v>
      </c>
      <c r="D60385">
        <f t="shared" si="2263"/>
        <v>0.26423161151016156</v>
      </c>
      <c r="W60385">
        <f t="shared" si="2264"/>
        <v>105292</v>
      </c>
      <c r="X60385">
        <v>60592</v>
      </c>
      <c r="Y60385">
        <v>211.86</v>
      </c>
    </row>
    <row r="60386" spans="1:25" x14ac:dyDescent="0.45">
      <c r="A60386">
        <v>61214</v>
      </c>
      <c r="B60386">
        <v>211.86</v>
      </c>
      <c r="C60386">
        <f t="shared" si="2262"/>
        <v>212.3748319364305</v>
      </c>
      <c r="D60386">
        <f t="shared" si="2263"/>
        <v>0.26505192276876038</v>
      </c>
      <c r="W60386">
        <f t="shared" si="2264"/>
        <v>105293</v>
      </c>
      <c r="X60386">
        <v>60593</v>
      </c>
      <c r="Y60386">
        <v>211.86</v>
      </c>
    </row>
    <row r="60387" spans="1:25" x14ac:dyDescent="0.45">
      <c r="A60387">
        <v>61215</v>
      </c>
      <c r="B60387">
        <v>211.86</v>
      </c>
      <c r="C60387">
        <f t="shared" si="2262"/>
        <v>212.37562922066263</v>
      </c>
      <c r="D60387">
        <f t="shared" si="2263"/>
        <v>0.2658734932011384</v>
      </c>
      <c r="W60387">
        <f t="shared" si="2264"/>
        <v>105294</v>
      </c>
      <c r="X60387">
        <v>60594</v>
      </c>
      <c r="Y60387">
        <v>211.86</v>
      </c>
    </row>
    <row r="60388" spans="1:25" x14ac:dyDescent="0.45">
      <c r="A60388">
        <v>61216</v>
      </c>
      <c r="B60388">
        <v>211.86</v>
      </c>
      <c r="C60388">
        <f t="shared" si="2262"/>
        <v>212.37642649307617</v>
      </c>
      <c r="D60388">
        <f t="shared" si="2263"/>
        <v>0.26669632275093419</v>
      </c>
      <c r="W60388">
        <f t="shared" si="2264"/>
        <v>105295</v>
      </c>
      <c r="X60388">
        <v>60595</v>
      </c>
      <c r="Y60388">
        <v>211.86</v>
      </c>
    </row>
    <row r="60389" spans="1:25" x14ac:dyDescent="0.45">
      <c r="A60389">
        <v>61217</v>
      </c>
      <c r="B60389">
        <v>211.86</v>
      </c>
      <c r="C60389">
        <f t="shared" si="2262"/>
        <v>212.37722375367127</v>
      </c>
      <c r="D60389">
        <f t="shared" si="2263"/>
        <v>0.26752041136178828</v>
      </c>
      <c r="W60389">
        <f t="shared" si="2264"/>
        <v>105296</v>
      </c>
      <c r="X60389">
        <v>60596</v>
      </c>
      <c r="Y60389">
        <v>211.86</v>
      </c>
    </row>
    <row r="60390" spans="1:25" x14ac:dyDescent="0.45">
      <c r="A60390">
        <v>61218</v>
      </c>
      <c r="B60390">
        <v>211.86</v>
      </c>
      <c r="C60390">
        <f t="shared" si="2262"/>
        <v>212.37802100244812</v>
      </c>
      <c r="D60390">
        <f t="shared" si="2263"/>
        <v>0.2683457589773432</v>
      </c>
      <c r="W60390">
        <f t="shared" si="2264"/>
        <v>105297</v>
      </c>
      <c r="X60390">
        <v>60597</v>
      </c>
      <c r="Y60390">
        <v>211.86</v>
      </c>
    </row>
    <row r="60391" spans="1:25" x14ac:dyDescent="0.45">
      <c r="A60391">
        <v>61219</v>
      </c>
      <c r="B60391">
        <v>211.86</v>
      </c>
      <c r="C60391">
        <f t="shared" si="2262"/>
        <v>212.37881823940691</v>
      </c>
      <c r="D60391">
        <f t="shared" si="2263"/>
        <v>0.26917236554127272</v>
      </c>
      <c r="W60391">
        <f t="shared" si="2264"/>
        <v>105298</v>
      </c>
      <c r="X60391">
        <v>60598</v>
      </c>
      <c r="Y60391">
        <v>211.86</v>
      </c>
    </row>
    <row r="60392" spans="1:25" x14ac:dyDescent="0.45">
      <c r="A60392">
        <v>61220</v>
      </c>
      <c r="B60392">
        <v>211.86</v>
      </c>
      <c r="C60392">
        <f t="shared" si="2262"/>
        <v>212.37961546454778</v>
      </c>
      <c r="D60392">
        <f t="shared" si="2263"/>
        <v>0.27000023099719389</v>
      </c>
      <c r="W60392">
        <f t="shared" si="2264"/>
        <v>105299</v>
      </c>
      <c r="X60392">
        <v>60599</v>
      </c>
      <c r="Y60392">
        <v>211.86</v>
      </c>
    </row>
    <row r="60393" spans="1:25" x14ac:dyDescent="0.45">
      <c r="A60393">
        <v>61221</v>
      </c>
      <c r="B60393">
        <v>211.86</v>
      </c>
      <c r="C60393">
        <f t="shared" si="2262"/>
        <v>212.38041267787094</v>
      </c>
      <c r="D60393">
        <f t="shared" si="2263"/>
        <v>0.27082935528878443</v>
      </c>
      <c r="W60393">
        <f t="shared" si="2264"/>
        <v>105300</v>
      </c>
      <c r="X60393">
        <v>60600</v>
      </c>
      <c r="Y60393">
        <v>211.86</v>
      </c>
    </row>
    <row r="60394" spans="1:25" x14ac:dyDescent="0.45">
      <c r="A60394">
        <v>61222</v>
      </c>
      <c r="B60394">
        <v>211.86</v>
      </c>
      <c r="C60394">
        <f t="shared" si="2262"/>
        <v>212.38120987937651</v>
      </c>
      <c r="D60394">
        <f t="shared" si="2263"/>
        <v>0.27165973835966506</v>
      </c>
      <c r="W60394">
        <f t="shared" si="2264"/>
        <v>105301</v>
      </c>
      <c r="X60394">
        <v>60601</v>
      </c>
      <c r="Y60394">
        <v>211.86</v>
      </c>
    </row>
    <row r="60395" spans="1:25" x14ac:dyDescent="0.45">
      <c r="A60395">
        <v>61223</v>
      </c>
      <c r="B60395">
        <v>211.86</v>
      </c>
      <c r="C60395">
        <f t="shared" si="2262"/>
        <v>212.38200706906474</v>
      </c>
      <c r="D60395">
        <f t="shared" si="2263"/>
        <v>0.27249138015354729</v>
      </c>
      <c r="W60395">
        <f t="shared" si="2264"/>
        <v>105302</v>
      </c>
      <c r="X60395">
        <v>60602</v>
      </c>
      <c r="Y60395">
        <v>211.86</v>
      </c>
    </row>
    <row r="60396" spans="1:25" x14ac:dyDescent="0.45">
      <c r="A60396">
        <v>61224</v>
      </c>
      <c r="B60396">
        <v>211.86</v>
      </c>
      <c r="C60396">
        <f t="shared" si="2262"/>
        <v>212.38280424693576</v>
      </c>
      <c r="D60396">
        <f t="shared" si="2263"/>
        <v>0.27332428061405561</v>
      </c>
      <c r="W60396">
        <f t="shared" si="2264"/>
        <v>105303</v>
      </c>
      <c r="X60396">
        <v>60603</v>
      </c>
      <c r="Y60396">
        <v>211.86</v>
      </c>
    </row>
    <row r="60397" spans="1:25" x14ac:dyDescent="0.45">
      <c r="A60397">
        <v>61225</v>
      </c>
      <c r="B60397">
        <v>211.86</v>
      </c>
      <c r="C60397">
        <f t="shared" si="2262"/>
        <v>212.38360141298975</v>
      </c>
      <c r="D60397">
        <f t="shared" si="2263"/>
        <v>0.27415843968484616</v>
      </c>
      <c r="W60397">
        <f t="shared" si="2264"/>
        <v>105304</v>
      </c>
      <c r="X60397">
        <v>60604</v>
      </c>
      <c r="Y60397">
        <v>211.86</v>
      </c>
    </row>
    <row r="60398" spans="1:25" x14ac:dyDescent="0.45">
      <c r="A60398">
        <v>61226</v>
      </c>
      <c r="B60398">
        <v>211.86</v>
      </c>
      <c r="C60398">
        <f t="shared" si="2262"/>
        <v>212.3843985672269</v>
      </c>
      <c r="D60398">
        <f t="shared" si="2263"/>
        <v>0.27499385730960674</v>
      </c>
      <c r="W60398">
        <f t="shared" si="2264"/>
        <v>105305</v>
      </c>
      <c r="X60398">
        <v>60605</v>
      </c>
      <c r="Y60398">
        <v>211.86</v>
      </c>
    </row>
    <row r="60399" spans="1:25" x14ac:dyDescent="0.45">
      <c r="A60399">
        <v>61227</v>
      </c>
      <c r="B60399">
        <v>211.86</v>
      </c>
      <c r="C60399">
        <f t="shared" si="2262"/>
        <v>212.38519570964738</v>
      </c>
      <c r="D60399">
        <f t="shared" si="2263"/>
        <v>0.27583053343199743</v>
      </c>
      <c r="W60399">
        <f t="shared" si="2264"/>
        <v>105306</v>
      </c>
      <c r="X60399">
        <v>60606</v>
      </c>
      <c r="Y60399">
        <v>211.86</v>
      </c>
    </row>
    <row r="60400" spans="1:25" x14ac:dyDescent="0.45">
      <c r="A60400">
        <v>61228</v>
      </c>
      <c r="B60400">
        <v>211.86</v>
      </c>
      <c r="C60400">
        <f t="shared" si="2262"/>
        <v>212.38599284025133</v>
      </c>
      <c r="D60400">
        <f t="shared" si="2263"/>
        <v>0.27666846799565026</v>
      </c>
      <c r="W60400">
        <f t="shared" si="2264"/>
        <v>105307</v>
      </c>
      <c r="X60400">
        <v>60607</v>
      </c>
      <c r="Y60400">
        <v>211.86</v>
      </c>
    </row>
    <row r="60401" spans="1:25" x14ac:dyDescent="0.45">
      <c r="A60401">
        <v>61229</v>
      </c>
      <c r="B60401">
        <v>211.86</v>
      </c>
      <c r="C60401">
        <f t="shared" si="2262"/>
        <v>212.38678995903899</v>
      </c>
      <c r="D60401">
        <f t="shared" si="2263"/>
        <v>0.27750766094428903</v>
      </c>
      <c r="W60401">
        <f t="shared" si="2264"/>
        <v>105308</v>
      </c>
      <c r="X60401">
        <v>60608</v>
      </c>
      <c r="Y60401">
        <v>211.86</v>
      </c>
    </row>
    <row r="60402" spans="1:25" x14ac:dyDescent="0.45">
      <c r="A60402">
        <v>61230</v>
      </c>
      <c r="B60402">
        <v>211.86</v>
      </c>
      <c r="C60402">
        <f t="shared" si="2262"/>
        <v>212.38758706601047</v>
      </c>
      <c r="D60402">
        <f t="shared" si="2263"/>
        <v>0.27834811222151962</v>
      </c>
      <c r="W60402">
        <f t="shared" si="2264"/>
        <v>105309</v>
      </c>
      <c r="X60402">
        <v>60609</v>
      </c>
      <c r="Y60402">
        <v>211.86</v>
      </c>
    </row>
    <row r="60403" spans="1:25" x14ac:dyDescent="0.45">
      <c r="A60403">
        <v>61231</v>
      </c>
      <c r="B60403">
        <v>211.86</v>
      </c>
      <c r="C60403">
        <f t="shared" si="2262"/>
        <v>212.38838416116599</v>
      </c>
      <c r="D60403">
        <f t="shared" si="2263"/>
        <v>0.27918982177106982</v>
      </c>
      <c r="W60403">
        <f t="shared" si="2264"/>
        <v>105310</v>
      </c>
      <c r="X60403">
        <v>60610</v>
      </c>
      <c r="Y60403">
        <v>211.86</v>
      </c>
    </row>
    <row r="60404" spans="1:25" x14ac:dyDescent="0.45">
      <c r="A60404">
        <v>61232</v>
      </c>
      <c r="B60404">
        <v>211.86</v>
      </c>
      <c r="C60404">
        <f t="shared" si="2262"/>
        <v>212.38918124450572</v>
      </c>
      <c r="D60404">
        <f t="shared" si="2263"/>
        <v>0.28003278953660948</v>
      </c>
      <c r="W60404">
        <f t="shared" si="2264"/>
        <v>105311</v>
      </c>
      <c r="X60404">
        <v>60611</v>
      </c>
      <c r="Y60404">
        <v>211.86</v>
      </c>
    </row>
    <row r="60405" spans="1:25" x14ac:dyDescent="0.45">
      <c r="A60405">
        <v>61233</v>
      </c>
      <c r="B60405">
        <v>211.86</v>
      </c>
      <c r="C60405">
        <f t="shared" si="2262"/>
        <v>212.38997831602978</v>
      </c>
      <c r="D60405">
        <f t="shared" si="2263"/>
        <v>0.28087701546175003</v>
      </c>
      <c r="W60405">
        <f t="shared" si="2264"/>
        <v>105312</v>
      </c>
      <c r="X60405">
        <v>60612</v>
      </c>
      <c r="Y60405">
        <v>211.86</v>
      </c>
    </row>
    <row r="60406" spans="1:25" x14ac:dyDescent="0.45">
      <c r="A60406">
        <v>61234</v>
      </c>
      <c r="B60406">
        <v>211.86</v>
      </c>
      <c r="C60406">
        <f t="shared" si="2262"/>
        <v>212.39077537573846</v>
      </c>
      <c r="D60406">
        <f t="shared" si="2263"/>
        <v>0.28172249949028561</v>
      </c>
      <c r="W60406">
        <f t="shared" si="2264"/>
        <v>105313</v>
      </c>
      <c r="X60406">
        <v>60613</v>
      </c>
      <c r="Y60406">
        <v>211.86</v>
      </c>
    </row>
    <row r="60407" spans="1:25" x14ac:dyDescent="0.45">
      <c r="A60407">
        <v>61235</v>
      </c>
      <c r="B60407">
        <v>211.86</v>
      </c>
      <c r="C60407">
        <f t="shared" si="2262"/>
        <v>212.39157242363183</v>
      </c>
      <c r="D60407">
        <f t="shared" si="2263"/>
        <v>0.28256924156580143</v>
      </c>
      <c r="W60407">
        <f t="shared" si="2264"/>
        <v>105314</v>
      </c>
      <c r="X60407">
        <v>60614</v>
      </c>
      <c r="Y60407">
        <v>211.86</v>
      </c>
    </row>
    <row r="60408" spans="1:25" x14ac:dyDescent="0.45">
      <c r="A60408">
        <v>61236</v>
      </c>
      <c r="B60408">
        <v>211.86</v>
      </c>
      <c r="C60408">
        <f t="shared" si="2262"/>
        <v>212.3923694597101</v>
      </c>
      <c r="D60408">
        <f t="shared" si="2263"/>
        <v>0.28341724163200521</v>
      </c>
      <c r="W60408">
        <f t="shared" si="2264"/>
        <v>105315</v>
      </c>
      <c r="X60408">
        <v>60615</v>
      </c>
      <c r="Y60408">
        <v>211.86</v>
      </c>
    </row>
    <row r="60409" spans="1:25" x14ac:dyDescent="0.45">
      <c r="A60409">
        <v>61237</v>
      </c>
      <c r="B60409">
        <v>211.86</v>
      </c>
      <c r="C60409">
        <f t="shared" si="2262"/>
        <v>212.39316648397343</v>
      </c>
      <c r="D60409">
        <f t="shared" si="2263"/>
        <v>0.28426649963257633</v>
      </c>
      <c r="W60409">
        <f t="shared" si="2264"/>
        <v>105316</v>
      </c>
      <c r="X60409">
        <v>60616</v>
      </c>
      <c r="Y60409">
        <v>211.86</v>
      </c>
    </row>
    <row r="60410" spans="1:25" x14ac:dyDescent="0.45">
      <c r="A60410">
        <v>61238</v>
      </c>
      <c r="B60410">
        <v>211.86</v>
      </c>
      <c r="C60410">
        <f t="shared" si="2262"/>
        <v>212.39396349642203</v>
      </c>
      <c r="D60410">
        <f t="shared" si="2263"/>
        <v>0.28511701551122659</v>
      </c>
      <c r="W60410">
        <f t="shared" si="2264"/>
        <v>105317</v>
      </c>
      <c r="X60410">
        <v>60617</v>
      </c>
      <c r="Y60410">
        <v>211.86</v>
      </c>
    </row>
    <row r="60411" spans="1:25" x14ac:dyDescent="0.45">
      <c r="A60411">
        <v>61239</v>
      </c>
      <c r="B60411">
        <v>211.86</v>
      </c>
      <c r="C60411">
        <f t="shared" si="2262"/>
        <v>212.39476049705604</v>
      </c>
      <c r="D60411">
        <f t="shared" si="2263"/>
        <v>0.28596878921160895</v>
      </c>
      <c r="W60411">
        <f t="shared" si="2264"/>
        <v>105318</v>
      </c>
      <c r="X60411">
        <v>60618</v>
      </c>
      <c r="Y60411">
        <v>211.86</v>
      </c>
    </row>
    <row r="60412" spans="1:25" x14ac:dyDescent="0.45">
      <c r="A60412">
        <v>61240</v>
      </c>
      <c r="B60412">
        <v>211.86</v>
      </c>
      <c r="C60412">
        <f t="shared" si="2262"/>
        <v>212.39555748587568</v>
      </c>
      <c r="D60412">
        <f t="shared" si="2263"/>
        <v>0.28682182067746964</v>
      </c>
      <c r="W60412">
        <f t="shared" si="2264"/>
        <v>105319</v>
      </c>
      <c r="X60412">
        <v>60619</v>
      </c>
      <c r="Y60412">
        <v>211.86</v>
      </c>
    </row>
    <row r="60413" spans="1:25" x14ac:dyDescent="0.45">
      <c r="A60413">
        <v>61241</v>
      </c>
      <c r="B60413">
        <v>211.86</v>
      </c>
      <c r="C60413">
        <f t="shared" si="2262"/>
        <v>212.39635446288108</v>
      </c>
      <c r="D60413">
        <f t="shared" si="2263"/>
        <v>0.28767610985243502</v>
      </c>
      <c r="W60413">
        <f t="shared" si="2264"/>
        <v>105320</v>
      </c>
      <c r="X60413">
        <v>60620</v>
      </c>
      <c r="Y60413">
        <v>211.86</v>
      </c>
    </row>
    <row r="60414" spans="1:25" x14ac:dyDescent="0.45">
      <c r="A60414">
        <v>61242</v>
      </c>
      <c r="B60414">
        <v>211.86</v>
      </c>
      <c r="C60414">
        <f t="shared" si="2262"/>
        <v>212.39715142807245</v>
      </c>
      <c r="D60414">
        <f t="shared" si="2263"/>
        <v>0.28853165668025532</v>
      </c>
      <c r="W60414">
        <f t="shared" si="2264"/>
        <v>105321</v>
      </c>
      <c r="X60414">
        <v>60621</v>
      </c>
      <c r="Y60414">
        <v>211.86</v>
      </c>
    </row>
    <row r="60415" spans="1:25" x14ac:dyDescent="0.45">
      <c r="A60415">
        <v>61243</v>
      </c>
      <c r="B60415">
        <v>211.86</v>
      </c>
      <c r="C60415">
        <f t="shared" si="2262"/>
        <v>212.39794838144991</v>
      </c>
      <c r="D60415">
        <f t="shared" si="2263"/>
        <v>0.28938846110456062</v>
      </c>
      <c r="W60415">
        <f t="shared" si="2264"/>
        <v>105322</v>
      </c>
      <c r="X60415">
        <v>60622</v>
      </c>
      <c r="Y60415">
        <v>211.86</v>
      </c>
    </row>
    <row r="60416" spans="1:25" x14ac:dyDescent="0.45">
      <c r="A60416">
        <v>61244</v>
      </c>
      <c r="B60416">
        <v>211.86</v>
      </c>
      <c r="C60416">
        <f t="shared" si="2262"/>
        <v>212.39874532301371</v>
      </c>
      <c r="D60416">
        <f t="shared" si="2263"/>
        <v>0.29024652306913573</v>
      </c>
      <c r="W60416">
        <f t="shared" si="2264"/>
        <v>105323</v>
      </c>
      <c r="X60416">
        <v>60623</v>
      </c>
      <c r="Y60416">
        <v>211.86</v>
      </c>
    </row>
    <row r="60417" spans="1:25" x14ac:dyDescent="0.45">
      <c r="A60417">
        <v>61245</v>
      </c>
      <c r="B60417">
        <v>211.86</v>
      </c>
      <c r="C60417">
        <f t="shared" si="2262"/>
        <v>212.39954225276395</v>
      </c>
      <c r="D60417">
        <f t="shared" si="2263"/>
        <v>0.29110584251758392</v>
      </c>
      <c r="W60417">
        <f t="shared" si="2264"/>
        <v>105324</v>
      </c>
      <c r="X60417">
        <v>60624</v>
      </c>
      <c r="Y60417">
        <v>211.86</v>
      </c>
    </row>
    <row r="60418" spans="1:25" x14ac:dyDescent="0.45">
      <c r="A60418">
        <v>61246</v>
      </c>
      <c r="B60418">
        <v>211.86</v>
      </c>
      <c r="C60418">
        <f t="shared" si="2262"/>
        <v>212.40033917070087</v>
      </c>
      <c r="D60418">
        <f t="shared" si="2263"/>
        <v>0.29196641939369411</v>
      </c>
      <c r="W60418">
        <f t="shared" si="2264"/>
        <v>105325</v>
      </c>
      <c r="X60418">
        <v>60625</v>
      </c>
      <c r="Y60418">
        <v>211.86</v>
      </c>
    </row>
    <row r="60419" spans="1:25" x14ac:dyDescent="0.45">
      <c r="A60419">
        <v>61247</v>
      </c>
      <c r="B60419">
        <v>211.86</v>
      </c>
      <c r="C60419">
        <f t="shared" si="2262"/>
        <v>212.4011360768246</v>
      </c>
      <c r="D60419">
        <f t="shared" si="2263"/>
        <v>0.29282825364110388</v>
      </c>
      <c r="W60419">
        <f t="shared" si="2264"/>
        <v>105326</v>
      </c>
      <c r="X60419">
        <v>60626</v>
      </c>
      <c r="Y60419">
        <v>211.86</v>
      </c>
    </row>
    <row r="60420" spans="1:25" x14ac:dyDescent="0.45">
      <c r="A60420">
        <v>61248</v>
      </c>
      <c r="B60420">
        <v>211.86</v>
      </c>
      <c r="C60420">
        <f t="shared" ref="C60420:C60483" si="2265">$H$4 - $I$4*EXP(-A60420/$J$4)</f>
        <v>212.40193297113535</v>
      </c>
      <c r="D60420">
        <f t="shared" ref="D60420:D60483" si="2266">(B60420-C60420)^2</f>
        <v>0.29369134520357559</v>
      </c>
      <c r="W60420">
        <f t="shared" si="2264"/>
        <v>105327</v>
      </c>
      <c r="X60420">
        <v>60627</v>
      </c>
      <c r="Y60420">
        <v>211.86</v>
      </c>
    </row>
    <row r="60421" spans="1:25" x14ac:dyDescent="0.45">
      <c r="A60421">
        <v>61249</v>
      </c>
      <c r="B60421">
        <v>211.86</v>
      </c>
      <c r="C60421">
        <f t="shared" si="2265"/>
        <v>212.40272985363328</v>
      </c>
      <c r="D60421">
        <f t="shared" si="2266"/>
        <v>0.29455569402478138</v>
      </c>
      <c r="W60421">
        <f t="shared" si="2264"/>
        <v>105328</v>
      </c>
      <c r="X60421">
        <v>60628</v>
      </c>
      <c r="Y60421">
        <v>211.86</v>
      </c>
    </row>
    <row r="60422" spans="1:25" x14ac:dyDescent="0.45">
      <c r="A60422">
        <v>61250</v>
      </c>
      <c r="B60422">
        <v>211.86</v>
      </c>
      <c r="C60422">
        <f t="shared" si="2265"/>
        <v>212.40352672431854</v>
      </c>
      <c r="D60422">
        <f t="shared" si="2266"/>
        <v>0.29542130004842598</v>
      </c>
      <c r="W60422">
        <f t="shared" si="2264"/>
        <v>105329</v>
      </c>
      <c r="X60422">
        <v>60629</v>
      </c>
      <c r="Y60422">
        <v>211.86</v>
      </c>
    </row>
    <row r="60423" spans="1:25" x14ac:dyDescent="0.45">
      <c r="A60423">
        <v>61251</v>
      </c>
      <c r="B60423">
        <v>211.86</v>
      </c>
      <c r="C60423">
        <f t="shared" si="2265"/>
        <v>212.40432358319134</v>
      </c>
      <c r="D60423">
        <f t="shared" si="2266"/>
        <v>0.29628816321824708</v>
      </c>
      <c r="W60423">
        <f t="shared" si="2264"/>
        <v>105330</v>
      </c>
      <c r="X60423">
        <v>60630</v>
      </c>
      <c r="Y60423">
        <v>211.86</v>
      </c>
    </row>
    <row r="60424" spans="1:25" x14ac:dyDescent="0.45">
      <c r="A60424">
        <v>61252</v>
      </c>
      <c r="B60424">
        <v>211.86</v>
      </c>
      <c r="C60424">
        <f t="shared" si="2265"/>
        <v>212.40512043025183</v>
      </c>
      <c r="D60424">
        <f t="shared" si="2266"/>
        <v>0.29715628347792233</v>
      </c>
      <c r="W60424">
        <f t="shared" si="2264"/>
        <v>105331</v>
      </c>
      <c r="X60424">
        <v>60631</v>
      </c>
      <c r="Y60424">
        <v>211.86</v>
      </c>
    </row>
    <row r="60425" spans="1:25" x14ac:dyDescent="0.45">
      <c r="A60425">
        <v>61253</v>
      </c>
      <c r="B60425">
        <v>211.86</v>
      </c>
      <c r="C60425">
        <f t="shared" si="2265"/>
        <v>212.40591726550022</v>
      </c>
      <c r="D60425">
        <f t="shared" si="2266"/>
        <v>0.29802566077122439</v>
      </c>
      <c r="W60425">
        <f t="shared" si="2264"/>
        <v>105332</v>
      </c>
      <c r="X60425">
        <v>60632</v>
      </c>
      <c r="Y60425">
        <v>211.86</v>
      </c>
    </row>
    <row r="60426" spans="1:25" x14ac:dyDescent="0.45">
      <c r="A60426">
        <v>61254</v>
      </c>
      <c r="B60426">
        <v>211.86</v>
      </c>
      <c r="C60426">
        <f t="shared" si="2265"/>
        <v>212.40671408893667</v>
      </c>
      <c r="D60426">
        <f t="shared" si="2266"/>
        <v>0.29889629504183485</v>
      </c>
      <c r="W60426">
        <f t="shared" si="2264"/>
        <v>105333</v>
      </c>
      <c r="X60426">
        <v>60633</v>
      </c>
      <c r="Y60426">
        <v>211.86</v>
      </c>
    </row>
    <row r="60427" spans="1:25" x14ac:dyDescent="0.45">
      <c r="A60427">
        <v>61255</v>
      </c>
      <c r="B60427">
        <v>211.86</v>
      </c>
      <c r="C60427">
        <f t="shared" si="2265"/>
        <v>212.40751090056131</v>
      </c>
      <c r="D60427">
        <f t="shared" si="2266"/>
        <v>0.29976818623343715</v>
      </c>
      <c r="W60427">
        <f t="shared" si="2264"/>
        <v>105334</v>
      </c>
      <c r="X60427">
        <v>60634</v>
      </c>
      <c r="Y60427">
        <v>211.86</v>
      </c>
    </row>
    <row r="60428" spans="1:25" x14ac:dyDescent="0.45">
      <c r="A60428">
        <v>61256</v>
      </c>
      <c r="B60428">
        <v>211.86</v>
      </c>
      <c r="C60428">
        <f t="shared" si="2265"/>
        <v>212.40830770037439</v>
      </c>
      <c r="D60428">
        <f t="shared" si="2266"/>
        <v>0.30064133428984102</v>
      </c>
      <c r="W60428">
        <f t="shared" si="2264"/>
        <v>105335</v>
      </c>
      <c r="X60428">
        <v>60635</v>
      </c>
      <c r="Y60428">
        <v>211.86</v>
      </c>
    </row>
    <row r="60429" spans="1:25" x14ac:dyDescent="0.45">
      <c r="A60429">
        <v>61257</v>
      </c>
      <c r="B60429">
        <v>211.86</v>
      </c>
      <c r="C60429">
        <f t="shared" si="2265"/>
        <v>212.40910448837604</v>
      </c>
      <c r="D60429">
        <f t="shared" si="2266"/>
        <v>0.30151573915470276</v>
      </c>
      <c r="W60429">
        <f t="shared" si="2264"/>
        <v>105336</v>
      </c>
      <c r="X60429">
        <v>60636</v>
      </c>
      <c r="Y60429">
        <v>211.86</v>
      </c>
    </row>
    <row r="60430" spans="1:25" x14ac:dyDescent="0.45">
      <c r="A60430">
        <v>61258</v>
      </c>
      <c r="B60430">
        <v>211.86</v>
      </c>
      <c r="C60430">
        <f t="shared" si="2265"/>
        <v>212.40990126456643</v>
      </c>
      <c r="D60430">
        <f t="shared" si="2266"/>
        <v>0.30239140077174254</v>
      </c>
      <c r="W60430">
        <f t="shared" ref="W60430:W60493" si="2267">X60430+44700</f>
        <v>105337</v>
      </c>
      <c r="X60430">
        <v>60637</v>
      </c>
      <c r="Y60430">
        <v>211.86</v>
      </c>
    </row>
    <row r="60431" spans="1:25" x14ac:dyDescent="0.45">
      <c r="A60431">
        <v>61259</v>
      </c>
      <c r="B60431">
        <v>211.86</v>
      </c>
      <c r="C60431">
        <f t="shared" si="2265"/>
        <v>212.41069802894575</v>
      </c>
      <c r="D60431">
        <f t="shared" si="2266"/>
        <v>0.30326831908471397</v>
      </c>
      <c r="W60431">
        <f t="shared" si="2267"/>
        <v>105338</v>
      </c>
      <c r="X60431">
        <v>60638</v>
      </c>
      <c r="Y60431">
        <v>211.86</v>
      </c>
    </row>
    <row r="60432" spans="1:25" x14ac:dyDescent="0.45">
      <c r="A60432">
        <v>61260</v>
      </c>
      <c r="B60432">
        <v>211.86</v>
      </c>
      <c r="C60432">
        <f t="shared" si="2265"/>
        <v>212.41149478151419</v>
      </c>
      <c r="D60432">
        <f t="shared" si="2266"/>
        <v>0.30414649403737259</v>
      </c>
      <c r="W60432">
        <f t="shared" si="2267"/>
        <v>105339</v>
      </c>
      <c r="X60432">
        <v>60639</v>
      </c>
      <c r="Y60432">
        <v>211.86</v>
      </c>
    </row>
    <row r="60433" spans="1:25" x14ac:dyDescent="0.45">
      <c r="A60433">
        <v>61261</v>
      </c>
      <c r="B60433">
        <v>211.86</v>
      </c>
      <c r="C60433">
        <f t="shared" si="2265"/>
        <v>212.41229152227189</v>
      </c>
      <c r="D60433">
        <f t="shared" si="2266"/>
        <v>0.30502592557338198</v>
      </c>
      <c r="W60433">
        <f t="shared" si="2267"/>
        <v>105340</v>
      </c>
      <c r="X60433">
        <v>60640</v>
      </c>
      <c r="Y60433">
        <v>211.86</v>
      </c>
    </row>
    <row r="60434" spans="1:25" x14ac:dyDescent="0.45">
      <c r="A60434">
        <v>61262</v>
      </c>
      <c r="B60434">
        <v>211.86</v>
      </c>
      <c r="C60434">
        <f t="shared" si="2265"/>
        <v>212.41308825121905</v>
      </c>
      <c r="D60434">
        <f t="shared" si="2266"/>
        <v>0.30590661363653299</v>
      </c>
      <c r="W60434">
        <f t="shared" si="2267"/>
        <v>105341</v>
      </c>
      <c r="X60434">
        <v>60641</v>
      </c>
      <c r="Y60434">
        <v>211.86</v>
      </c>
    </row>
    <row r="60435" spans="1:25" x14ac:dyDescent="0.45">
      <c r="A60435">
        <v>61263</v>
      </c>
      <c r="B60435">
        <v>211.86</v>
      </c>
      <c r="C60435">
        <f t="shared" si="2265"/>
        <v>212.41388496835583</v>
      </c>
      <c r="D60435">
        <f t="shared" si="2266"/>
        <v>0.30678855817052431</v>
      </c>
      <c r="W60435">
        <f t="shared" si="2267"/>
        <v>105342</v>
      </c>
      <c r="X60435">
        <v>60642</v>
      </c>
      <c r="Y60435">
        <v>211.86</v>
      </c>
    </row>
    <row r="60436" spans="1:25" x14ac:dyDescent="0.45">
      <c r="A60436">
        <v>61264</v>
      </c>
      <c r="B60436">
        <v>211.86</v>
      </c>
      <c r="C60436">
        <f t="shared" si="2265"/>
        <v>212.41468167368242</v>
      </c>
      <c r="D60436">
        <f t="shared" si="2266"/>
        <v>0.30767175911911937</v>
      </c>
      <c r="W60436">
        <f t="shared" si="2267"/>
        <v>105343</v>
      </c>
      <c r="X60436">
        <v>60643</v>
      </c>
      <c r="Y60436">
        <v>211.86</v>
      </c>
    </row>
    <row r="60437" spans="1:25" x14ac:dyDescent="0.45">
      <c r="A60437">
        <v>61265</v>
      </c>
      <c r="B60437">
        <v>211.86</v>
      </c>
      <c r="C60437">
        <f t="shared" si="2265"/>
        <v>212.415478367199</v>
      </c>
      <c r="D60437">
        <f t="shared" si="2266"/>
        <v>0.3085562164260523</v>
      </c>
      <c r="W60437">
        <f t="shared" si="2267"/>
        <v>105344</v>
      </c>
      <c r="X60437">
        <v>60644</v>
      </c>
      <c r="Y60437">
        <v>211.86</v>
      </c>
    </row>
    <row r="60438" spans="1:25" x14ac:dyDescent="0.45">
      <c r="A60438">
        <v>61266</v>
      </c>
      <c r="B60438">
        <v>211.86</v>
      </c>
      <c r="C60438">
        <f t="shared" si="2265"/>
        <v>212.41627504890573</v>
      </c>
      <c r="D60438">
        <f t="shared" si="2266"/>
        <v>0.30944193003505893</v>
      </c>
      <c r="W60438">
        <f t="shared" si="2267"/>
        <v>105345</v>
      </c>
      <c r="X60438">
        <v>60645</v>
      </c>
      <c r="Y60438">
        <v>211.86</v>
      </c>
    </row>
    <row r="60439" spans="1:25" x14ac:dyDescent="0.45">
      <c r="A60439">
        <v>61267</v>
      </c>
      <c r="B60439">
        <v>211.86</v>
      </c>
      <c r="C60439">
        <f t="shared" si="2265"/>
        <v>212.41707171880279</v>
      </c>
      <c r="D60439">
        <f t="shared" si="2266"/>
        <v>0.31032889988987722</v>
      </c>
      <c r="W60439">
        <f t="shared" si="2267"/>
        <v>105346</v>
      </c>
      <c r="X60439">
        <v>60646</v>
      </c>
      <c r="Y60439">
        <v>211.86</v>
      </c>
    </row>
    <row r="60440" spans="1:25" x14ac:dyDescent="0.45">
      <c r="A60440">
        <v>61268</v>
      </c>
      <c r="B60440">
        <v>211.86</v>
      </c>
      <c r="C60440">
        <f t="shared" si="2265"/>
        <v>212.41786837689034</v>
      </c>
      <c r="D60440">
        <f t="shared" si="2266"/>
        <v>0.31121712593424694</v>
      </c>
      <c r="W60440">
        <f t="shared" si="2267"/>
        <v>105347</v>
      </c>
      <c r="X60440">
        <v>60647</v>
      </c>
      <c r="Y60440">
        <v>211.86</v>
      </c>
    </row>
    <row r="60441" spans="1:25" x14ac:dyDescent="0.45">
      <c r="A60441">
        <v>61269</v>
      </c>
      <c r="B60441">
        <v>211.86</v>
      </c>
      <c r="C60441">
        <f t="shared" si="2265"/>
        <v>212.41866502316861</v>
      </c>
      <c r="D60441">
        <f t="shared" si="2266"/>
        <v>0.31210660811197327</v>
      </c>
      <c r="W60441">
        <f t="shared" si="2267"/>
        <v>105348</v>
      </c>
      <c r="X60441">
        <v>60648</v>
      </c>
      <c r="Y60441">
        <v>211.86</v>
      </c>
    </row>
    <row r="60442" spans="1:25" x14ac:dyDescent="0.45">
      <c r="A60442">
        <v>61270</v>
      </c>
      <c r="B60442">
        <v>211.86</v>
      </c>
      <c r="C60442">
        <f t="shared" si="2265"/>
        <v>212.4194616576377</v>
      </c>
      <c r="D60442">
        <f t="shared" si="2266"/>
        <v>0.31299734636670473</v>
      </c>
      <c r="W60442">
        <f t="shared" si="2267"/>
        <v>105349</v>
      </c>
      <c r="X60442">
        <v>60649</v>
      </c>
      <c r="Y60442">
        <v>211.86</v>
      </c>
    </row>
    <row r="60443" spans="1:25" x14ac:dyDescent="0.45">
      <c r="A60443">
        <v>61271</v>
      </c>
      <c r="B60443">
        <v>211.86</v>
      </c>
      <c r="C60443">
        <f t="shared" si="2265"/>
        <v>212.42025828029782</v>
      </c>
      <c r="D60443">
        <f t="shared" si="2266"/>
        <v>0.31388934064225049</v>
      </c>
      <c r="W60443">
        <f t="shared" si="2267"/>
        <v>105350</v>
      </c>
      <c r="X60443">
        <v>60650</v>
      </c>
      <c r="Y60443">
        <v>211.86</v>
      </c>
    </row>
    <row r="60444" spans="1:25" x14ac:dyDescent="0.45">
      <c r="A60444">
        <v>61272</v>
      </c>
      <c r="B60444">
        <v>211.86</v>
      </c>
      <c r="C60444">
        <f t="shared" si="2265"/>
        <v>212.42105489114914</v>
      </c>
      <c r="D60444">
        <f t="shared" si="2266"/>
        <v>0.3147825908823581</v>
      </c>
      <c r="W60444">
        <f t="shared" si="2267"/>
        <v>105351</v>
      </c>
      <c r="X60444">
        <v>60651</v>
      </c>
      <c r="Y60444">
        <v>211.86</v>
      </c>
    </row>
    <row r="60445" spans="1:25" x14ac:dyDescent="0.45">
      <c r="A60445">
        <v>61273</v>
      </c>
      <c r="B60445">
        <v>211.86</v>
      </c>
      <c r="C60445">
        <f t="shared" si="2265"/>
        <v>212.42185149019184</v>
      </c>
      <c r="D60445">
        <f t="shared" si="2266"/>
        <v>0.31567709703077718</v>
      </c>
      <c r="W60445">
        <f t="shared" si="2267"/>
        <v>105352</v>
      </c>
      <c r="X60445">
        <v>60652</v>
      </c>
      <c r="Y60445">
        <v>211.86</v>
      </c>
    </row>
    <row r="60446" spans="1:25" x14ac:dyDescent="0.45">
      <c r="A60446">
        <v>61274</v>
      </c>
      <c r="B60446">
        <v>211.86</v>
      </c>
      <c r="C60446">
        <f t="shared" si="2265"/>
        <v>212.42264807742612</v>
      </c>
      <c r="D60446">
        <f t="shared" si="2266"/>
        <v>0.31657285903129112</v>
      </c>
      <c r="W60446">
        <f t="shared" si="2267"/>
        <v>105353</v>
      </c>
      <c r="X60446">
        <v>60653</v>
      </c>
      <c r="Y60446">
        <v>211.86</v>
      </c>
    </row>
    <row r="60447" spans="1:25" x14ac:dyDescent="0.45">
      <c r="A60447">
        <v>61275</v>
      </c>
      <c r="B60447">
        <v>211.86</v>
      </c>
      <c r="C60447">
        <f t="shared" si="2265"/>
        <v>212.42344465285208</v>
      </c>
      <c r="D60447">
        <f t="shared" si="2266"/>
        <v>0.31746987682758943</v>
      </c>
      <c r="W60447">
        <f t="shared" si="2267"/>
        <v>105354</v>
      </c>
      <c r="X60447">
        <v>60654</v>
      </c>
      <c r="Y60447">
        <v>211.86</v>
      </c>
    </row>
    <row r="60448" spans="1:25" x14ac:dyDescent="0.45">
      <c r="A60448">
        <v>61276</v>
      </c>
      <c r="B60448">
        <v>211.86</v>
      </c>
      <c r="C60448">
        <f t="shared" si="2265"/>
        <v>212.42424121646999</v>
      </c>
      <c r="D60448">
        <f t="shared" si="2266"/>
        <v>0.31836815036352351</v>
      </c>
      <c r="W60448">
        <f t="shared" si="2267"/>
        <v>105355</v>
      </c>
      <c r="X60448">
        <v>60655</v>
      </c>
      <c r="Y60448">
        <v>211.86</v>
      </c>
    </row>
    <row r="60449" spans="1:25" x14ac:dyDescent="0.45">
      <c r="A60449">
        <v>61277</v>
      </c>
      <c r="B60449">
        <v>211.86</v>
      </c>
      <c r="C60449">
        <f t="shared" si="2265"/>
        <v>212.42503776827996</v>
      </c>
      <c r="D60449">
        <f t="shared" si="2266"/>
        <v>0.31926767958278662</v>
      </c>
      <c r="W60449">
        <f t="shared" si="2267"/>
        <v>105356</v>
      </c>
      <c r="X60449">
        <v>60656</v>
      </c>
      <c r="Y60449">
        <v>211.86</v>
      </c>
    </row>
    <row r="60450" spans="1:25" x14ac:dyDescent="0.45">
      <c r="A60450">
        <v>61278</v>
      </c>
      <c r="B60450">
        <v>211.86</v>
      </c>
      <c r="C60450">
        <f t="shared" si="2265"/>
        <v>212.42583430828219</v>
      </c>
      <c r="D60450">
        <f t="shared" si="2266"/>
        <v>0.32016846442917007</v>
      </c>
      <c r="W60450">
        <f t="shared" si="2267"/>
        <v>105357</v>
      </c>
      <c r="X60450">
        <v>60657</v>
      </c>
      <c r="Y60450">
        <v>211.86</v>
      </c>
    </row>
    <row r="60451" spans="1:25" x14ac:dyDescent="0.45">
      <c r="A60451">
        <v>61279</v>
      </c>
      <c r="B60451">
        <v>211.86</v>
      </c>
      <c r="C60451">
        <f t="shared" si="2265"/>
        <v>212.42663083647687</v>
      </c>
      <c r="D60451">
        <f t="shared" si="2266"/>
        <v>0.32107050484646726</v>
      </c>
      <c r="W60451">
        <f t="shared" si="2267"/>
        <v>105358</v>
      </c>
      <c r="X60451">
        <v>60658</v>
      </c>
      <c r="Y60451">
        <v>211.86</v>
      </c>
    </row>
    <row r="60452" spans="1:25" x14ac:dyDescent="0.45">
      <c r="A60452">
        <v>61280</v>
      </c>
      <c r="B60452">
        <v>211.86</v>
      </c>
      <c r="C60452">
        <f t="shared" si="2265"/>
        <v>212.42742735286413</v>
      </c>
      <c r="D60452">
        <f t="shared" si="2266"/>
        <v>0.32197380077837706</v>
      </c>
      <c r="W60452">
        <f t="shared" si="2267"/>
        <v>105359</v>
      </c>
      <c r="X60452">
        <v>60659</v>
      </c>
      <c r="Y60452">
        <v>211.86</v>
      </c>
    </row>
    <row r="60453" spans="1:25" x14ac:dyDescent="0.45">
      <c r="A60453">
        <v>61281</v>
      </c>
      <c r="B60453">
        <v>211.86</v>
      </c>
      <c r="C60453">
        <f t="shared" si="2265"/>
        <v>212.42822385744415</v>
      </c>
      <c r="D60453">
        <f t="shared" si="2266"/>
        <v>0.32287835216869665</v>
      </c>
      <c r="W60453">
        <f t="shared" si="2267"/>
        <v>105360</v>
      </c>
      <c r="X60453">
        <v>60660</v>
      </c>
      <c r="Y60453">
        <v>211.86</v>
      </c>
    </row>
    <row r="60454" spans="1:25" x14ac:dyDescent="0.45">
      <c r="A60454">
        <v>61282</v>
      </c>
      <c r="B60454">
        <v>211.86</v>
      </c>
      <c r="C60454">
        <f t="shared" si="2265"/>
        <v>212.42902035021717</v>
      </c>
      <c r="D60454">
        <f t="shared" si="2266"/>
        <v>0.32378415896125767</v>
      </c>
      <c r="W60454">
        <f t="shared" si="2267"/>
        <v>105361</v>
      </c>
      <c r="X60454">
        <v>60661</v>
      </c>
      <c r="Y60454">
        <v>211.86</v>
      </c>
    </row>
    <row r="60455" spans="1:25" x14ac:dyDescent="0.45">
      <c r="A60455">
        <v>61283</v>
      </c>
      <c r="B60455">
        <v>211.86</v>
      </c>
      <c r="C60455">
        <f t="shared" si="2265"/>
        <v>212.4298168311833</v>
      </c>
      <c r="D60455">
        <f t="shared" si="2266"/>
        <v>0.32469122109976456</v>
      </c>
      <c r="W60455">
        <f t="shared" si="2267"/>
        <v>105362</v>
      </c>
      <c r="X60455">
        <v>60662</v>
      </c>
      <c r="Y60455">
        <v>211.86</v>
      </c>
    </row>
    <row r="60456" spans="1:25" x14ac:dyDescent="0.45">
      <c r="A60456">
        <v>61284</v>
      </c>
      <c r="B60456">
        <v>211.86</v>
      </c>
      <c r="C60456">
        <f t="shared" si="2265"/>
        <v>212.43061330034271</v>
      </c>
      <c r="D60456">
        <f t="shared" si="2266"/>
        <v>0.32559953852798817</v>
      </c>
      <c r="W60456">
        <f t="shared" si="2267"/>
        <v>105363</v>
      </c>
      <c r="X60456">
        <v>60663</v>
      </c>
      <c r="Y60456">
        <v>211.86</v>
      </c>
    </row>
    <row r="60457" spans="1:25" x14ac:dyDescent="0.45">
      <c r="A60457">
        <v>61285</v>
      </c>
      <c r="B60457">
        <v>211.86</v>
      </c>
      <c r="C60457">
        <f t="shared" si="2265"/>
        <v>212.43140975769563</v>
      </c>
      <c r="D60457">
        <f t="shared" si="2266"/>
        <v>0.32650911118976622</v>
      </c>
      <c r="W60457">
        <f t="shared" si="2267"/>
        <v>105364</v>
      </c>
      <c r="X60457">
        <v>60664</v>
      </c>
      <c r="Y60457">
        <v>211.86</v>
      </c>
    </row>
    <row r="60458" spans="1:25" x14ac:dyDescent="0.45">
      <c r="A60458">
        <v>61286</v>
      </c>
      <c r="B60458">
        <v>211.86</v>
      </c>
      <c r="C60458">
        <f t="shared" si="2265"/>
        <v>212.4322062032422</v>
      </c>
      <c r="D60458">
        <f t="shared" si="2266"/>
        <v>0.32741993902884114</v>
      </c>
      <c r="W60458">
        <f t="shared" si="2267"/>
        <v>105365</v>
      </c>
      <c r="X60458">
        <v>60665</v>
      </c>
      <c r="Y60458">
        <v>211.86</v>
      </c>
    </row>
    <row r="60459" spans="1:25" x14ac:dyDescent="0.45">
      <c r="A60459">
        <v>61287</v>
      </c>
      <c r="B60459">
        <v>211.86</v>
      </c>
      <c r="C60459">
        <f t="shared" si="2265"/>
        <v>212.43300263698262</v>
      </c>
      <c r="D60459">
        <f t="shared" si="2266"/>
        <v>0.32833202198902217</v>
      </c>
      <c r="W60459">
        <f t="shared" si="2267"/>
        <v>105366</v>
      </c>
      <c r="X60459">
        <v>60666</v>
      </c>
      <c r="Y60459">
        <v>211.86</v>
      </c>
    </row>
    <row r="60460" spans="1:25" x14ac:dyDescent="0.45">
      <c r="A60460">
        <v>61288</v>
      </c>
      <c r="B60460">
        <v>211.86</v>
      </c>
      <c r="C60460">
        <f t="shared" si="2265"/>
        <v>212.433799058917</v>
      </c>
      <c r="D60460">
        <f t="shared" si="2266"/>
        <v>0.32924536001402299</v>
      </c>
      <c r="W60460">
        <f t="shared" si="2267"/>
        <v>105367</v>
      </c>
      <c r="X60460">
        <v>60667</v>
      </c>
      <c r="Y60460">
        <v>211.86</v>
      </c>
    </row>
    <row r="60461" spans="1:25" x14ac:dyDescent="0.45">
      <c r="A60461">
        <v>61289</v>
      </c>
      <c r="B60461">
        <v>211.86</v>
      </c>
      <c r="C60461">
        <f t="shared" si="2265"/>
        <v>212.4345954690456</v>
      </c>
      <c r="D60461">
        <f t="shared" si="2266"/>
        <v>0.33015995304772194</v>
      </c>
      <c r="W60461">
        <f t="shared" si="2267"/>
        <v>105368</v>
      </c>
      <c r="X60461">
        <v>60668</v>
      </c>
      <c r="Y60461">
        <v>211.86</v>
      </c>
    </row>
    <row r="60462" spans="1:25" x14ac:dyDescent="0.45">
      <c r="A60462">
        <v>61290</v>
      </c>
      <c r="B60462">
        <v>211.86</v>
      </c>
      <c r="C60462">
        <f t="shared" si="2265"/>
        <v>212.43539186736854</v>
      </c>
      <c r="D60462">
        <f t="shared" si="2266"/>
        <v>0.33107580103383644</v>
      </c>
      <c r="W60462">
        <f t="shared" si="2267"/>
        <v>105369</v>
      </c>
      <c r="X60462">
        <v>60669</v>
      </c>
      <c r="Y60462">
        <v>211.86</v>
      </c>
    </row>
    <row r="60463" spans="1:25" x14ac:dyDescent="0.45">
      <c r="A60463">
        <v>61291</v>
      </c>
      <c r="B60463">
        <v>211.86</v>
      </c>
      <c r="C60463">
        <f t="shared" si="2265"/>
        <v>212.436188253886</v>
      </c>
      <c r="D60463">
        <f t="shared" si="2266"/>
        <v>0.33199290391618369</v>
      </c>
      <c r="W60463">
        <f t="shared" si="2267"/>
        <v>105370</v>
      </c>
      <c r="X60463">
        <v>60670</v>
      </c>
      <c r="Y60463">
        <v>211.86</v>
      </c>
    </row>
    <row r="60464" spans="1:25" x14ac:dyDescent="0.45">
      <c r="A60464">
        <v>61292</v>
      </c>
      <c r="B60464">
        <v>211.86</v>
      </c>
      <c r="C60464">
        <f t="shared" si="2265"/>
        <v>212.43698462859817</v>
      </c>
      <c r="D60464">
        <f t="shared" si="2266"/>
        <v>0.33291126163855012</v>
      </c>
      <c r="W60464">
        <f t="shared" si="2267"/>
        <v>105371</v>
      </c>
      <c r="X60464">
        <v>60671</v>
      </c>
      <c r="Y60464">
        <v>211.86</v>
      </c>
    </row>
    <row r="60465" spans="1:25" x14ac:dyDescent="0.45">
      <c r="A60465">
        <v>61293</v>
      </c>
      <c r="B60465">
        <v>211.86</v>
      </c>
      <c r="C60465">
        <f t="shared" si="2265"/>
        <v>212.43778099150524</v>
      </c>
      <c r="D60465">
        <f t="shared" si="2266"/>
        <v>0.33383087414475704</v>
      </c>
      <c r="W60465">
        <f t="shared" si="2267"/>
        <v>105372</v>
      </c>
      <c r="X60465">
        <v>60672</v>
      </c>
      <c r="Y60465">
        <v>211.86</v>
      </c>
    </row>
    <row r="60466" spans="1:25" x14ac:dyDescent="0.45">
      <c r="A60466">
        <v>61294</v>
      </c>
      <c r="B60466">
        <v>211.86</v>
      </c>
      <c r="C60466">
        <f t="shared" si="2265"/>
        <v>212.43857734260735</v>
      </c>
      <c r="D60466">
        <f t="shared" si="2266"/>
        <v>0.33475174137856201</v>
      </c>
      <c r="W60466">
        <f t="shared" si="2267"/>
        <v>105373</v>
      </c>
      <c r="X60466">
        <v>60673</v>
      </c>
      <c r="Y60466">
        <v>211.86</v>
      </c>
    </row>
    <row r="60467" spans="1:25" x14ac:dyDescent="0.45">
      <c r="A60467">
        <v>61295</v>
      </c>
      <c r="B60467">
        <v>211.86</v>
      </c>
      <c r="C60467">
        <f t="shared" si="2265"/>
        <v>212.43937368190467</v>
      </c>
      <c r="D60467">
        <f t="shared" si="2266"/>
        <v>0.33567386328375726</v>
      </c>
      <c r="W60467">
        <f t="shared" si="2267"/>
        <v>105374</v>
      </c>
      <c r="X60467">
        <v>60674</v>
      </c>
      <c r="Y60467">
        <v>211.86</v>
      </c>
    </row>
    <row r="60468" spans="1:25" x14ac:dyDescent="0.45">
      <c r="A60468">
        <v>61296</v>
      </c>
      <c r="B60468">
        <v>211.86</v>
      </c>
      <c r="C60468">
        <f t="shared" si="2265"/>
        <v>212.44017000939741</v>
      </c>
      <c r="D60468">
        <f t="shared" si="2266"/>
        <v>0.33659723980417</v>
      </c>
      <c r="W60468">
        <f t="shared" si="2267"/>
        <v>105375</v>
      </c>
      <c r="X60468">
        <v>60675</v>
      </c>
      <c r="Y60468">
        <v>211.86</v>
      </c>
    </row>
    <row r="60469" spans="1:25" x14ac:dyDescent="0.45">
      <c r="A60469">
        <v>61297</v>
      </c>
      <c r="B60469">
        <v>211.86</v>
      </c>
      <c r="C60469">
        <f t="shared" si="2265"/>
        <v>212.44096632508572</v>
      </c>
      <c r="D60469">
        <f t="shared" si="2266"/>
        <v>0.33752187088359642</v>
      </c>
      <c r="W60469">
        <f t="shared" si="2267"/>
        <v>105376</v>
      </c>
      <c r="X60469">
        <v>60676</v>
      </c>
      <c r="Y60469">
        <v>211.86</v>
      </c>
    </row>
    <row r="60470" spans="1:25" x14ac:dyDescent="0.45">
      <c r="A60470">
        <v>61298</v>
      </c>
      <c r="B60470">
        <v>211.86</v>
      </c>
      <c r="C60470">
        <f t="shared" si="2265"/>
        <v>212.4417626289698</v>
      </c>
      <c r="D60470">
        <f t="shared" si="2266"/>
        <v>0.33844775646583475</v>
      </c>
      <c r="W60470">
        <f t="shared" si="2267"/>
        <v>105377</v>
      </c>
      <c r="X60470">
        <v>60677</v>
      </c>
      <c r="Y60470">
        <v>211.86</v>
      </c>
    </row>
    <row r="60471" spans="1:25" x14ac:dyDescent="0.45">
      <c r="A60471">
        <v>61299</v>
      </c>
      <c r="B60471">
        <v>211.86</v>
      </c>
      <c r="C60471">
        <f t="shared" si="2265"/>
        <v>212.44255892104982</v>
      </c>
      <c r="D60471">
        <f t="shared" si="2266"/>
        <v>0.33937489649471814</v>
      </c>
      <c r="W60471">
        <f t="shared" si="2267"/>
        <v>105378</v>
      </c>
      <c r="X60471">
        <v>60678</v>
      </c>
      <c r="Y60471">
        <v>211.86</v>
      </c>
    </row>
    <row r="60472" spans="1:25" x14ac:dyDescent="0.45">
      <c r="A60472">
        <v>61300</v>
      </c>
      <c r="B60472">
        <v>211.86</v>
      </c>
      <c r="C60472">
        <f t="shared" si="2265"/>
        <v>212.44335520132591</v>
      </c>
      <c r="D60472">
        <f t="shared" si="2266"/>
        <v>0.34030329091398237</v>
      </c>
      <c r="W60472">
        <f t="shared" si="2267"/>
        <v>105379</v>
      </c>
      <c r="X60472">
        <v>60679</v>
      </c>
      <c r="Y60472">
        <v>211.86</v>
      </c>
    </row>
    <row r="60473" spans="1:25" x14ac:dyDescent="0.45">
      <c r="A60473">
        <v>61301</v>
      </c>
      <c r="B60473">
        <v>211.86</v>
      </c>
      <c r="C60473">
        <f t="shared" si="2265"/>
        <v>212.4441514697983</v>
      </c>
      <c r="D60473">
        <f t="shared" si="2266"/>
        <v>0.34123293966749774</v>
      </c>
      <c r="W60473">
        <f t="shared" si="2267"/>
        <v>105380</v>
      </c>
      <c r="X60473">
        <v>60680</v>
      </c>
      <c r="Y60473">
        <v>211.86</v>
      </c>
    </row>
    <row r="60474" spans="1:25" x14ac:dyDescent="0.45">
      <c r="A60474">
        <v>61302</v>
      </c>
      <c r="B60474">
        <v>211.86</v>
      </c>
      <c r="C60474">
        <f t="shared" si="2265"/>
        <v>212.44494772646715</v>
      </c>
      <c r="D60474">
        <f t="shared" si="2266"/>
        <v>0.34216384269907019</v>
      </c>
      <c r="W60474">
        <f t="shared" si="2267"/>
        <v>105381</v>
      </c>
      <c r="X60474">
        <v>60681</v>
      </c>
      <c r="Y60474">
        <v>211.86</v>
      </c>
    </row>
    <row r="60475" spans="1:25" x14ac:dyDescent="0.45">
      <c r="A60475">
        <v>61303</v>
      </c>
      <c r="B60475">
        <v>211.86</v>
      </c>
      <c r="C60475">
        <f t="shared" si="2265"/>
        <v>212.44574397133263</v>
      </c>
      <c r="D60475">
        <f t="shared" si="2266"/>
        <v>0.34309599995250761</v>
      </c>
      <c r="W60475">
        <f t="shared" si="2267"/>
        <v>105382</v>
      </c>
      <c r="X60475">
        <v>60682</v>
      </c>
      <c r="Y60475">
        <v>211.86</v>
      </c>
    </row>
    <row r="60476" spans="1:25" x14ac:dyDescent="0.45">
      <c r="A60476">
        <v>61304</v>
      </c>
      <c r="B60476">
        <v>211.86</v>
      </c>
      <c r="C60476">
        <f t="shared" si="2265"/>
        <v>212.44654020439492</v>
      </c>
      <c r="D60476">
        <f t="shared" si="2266"/>
        <v>0.34402941137161985</v>
      </c>
      <c r="W60476">
        <f t="shared" si="2267"/>
        <v>105383</v>
      </c>
      <c r="X60476">
        <v>60683</v>
      </c>
      <c r="Y60476">
        <v>211.86</v>
      </c>
    </row>
    <row r="60477" spans="1:25" x14ac:dyDescent="0.45">
      <c r="A60477">
        <v>61305</v>
      </c>
      <c r="B60477">
        <v>211.86</v>
      </c>
      <c r="C60477">
        <f t="shared" si="2265"/>
        <v>212.44733642565419</v>
      </c>
      <c r="D60477">
        <f t="shared" si="2266"/>
        <v>0.34496407690021869</v>
      </c>
      <c r="W60477">
        <f t="shared" si="2267"/>
        <v>105384</v>
      </c>
      <c r="X60477">
        <v>60684</v>
      </c>
      <c r="Y60477">
        <v>211.86</v>
      </c>
    </row>
    <row r="60478" spans="1:25" x14ac:dyDescent="0.45">
      <c r="A60478">
        <v>61306</v>
      </c>
      <c r="B60478">
        <v>211.86</v>
      </c>
      <c r="C60478">
        <f t="shared" si="2265"/>
        <v>212.4481326351106</v>
      </c>
      <c r="D60478">
        <f t="shared" si="2266"/>
        <v>0.34589999648211778</v>
      </c>
      <c r="W60478">
        <f t="shared" si="2267"/>
        <v>105385</v>
      </c>
      <c r="X60478">
        <v>60685</v>
      </c>
      <c r="Y60478">
        <v>211.86</v>
      </c>
    </row>
    <row r="60479" spans="1:25" x14ac:dyDescent="0.45">
      <c r="A60479">
        <v>61307</v>
      </c>
      <c r="B60479">
        <v>211.86</v>
      </c>
      <c r="C60479">
        <f t="shared" si="2265"/>
        <v>212.44892883276432</v>
      </c>
      <c r="D60479">
        <f t="shared" si="2266"/>
        <v>0.34683717006113268</v>
      </c>
      <c r="W60479">
        <f t="shared" si="2267"/>
        <v>105386</v>
      </c>
      <c r="X60479">
        <v>60686</v>
      </c>
      <c r="Y60479">
        <v>211.86</v>
      </c>
    </row>
    <row r="60480" spans="1:25" x14ac:dyDescent="0.45">
      <c r="A60480">
        <v>61308</v>
      </c>
      <c r="B60480">
        <v>211.86</v>
      </c>
      <c r="C60480">
        <f t="shared" si="2265"/>
        <v>212.4497250186156</v>
      </c>
      <c r="D60480">
        <f t="shared" si="2266"/>
        <v>0.34777559758114801</v>
      </c>
      <c r="W60480">
        <f t="shared" si="2267"/>
        <v>105387</v>
      </c>
      <c r="X60480">
        <v>60687</v>
      </c>
      <c r="Y60480">
        <v>211.86</v>
      </c>
    </row>
    <row r="60481" spans="1:25" x14ac:dyDescent="0.45">
      <c r="A60481">
        <v>61309</v>
      </c>
      <c r="B60481">
        <v>211.86</v>
      </c>
      <c r="C60481">
        <f t="shared" si="2265"/>
        <v>212.4505211926645</v>
      </c>
      <c r="D60481">
        <f t="shared" si="2266"/>
        <v>0.34871527898588278</v>
      </c>
      <c r="W60481">
        <f t="shared" si="2267"/>
        <v>105388</v>
      </c>
      <c r="X60481">
        <v>60688</v>
      </c>
      <c r="Y60481">
        <v>211.86</v>
      </c>
    </row>
    <row r="60482" spans="1:25" x14ac:dyDescent="0.45">
      <c r="A60482">
        <v>61310</v>
      </c>
      <c r="B60482">
        <v>211.86</v>
      </c>
      <c r="C60482">
        <f t="shared" si="2265"/>
        <v>212.45131735491128</v>
      </c>
      <c r="D60482">
        <f t="shared" si="2266"/>
        <v>0.34965621421925902</v>
      </c>
      <c r="W60482">
        <f t="shared" si="2267"/>
        <v>105389</v>
      </c>
      <c r="X60482">
        <v>60689</v>
      </c>
      <c r="Y60482">
        <v>211.86</v>
      </c>
    </row>
    <row r="60483" spans="1:25" x14ac:dyDescent="0.45">
      <c r="A60483">
        <v>61311</v>
      </c>
      <c r="B60483">
        <v>211.86</v>
      </c>
      <c r="C60483">
        <f t="shared" si="2265"/>
        <v>212.4521135053561</v>
      </c>
      <c r="D60483">
        <f t="shared" si="2266"/>
        <v>0.35059840322506663</v>
      </c>
      <c r="W60483">
        <f t="shared" si="2267"/>
        <v>105390</v>
      </c>
      <c r="X60483">
        <v>60690</v>
      </c>
      <c r="Y60483">
        <v>211.86</v>
      </c>
    </row>
    <row r="60484" spans="1:25" x14ac:dyDescent="0.45">
      <c r="A60484">
        <v>61312</v>
      </c>
      <c r="B60484">
        <v>211.86</v>
      </c>
      <c r="C60484">
        <f t="shared" ref="C60484:C60547" si="2268">$H$4 - $I$4*EXP(-A60484/$J$4)</f>
        <v>212.45290964399911</v>
      </c>
      <c r="D60484">
        <f t="shared" ref="D60484:D60547" si="2269">(B60484-C60484)^2</f>
        <v>0.351541845947131</v>
      </c>
      <c r="W60484">
        <f t="shared" si="2267"/>
        <v>105391</v>
      </c>
      <c r="X60484">
        <v>60691</v>
      </c>
      <c r="Y60484">
        <v>211.86</v>
      </c>
    </row>
    <row r="60485" spans="1:25" x14ac:dyDescent="0.45">
      <c r="A60485">
        <v>61313</v>
      </c>
      <c r="B60485">
        <v>211.86</v>
      </c>
      <c r="C60485">
        <f t="shared" si="2268"/>
        <v>212.45370577084051</v>
      </c>
      <c r="D60485">
        <f t="shared" si="2269"/>
        <v>0.35248654232931315</v>
      </c>
      <c r="W60485">
        <f t="shared" si="2267"/>
        <v>105392</v>
      </c>
      <c r="X60485">
        <v>60692</v>
      </c>
      <c r="Y60485">
        <v>211.86</v>
      </c>
    </row>
    <row r="60486" spans="1:25" x14ac:dyDescent="0.45">
      <c r="A60486">
        <v>61314</v>
      </c>
      <c r="B60486">
        <v>211.86</v>
      </c>
      <c r="C60486">
        <f t="shared" si="2268"/>
        <v>212.45450188588046</v>
      </c>
      <c r="D60486">
        <f t="shared" si="2269"/>
        <v>0.35343249231540846</v>
      </c>
      <c r="W60486">
        <f t="shared" si="2267"/>
        <v>105393</v>
      </c>
      <c r="X60486">
        <v>60693</v>
      </c>
      <c r="Y60486">
        <v>211.86</v>
      </c>
    </row>
    <row r="60487" spans="1:25" x14ac:dyDescent="0.45">
      <c r="A60487">
        <v>61315</v>
      </c>
      <c r="B60487">
        <v>211.86</v>
      </c>
      <c r="C60487">
        <f t="shared" si="2268"/>
        <v>212.45529798911915</v>
      </c>
      <c r="D60487">
        <f t="shared" si="2269"/>
        <v>0.35437969584928208</v>
      </c>
      <c r="W60487">
        <f t="shared" si="2267"/>
        <v>105394</v>
      </c>
      <c r="X60487">
        <v>60694</v>
      </c>
      <c r="Y60487">
        <v>211.86</v>
      </c>
    </row>
    <row r="60488" spans="1:25" x14ac:dyDescent="0.45">
      <c r="A60488">
        <v>61316</v>
      </c>
      <c r="B60488">
        <v>211.86</v>
      </c>
      <c r="C60488">
        <f t="shared" si="2268"/>
        <v>212.45609408055671</v>
      </c>
      <c r="D60488">
        <f t="shared" si="2269"/>
        <v>0.35532815287473318</v>
      </c>
      <c r="W60488">
        <f t="shared" si="2267"/>
        <v>105395</v>
      </c>
      <c r="X60488">
        <v>60695</v>
      </c>
      <c r="Y60488">
        <v>211.86</v>
      </c>
    </row>
    <row r="60489" spans="1:25" x14ac:dyDescent="0.45">
      <c r="A60489">
        <v>61317</v>
      </c>
      <c r="B60489">
        <v>211.86</v>
      </c>
      <c r="C60489">
        <f t="shared" si="2268"/>
        <v>212.45689016019338</v>
      </c>
      <c r="D60489">
        <f t="shared" si="2269"/>
        <v>0.35627786333566458</v>
      </c>
      <c r="W60489">
        <f t="shared" si="2267"/>
        <v>105396</v>
      </c>
      <c r="X60489">
        <v>60696</v>
      </c>
      <c r="Y60489">
        <v>211.86</v>
      </c>
    </row>
    <row r="60490" spans="1:25" x14ac:dyDescent="0.45">
      <c r="A60490">
        <v>61318</v>
      </c>
      <c r="B60490">
        <v>211.86</v>
      </c>
      <c r="C60490">
        <f t="shared" si="2268"/>
        <v>212.4576862280293</v>
      </c>
      <c r="D60490">
        <f t="shared" si="2269"/>
        <v>0.35722882717587945</v>
      </c>
      <c r="W60490">
        <f t="shared" si="2267"/>
        <v>105397</v>
      </c>
      <c r="X60490">
        <v>60697</v>
      </c>
      <c r="Y60490">
        <v>211.86</v>
      </c>
    </row>
    <row r="60491" spans="1:25" x14ac:dyDescent="0.45">
      <c r="A60491">
        <v>61319</v>
      </c>
      <c r="B60491">
        <v>211.86</v>
      </c>
      <c r="C60491">
        <f t="shared" si="2268"/>
        <v>212.45848228406464</v>
      </c>
      <c r="D60491">
        <f t="shared" si="2269"/>
        <v>0.35818104433921671</v>
      </c>
      <c r="W60491">
        <f t="shared" si="2267"/>
        <v>105398</v>
      </c>
      <c r="X60491">
        <v>60698</v>
      </c>
      <c r="Y60491">
        <v>211.86</v>
      </c>
    </row>
    <row r="60492" spans="1:25" x14ac:dyDescent="0.45">
      <c r="A60492">
        <v>61320</v>
      </c>
      <c r="B60492">
        <v>211.86</v>
      </c>
      <c r="C60492">
        <f t="shared" si="2268"/>
        <v>212.4592783282996</v>
      </c>
      <c r="D60492">
        <f t="shared" si="2269"/>
        <v>0.35913451476955138</v>
      </c>
      <c r="W60492">
        <f t="shared" si="2267"/>
        <v>105399</v>
      </c>
      <c r="X60492">
        <v>60699</v>
      </c>
      <c r="Y60492">
        <v>211.86</v>
      </c>
    </row>
    <row r="60493" spans="1:25" x14ac:dyDescent="0.45">
      <c r="A60493">
        <v>61321</v>
      </c>
      <c r="B60493">
        <v>211.86</v>
      </c>
      <c r="C60493">
        <f t="shared" si="2268"/>
        <v>212.46007436073432</v>
      </c>
      <c r="D60493">
        <f t="shared" si="2269"/>
        <v>0.36008923841069213</v>
      </c>
      <c r="W60493">
        <f t="shared" si="2267"/>
        <v>105400</v>
      </c>
      <c r="X60493">
        <v>60700</v>
      </c>
      <c r="Y60493">
        <v>211.86</v>
      </c>
    </row>
    <row r="60494" spans="1:25" x14ac:dyDescent="0.45">
      <c r="A60494">
        <v>61322</v>
      </c>
      <c r="B60494">
        <v>211.86</v>
      </c>
      <c r="C60494">
        <f t="shared" si="2268"/>
        <v>212.46087038136901</v>
      </c>
      <c r="D60494">
        <f t="shared" si="2269"/>
        <v>0.36104521520651783</v>
      </c>
      <c r="W60494">
        <f t="shared" ref="W60494:W60557" si="2270">X60494+44700</f>
        <v>105401</v>
      </c>
      <c r="X60494">
        <v>60701</v>
      </c>
      <c r="Y60494">
        <v>211.86</v>
      </c>
    </row>
    <row r="60495" spans="1:25" x14ac:dyDescent="0.45">
      <c r="A60495">
        <v>61323</v>
      </c>
      <c r="B60495">
        <v>211.86</v>
      </c>
      <c r="C60495">
        <f t="shared" si="2268"/>
        <v>212.46166639020379</v>
      </c>
      <c r="D60495">
        <f t="shared" si="2269"/>
        <v>0.36200244510084112</v>
      </c>
      <c r="W60495">
        <f t="shared" si="2270"/>
        <v>105402</v>
      </c>
      <c r="X60495">
        <v>60702</v>
      </c>
      <c r="Y60495">
        <v>211.86</v>
      </c>
    </row>
    <row r="60496" spans="1:25" x14ac:dyDescent="0.45">
      <c r="A60496">
        <v>61324</v>
      </c>
      <c r="B60496">
        <v>211.86</v>
      </c>
      <c r="C60496">
        <f t="shared" si="2268"/>
        <v>212.46246238723893</v>
      </c>
      <c r="D60496">
        <f t="shared" si="2269"/>
        <v>0.36296092803761315</v>
      </c>
      <c r="W60496">
        <f t="shared" si="2270"/>
        <v>105403</v>
      </c>
      <c r="X60496">
        <v>60703</v>
      </c>
      <c r="Y60496">
        <v>211.86</v>
      </c>
    </row>
    <row r="60497" spans="1:25" x14ac:dyDescent="0.45">
      <c r="A60497">
        <v>61325</v>
      </c>
      <c r="B60497">
        <v>211.86</v>
      </c>
      <c r="C60497">
        <f t="shared" si="2268"/>
        <v>212.46325837247451</v>
      </c>
      <c r="D60497">
        <f t="shared" si="2269"/>
        <v>0.36392066396058204</v>
      </c>
      <c r="W60497">
        <f t="shared" si="2270"/>
        <v>105404</v>
      </c>
      <c r="X60497">
        <v>60704</v>
      </c>
      <c r="Y60497">
        <v>211.86</v>
      </c>
    </row>
    <row r="60498" spans="1:25" x14ac:dyDescent="0.45">
      <c r="A60498">
        <v>61326</v>
      </c>
      <c r="B60498">
        <v>211.86</v>
      </c>
      <c r="C60498">
        <f t="shared" si="2268"/>
        <v>212.46405434591077</v>
      </c>
      <c r="D60498">
        <f t="shared" si="2269"/>
        <v>0.36488165281366874</v>
      </c>
      <c r="W60498">
        <f t="shared" si="2270"/>
        <v>105405</v>
      </c>
      <c r="X60498">
        <v>60705</v>
      </c>
      <c r="Y60498">
        <v>211.86</v>
      </c>
    </row>
    <row r="60499" spans="1:25" x14ac:dyDescent="0.45">
      <c r="A60499">
        <v>61327</v>
      </c>
      <c r="B60499">
        <v>211.86</v>
      </c>
      <c r="C60499">
        <f t="shared" si="2268"/>
        <v>212.46485030754781</v>
      </c>
      <c r="D60499">
        <f t="shared" si="2269"/>
        <v>0.36584389454065913</v>
      </c>
      <c r="W60499">
        <f t="shared" si="2270"/>
        <v>105406</v>
      </c>
      <c r="X60499">
        <v>60706</v>
      </c>
      <c r="Y60499">
        <v>211.86</v>
      </c>
    </row>
    <row r="60500" spans="1:25" x14ac:dyDescent="0.45">
      <c r="A60500">
        <v>61328</v>
      </c>
      <c r="B60500">
        <v>211.86</v>
      </c>
      <c r="C60500">
        <f t="shared" si="2268"/>
        <v>212.46564625738591</v>
      </c>
      <c r="D60500">
        <f t="shared" si="2269"/>
        <v>0.36680738908554711</v>
      </c>
      <c r="W60500">
        <f t="shared" si="2270"/>
        <v>105407</v>
      </c>
      <c r="X60500">
        <v>60707</v>
      </c>
      <c r="Y60500">
        <v>211.86</v>
      </c>
    </row>
    <row r="60501" spans="1:25" x14ac:dyDescent="0.45">
      <c r="A60501">
        <v>61329</v>
      </c>
      <c r="B60501">
        <v>211.86</v>
      </c>
      <c r="C60501">
        <f t="shared" si="2268"/>
        <v>212.46644219542515</v>
      </c>
      <c r="D60501">
        <f t="shared" si="2269"/>
        <v>0.36777213639205347</v>
      </c>
      <c r="W60501">
        <f t="shared" si="2270"/>
        <v>105408</v>
      </c>
      <c r="X60501">
        <v>60708</v>
      </c>
      <c r="Y60501">
        <v>211.86</v>
      </c>
    </row>
    <row r="60502" spans="1:25" x14ac:dyDescent="0.45">
      <c r="A60502">
        <v>61330</v>
      </c>
      <c r="B60502">
        <v>211.86</v>
      </c>
      <c r="C60502">
        <f t="shared" si="2268"/>
        <v>212.46723812166576</v>
      </c>
      <c r="D60502">
        <f t="shared" si="2269"/>
        <v>0.36873813640414183</v>
      </c>
      <c r="W60502">
        <f t="shared" si="2270"/>
        <v>105409</v>
      </c>
      <c r="X60502">
        <v>60709</v>
      </c>
      <c r="Y60502">
        <v>211.86</v>
      </c>
    </row>
    <row r="60503" spans="1:25" x14ac:dyDescent="0.45">
      <c r="A60503">
        <v>61331</v>
      </c>
      <c r="B60503">
        <v>211.86</v>
      </c>
      <c r="C60503">
        <f t="shared" si="2268"/>
        <v>212.46803403610789</v>
      </c>
      <c r="D60503">
        <f t="shared" si="2269"/>
        <v>0.36970538906564004</v>
      </c>
      <c r="W60503">
        <f t="shared" si="2270"/>
        <v>105410</v>
      </c>
      <c r="X60503">
        <v>60710</v>
      </c>
      <c r="Y60503">
        <v>211.86</v>
      </c>
    </row>
    <row r="60504" spans="1:25" x14ac:dyDescent="0.45">
      <c r="A60504">
        <v>61332</v>
      </c>
      <c r="B60504">
        <v>211.86</v>
      </c>
      <c r="C60504">
        <f t="shared" si="2268"/>
        <v>212.46882993875172</v>
      </c>
      <c r="D60504">
        <f t="shared" si="2269"/>
        <v>0.37067389432041231</v>
      </c>
      <c r="W60504">
        <f t="shared" si="2270"/>
        <v>105411</v>
      </c>
      <c r="X60504">
        <v>60711</v>
      </c>
      <c r="Y60504">
        <v>211.86</v>
      </c>
    </row>
    <row r="60505" spans="1:25" x14ac:dyDescent="0.45">
      <c r="A60505">
        <v>61333</v>
      </c>
      <c r="B60505">
        <v>211.86</v>
      </c>
      <c r="C60505">
        <f t="shared" si="2268"/>
        <v>212.46962582959745</v>
      </c>
      <c r="D60505">
        <f t="shared" si="2269"/>
        <v>0.37164365211235928</v>
      </c>
      <c r="W60505">
        <f t="shared" si="2270"/>
        <v>105412</v>
      </c>
      <c r="X60505">
        <v>60712</v>
      </c>
      <c r="Y60505">
        <v>211.86</v>
      </c>
    </row>
    <row r="60506" spans="1:25" x14ac:dyDescent="0.45">
      <c r="A60506">
        <v>61334</v>
      </c>
      <c r="B60506">
        <v>211.86</v>
      </c>
      <c r="C60506">
        <f t="shared" si="2268"/>
        <v>212.4704217086452</v>
      </c>
      <c r="D60506">
        <f t="shared" si="2269"/>
        <v>0.37261466238531454</v>
      </c>
      <c r="W60506">
        <f t="shared" si="2270"/>
        <v>105413</v>
      </c>
      <c r="X60506">
        <v>60713</v>
      </c>
      <c r="Y60506">
        <v>211.86</v>
      </c>
    </row>
    <row r="60507" spans="1:25" x14ac:dyDescent="0.45">
      <c r="A60507">
        <v>61335</v>
      </c>
      <c r="B60507">
        <v>211.86</v>
      </c>
      <c r="C60507">
        <f t="shared" si="2268"/>
        <v>212.4712175758952</v>
      </c>
      <c r="D60507">
        <f t="shared" si="2269"/>
        <v>0.3735869250831827</v>
      </c>
      <c r="W60507">
        <f t="shared" si="2270"/>
        <v>105414</v>
      </c>
      <c r="X60507">
        <v>60714</v>
      </c>
      <c r="Y60507">
        <v>211.86</v>
      </c>
    </row>
    <row r="60508" spans="1:25" x14ac:dyDescent="0.45">
      <c r="A60508">
        <v>61336</v>
      </c>
      <c r="B60508">
        <v>211.86</v>
      </c>
      <c r="C60508">
        <f t="shared" si="2268"/>
        <v>212.47201343134759</v>
      </c>
      <c r="D60508">
        <f t="shared" si="2269"/>
        <v>0.37456044014983575</v>
      </c>
      <c r="W60508">
        <f t="shared" si="2270"/>
        <v>105415</v>
      </c>
      <c r="X60508">
        <v>60715</v>
      </c>
      <c r="Y60508">
        <v>211.86</v>
      </c>
    </row>
    <row r="60509" spans="1:25" x14ac:dyDescent="0.45">
      <c r="A60509">
        <v>61337</v>
      </c>
      <c r="B60509">
        <v>211.86</v>
      </c>
      <c r="C60509">
        <f t="shared" si="2268"/>
        <v>212.47280927500256</v>
      </c>
      <c r="D60509">
        <f t="shared" si="2269"/>
        <v>0.37553520752914771</v>
      </c>
      <c r="W60509">
        <f t="shared" si="2270"/>
        <v>105416</v>
      </c>
      <c r="X60509">
        <v>60716</v>
      </c>
      <c r="Y60509">
        <v>211.86</v>
      </c>
    </row>
    <row r="60510" spans="1:25" x14ac:dyDescent="0.45">
      <c r="A60510">
        <v>61338</v>
      </c>
      <c r="B60510">
        <v>211.86</v>
      </c>
      <c r="C60510">
        <f t="shared" si="2268"/>
        <v>212.4736051068603</v>
      </c>
      <c r="D60510">
        <f t="shared" si="2269"/>
        <v>0.37651122716502916</v>
      </c>
      <c r="W60510">
        <f t="shared" si="2270"/>
        <v>105417</v>
      </c>
      <c r="X60510">
        <v>60717</v>
      </c>
      <c r="Y60510">
        <v>211.86</v>
      </c>
    </row>
    <row r="60511" spans="1:25" x14ac:dyDescent="0.45">
      <c r="A60511">
        <v>61339</v>
      </c>
      <c r="B60511">
        <v>211.86</v>
      </c>
      <c r="C60511">
        <f t="shared" si="2268"/>
        <v>212.47440092692096</v>
      </c>
      <c r="D60511">
        <f t="shared" si="2269"/>
        <v>0.37748849900132314</v>
      </c>
      <c r="W60511">
        <f t="shared" si="2270"/>
        <v>105418</v>
      </c>
      <c r="X60511">
        <v>60718</v>
      </c>
      <c r="Y60511">
        <v>211.86</v>
      </c>
    </row>
    <row r="60512" spans="1:25" x14ac:dyDescent="0.45">
      <c r="A60512">
        <v>61340</v>
      </c>
      <c r="B60512">
        <v>211.86</v>
      </c>
      <c r="C60512">
        <f t="shared" si="2268"/>
        <v>212.47519673518471</v>
      </c>
      <c r="D60512">
        <f t="shared" si="2269"/>
        <v>0.37846702298190937</v>
      </c>
      <c r="W60512">
        <f t="shared" si="2270"/>
        <v>105419</v>
      </c>
      <c r="X60512">
        <v>60719</v>
      </c>
      <c r="Y60512">
        <v>211.86</v>
      </c>
    </row>
    <row r="60513" spans="1:25" x14ac:dyDescent="0.45">
      <c r="A60513">
        <v>61341</v>
      </c>
      <c r="B60513">
        <v>211.86</v>
      </c>
      <c r="C60513">
        <f t="shared" si="2268"/>
        <v>212.47599253165174</v>
      </c>
      <c r="D60513">
        <f t="shared" si="2269"/>
        <v>0.37944679905070439</v>
      </c>
      <c r="W60513">
        <f t="shared" si="2270"/>
        <v>105420</v>
      </c>
      <c r="X60513">
        <v>60720</v>
      </c>
      <c r="Y60513">
        <v>211.86</v>
      </c>
    </row>
    <row r="60514" spans="1:25" x14ac:dyDescent="0.45">
      <c r="A60514">
        <v>61342</v>
      </c>
      <c r="B60514">
        <v>211.86</v>
      </c>
      <c r="C60514">
        <f t="shared" si="2268"/>
        <v>212.47678831632223</v>
      </c>
      <c r="D60514">
        <f t="shared" si="2269"/>
        <v>0.3804278271515919</v>
      </c>
      <c r="W60514">
        <f t="shared" si="2270"/>
        <v>105421</v>
      </c>
      <c r="X60514">
        <v>60721</v>
      </c>
      <c r="Y60514">
        <v>211.86</v>
      </c>
    </row>
    <row r="60515" spans="1:25" x14ac:dyDescent="0.45">
      <c r="A60515">
        <v>61343</v>
      </c>
      <c r="B60515">
        <v>211.86</v>
      </c>
      <c r="C60515">
        <f t="shared" si="2268"/>
        <v>212.47758408919634</v>
      </c>
      <c r="D60515">
        <f t="shared" si="2269"/>
        <v>0.38141010722845747</v>
      </c>
      <c r="W60515">
        <f t="shared" si="2270"/>
        <v>105422</v>
      </c>
      <c r="X60515">
        <v>60722</v>
      </c>
      <c r="Y60515">
        <v>211.86</v>
      </c>
    </row>
    <row r="60516" spans="1:25" x14ac:dyDescent="0.45">
      <c r="A60516">
        <v>61344</v>
      </c>
      <c r="B60516">
        <v>211.86</v>
      </c>
      <c r="C60516">
        <f t="shared" si="2268"/>
        <v>212.47837985027425</v>
      </c>
      <c r="D60516">
        <f t="shared" si="2269"/>
        <v>0.38239363922518865</v>
      </c>
      <c r="W60516">
        <f t="shared" si="2270"/>
        <v>105423</v>
      </c>
      <c r="X60516">
        <v>60723</v>
      </c>
      <c r="Y60516">
        <v>211.86</v>
      </c>
    </row>
    <row r="60517" spans="1:25" x14ac:dyDescent="0.45">
      <c r="A60517">
        <v>61345</v>
      </c>
      <c r="B60517">
        <v>211.86</v>
      </c>
      <c r="C60517">
        <f t="shared" si="2268"/>
        <v>212.47917559955613</v>
      </c>
      <c r="D60517">
        <f t="shared" si="2269"/>
        <v>0.38337842308567477</v>
      </c>
      <c r="W60517">
        <f t="shared" si="2270"/>
        <v>105424</v>
      </c>
      <c r="X60517">
        <v>60724</v>
      </c>
      <c r="Y60517">
        <v>211.86</v>
      </c>
    </row>
    <row r="60518" spans="1:25" x14ac:dyDescent="0.45">
      <c r="A60518">
        <v>61346</v>
      </c>
      <c r="B60518">
        <v>211.86</v>
      </c>
      <c r="C60518">
        <f t="shared" si="2268"/>
        <v>212.47997133704217</v>
      </c>
      <c r="D60518">
        <f t="shared" si="2269"/>
        <v>0.38436445875384245</v>
      </c>
      <c r="W60518">
        <f t="shared" si="2270"/>
        <v>105425</v>
      </c>
      <c r="X60518">
        <v>60725</v>
      </c>
      <c r="Y60518">
        <v>211.86</v>
      </c>
    </row>
    <row r="60519" spans="1:25" x14ac:dyDescent="0.45">
      <c r="A60519">
        <v>61347</v>
      </c>
      <c r="B60519">
        <v>211.86</v>
      </c>
      <c r="C60519">
        <f t="shared" si="2268"/>
        <v>212.48076706273253</v>
      </c>
      <c r="D60519">
        <f t="shared" si="2269"/>
        <v>0.38535174617354984</v>
      </c>
      <c r="W60519">
        <f t="shared" si="2270"/>
        <v>105426</v>
      </c>
      <c r="X60519">
        <v>60726</v>
      </c>
      <c r="Y60519">
        <v>211.86</v>
      </c>
    </row>
    <row r="60520" spans="1:25" x14ac:dyDescent="0.45">
      <c r="A60520">
        <v>61348</v>
      </c>
      <c r="B60520">
        <v>211.86</v>
      </c>
      <c r="C60520">
        <f t="shared" si="2268"/>
        <v>212.48156277662738</v>
      </c>
      <c r="D60520">
        <f t="shared" si="2269"/>
        <v>0.38634028528872738</v>
      </c>
      <c r="W60520">
        <f t="shared" si="2270"/>
        <v>105427</v>
      </c>
      <c r="X60520">
        <v>60727</v>
      </c>
      <c r="Y60520">
        <v>211.86</v>
      </c>
    </row>
    <row r="60521" spans="1:25" x14ac:dyDescent="0.45">
      <c r="A60521">
        <v>61349</v>
      </c>
      <c r="B60521">
        <v>211.86</v>
      </c>
      <c r="C60521">
        <f t="shared" si="2268"/>
        <v>212.48235847872692</v>
      </c>
      <c r="D60521">
        <f t="shared" si="2269"/>
        <v>0.38733007604327241</v>
      </c>
      <c r="W60521">
        <f t="shared" si="2270"/>
        <v>105428</v>
      </c>
      <c r="X60521">
        <v>60728</v>
      </c>
      <c r="Y60521">
        <v>211.86</v>
      </c>
    </row>
    <row r="60522" spans="1:25" x14ac:dyDescent="0.45">
      <c r="A60522">
        <v>61350</v>
      </c>
      <c r="B60522">
        <v>211.86</v>
      </c>
      <c r="C60522">
        <f t="shared" si="2268"/>
        <v>212.48315416903131</v>
      </c>
      <c r="D60522">
        <f t="shared" si="2269"/>
        <v>0.38832111838108402</v>
      </c>
      <c r="W60522">
        <f t="shared" si="2270"/>
        <v>105429</v>
      </c>
      <c r="X60522">
        <v>60729</v>
      </c>
      <c r="Y60522">
        <v>211.86</v>
      </c>
    </row>
    <row r="60523" spans="1:25" x14ac:dyDescent="0.45">
      <c r="A60523">
        <v>61351</v>
      </c>
      <c r="B60523">
        <v>211.86</v>
      </c>
      <c r="C60523">
        <f t="shared" si="2268"/>
        <v>212.48394984754071</v>
      </c>
      <c r="D60523">
        <f t="shared" si="2269"/>
        <v>0.38931341224606325</v>
      </c>
      <c r="W60523">
        <f t="shared" si="2270"/>
        <v>105430</v>
      </c>
      <c r="X60523">
        <v>60730</v>
      </c>
      <c r="Y60523">
        <v>211.86</v>
      </c>
    </row>
    <row r="60524" spans="1:25" x14ac:dyDescent="0.45">
      <c r="A60524">
        <v>61352</v>
      </c>
      <c r="B60524">
        <v>211.86</v>
      </c>
      <c r="C60524">
        <f t="shared" si="2268"/>
        <v>212.48474551425534</v>
      </c>
      <c r="D60524">
        <f t="shared" si="2269"/>
        <v>0.39030695758214867</v>
      </c>
      <c r="W60524">
        <f t="shared" si="2270"/>
        <v>105431</v>
      </c>
      <c r="X60524">
        <v>60731</v>
      </c>
      <c r="Y60524">
        <v>211.86</v>
      </c>
    </row>
    <row r="60525" spans="1:25" x14ac:dyDescent="0.45">
      <c r="A60525">
        <v>61353</v>
      </c>
      <c r="B60525">
        <v>211.86</v>
      </c>
      <c r="C60525">
        <f t="shared" si="2268"/>
        <v>212.48554116917535</v>
      </c>
      <c r="D60525">
        <f t="shared" si="2269"/>
        <v>0.39130175433324532</v>
      </c>
      <c r="W60525">
        <f t="shared" si="2270"/>
        <v>105432</v>
      </c>
      <c r="X60525">
        <v>60732</v>
      </c>
      <c r="Y60525">
        <v>211.86</v>
      </c>
    </row>
    <row r="60526" spans="1:25" x14ac:dyDescent="0.45">
      <c r="A60526">
        <v>61354</v>
      </c>
      <c r="B60526">
        <v>211.86</v>
      </c>
      <c r="C60526">
        <f t="shared" si="2268"/>
        <v>212.48633681230086</v>
      </c>
      <c r="D60526">
        <f t="shared" si="2269"/>
        <v>0.39229780244318901</v>
      </c>
      <c r="W60526">
        <f t="shared" si="2270"/>
        <v>105433</v>
      </c>
      <c r="X60526">
        <v>60733</v>
      </c>
      <c r="Y60526">
        <v>211.86</v>
      </c>
    </row>
    <row r="60527" spans="1:25" x14ac:dyDescent="0.45">
      <c r="A60527">
        <v>61355</v>
      </c>
      <c r="B60527">
        <v>211.86</v>
      </c>
      <c r="C60527">
        <f t="shared" si="2268"/>
        <v>212.48713244363213</v>
      </c>
      <c r="D60527">
        <f t="shared" si="2269"/>
        <v>0.3932951018559952</v>
      </c>
      <c r="W60527">
        <f t="shared" si="2270"/>
        <v>105434</v>
      </c>
      <c r="X60527">
        <v>60734</v>
      </c>
      <c r="Y60527">
        <v>211.86</v>
      </c>
    </row>
    <row r="60528" spans="1:25" x14ac:dyDescent="0.45">
      <c r="A60528">
        <v>61356</v>
      </c>
      <c r="B60528">
        <v>211.86</v>
      </c>
      <c r="C60528">
        <f t="shared" si="2268"/>
        <v>212.48792806316931</v>
      </c>
      <c r="D60528">
        <f t="shared" si="2269"/>
        <v>0.39429365251553927</v>
      </c>
      <c r="W60528">
        <f t="shared" si="2270"/>
        <v>105435</v>
      </c>
      <c r="X60528">
        <v>60735</v>
      </c>
      <c r="Y60528">
        <v>211.86</v>
      </c>
    </row>
    <row r="60529" spans="1:25" x14ac:dyDescent="0.45">
      <c r="A60529">
        <v>61357</v>
      </c>
      <c r="B60529">
        <v>211.86</v>
      </c>
      <c r="C60529">
        <f t="shared" si="2268"/>
        <v>212.48872367091255</v>
      </c>
      <c r="D60529">
        <f t="shared" si="2269"/>
        <v>0.39529345436573388</v>
      </c>
      <c r="W60529">
        <f t="shared" si="2270"/>
        <v>105436</v>
      </c>
      <c r="X60529">
        <v>60736</v>
      </c>
      <c r="Y60529">
        <v>211.86</v>
      </c>
    </row>
    <row r="60530" spans="1:25" x14ac:dyDescent="0.45">
      <c r="A60530">
        <v>61358</v>
      </c>
      <c r="B60530">
        <v>211.86</v>
      </c>
      <c r="C60530">
        <f t="shared" si="2268"/>
        <v>212.48951926686203</v>
      </c>
      <c r="D60530">
        <f t="shared" si="2269"/>
        <v>0.39629450735049371</v>
      </c>
      <c r="W60530">
        <f t="shared" si="2270"/>
        <v>105437</v>
      </c>
      <c r="X60530">
        <v>60737</v>
      </c>
      <c r="Y60530">
        <v>211.86</v>
      </c>
    </row>
    <row r="60531" spans="1:25" x14ac:dyDescent="0.45">
      <c r="A60531">
        <v>61359</v>
      </c>
      <c r="B60531">
        <v>211.86</v>
      </c>
      <c r="C60531">
        <f t="shared" si="2268"/>
        <v>212.49031485101796</v>
      </c>
      <c r="D60531">
        <f t="shared" si="2269"/>
        <v>0.39729681141377116</v>
      </c>
      <c r="W60531">
        <f t="shared" si="2270"/>
        <v>105438</v>
      </c>
      <c r="X60531">
        <v>60738</v>
      </c>
      <c r="Y60531">
        <v>211.86</v>
      </c>
    </row>
    <row r="60532" spans="1:25" x14ac:dyDescent="0.45">
      <c r="A60532">
        <v>61360</v>
      </c>
      <c r="B60532">
        <v>211.86</v>
      </c>
      <c r="C60532">
        <f t="shared" si="2268"/>
        <v>212.49111042338046</v>
      </c>
      <c r="D60532">
        <f t="shared" si="2269"/>
        <v>0.398300366499449</v>
      </c>
      <c r="W60532">
        <f t="shared" si="2270"/>
        <v>105439</v>
      </c>
      <c r="X60532">
        <v>60739</v>
      </c>
      <c r="Y60532">
        <v>211.86</v>
      </c>
    </row>
    <row r="60533" spans="1:25" x14ac:dyDescent="0.45">
      <c r="A60533">
        <v>61361</v>
      </c>
      <c r="B60533">
        <v>211.86</v>
      </c>
      <c r="C60533">
        <f t="shared" si="2268"/>
        <v>212.49190598394972</v>
      </c>
      <c r="D60533">
        <f t="shared" si="2269"/>
        <v>0.3993051725514476</v>
      </c>
      <c r="W60533">
        <f t="shared" si="2270"/>
        <v>105440</v>
      </c>
      <c r="X60533">
        <v>60740</v>
      </c>
      <c r="Y60533">
        <v>211.86</v>
      </c>
    </row>
    <row r="60534" spans="1:25" x14ac:dyDescent="0.45">
      <c r="A60534">
        <v>61362</v>
      </c>
      <c r="B60534">
        <v>211.86</v>
      </c>
      <c r="C60534">
        <f t="shared" si="2268"/>
        <v>212.49270153272596</v>
      </c>
      <c r="D60534">
        <f t="shared" si="2269"/>
        <v>0.4003112295137613</v>
      </c>
      <c r="W60534">
        <f t="shared" si="2270"/>
        <v>105441</v>
      </c>
      <c r="X60534">
        <v>60741</v>
      </c>
      <c r="Y60534">
        <v>211.86</v>
      </c>
    </row>
    <row r="60535" spans="1:25" x14ac:dyDescent="0.45">
      <c r="A60535">
        <v>61363</v>
      </c>
      <c r="B60535">
        <v>211.86</v>
      </c>
      <c r="C60535">
        <f t="shared" si="2268"/>
        <v>212.49349706970932</v>
      </c>
      <c r="D60535">
        <f t="shared" si="2269"/>
        <v>0.40131853733027856</v>
      </c>
      <c r="W60535">
        <f t="shared" si="2270"/>
        <v>105442</v>
      </c>
      <c r="X60535">
        <v>60742</v>
      </c>
      <c r="Y60535">
        <v>211.86</v>
      </c>
    </row>
    <row r="60536" spans="1:25" x14ac:dyDescent="0.45">
      <c r="A60536">
        <v>61364</v>
      </c>
      <c r="B60536">
        <v>211.86</v>
      </c>
      <c r="C60536">
        <f t="shared" si="2268"/>
        <v>212.49429259489997</v>
      </c>
      <c r="D60536">
        <f t="shared" si="2269"/>
        <v>0.40232709594492566</v>
      </c>
      <c r="W60536">
        <f t="shared" si="2270"/>
        <v>105443</v>
      </c>
      <c r="X60536">
        <v>60743</v>
      </c>
      <c r="Y60536">
        <v>211.86</v>
      </c>
    </row>
    <row r="60537" spans="1:25" x14ac:dyDescent="0.45">
      <c r="A60537">
        <v>61365</v>
      </c>
      <c r="B60537">
        <v>211.86</v>
      </c>
      <c r="C60537">
        <f t="shared" si="2268"/>
        <v>212.49508810829809</v>
      </c>
      <c r="D60537">
        <f t="shared" si="2269"/>
        <v>0.40333690530163091</v>
      </c>
      <c r="W60537">
        <f t="shared" si="2270"/>
        <v>105444</v>
      </c>
      <c r="X60537">
        <v>60744</v>
      </c>
      <c r="Y60537">
        <v>211.86</v>
      </c>
    </row>
    <row r="60538" spans="1:25" x14ac:dyDescent="0.45">
      <c r="A60538">
        <v>61366</v>
      </c>
      <c r="B60538">
        <v>211.86</v>
      </c>
      <c r="C60538">
        <f t="shared" si="2268"/>
        <v>212.49588360990387</v>
      </c>
      <c r="D60538">
        <f t="shared" si="2269"/>
        <v>0.40434796534436052</v>
      </c>
      <c r="W60538">
        <f t="shared" si="2270"/>
        <v>105445</v>
      </c>
      <c r="X60538">
        <v>60745</v>
      </c>
      <c r="Y60538">
        <v>211.86</v>
      </c>
    </row>
    <row r="60539" spans="1:25" x14ac:dyDescent="0.45">
      <c r="A60539">
        <v>61367</v>
      </c>
      <c r="B60539">
        <v>211.86</v>
      </c>
      <c r="C60539">
        <f t="shared" si="2268"/>
        <v>212.49667909971748</v>
      </c>
      <c r="D60539">
        <f t="shared" si="2269"/>
        <v>0.40536027601704677</v>
      </c>
      <c r="W60539">
        <f t="shared" si="2270"/>
        <v>105446</v>
      </c>
      <c r="X60539">
        <v>60746</v>
      </c>
      <c r="Y60539">
        <v>211.86</v>
      </c>
    </row>
    <row r="60540" spans="1:25" x14ac:dyDescent="0.45">
      <c r="A60540">
        <v>61368</v>
      </c>
      <c r="B60540">
        <v>211.86</v>
      </c>
      <c r="C60540">
        <f t="shared" si="2268"/>
        <v>212.49747457773907</v>
      </c>
      <c r="D60540">
        <f t="shared" si="2269"/>
        <v>0.4063738372635875</v>
      </c>
      <c r="W60540">
        <f t="shared" si="2270"/>
        <v>105447</v>
      </c>
      <c r="X60540">
        <v>60747</v>
      </c>
      <c r="Y60540">
        <v>211.86</v>
      </c>
    </row>
    <row r="60541" spans="1:25" x14ac:dyDescent="0.45">
      <c r="A60541">
        <v>61369</v>
      </c>
      <c r="B60541">
        <v>211.86</v>
      </c>
      <c r="C60541">
        <f t="shared" si="2268"/>
        <v>212.49827004396883</v>
      </c>
      <c r="D60541">
        <f t="shared" si="2269"/>
        <v>0.40738864902795491</v>
      </c>
      <c r="W60541">
        <f t="shared" si="2270"/>
        <v>105448</v>
      </c>
      <c r="X60541">
        <v>60748</v>
      </c>
      <c r="Y60541">
        <v>211.86</v>
      </c>
    </row>
    <row r="60542" spans="1:25" x14ac:dyDescent="0.45">
      <c r="A60542">
        <v>61370</v>
      </c>
      <c r="B60542">
        <v>211.86</v>
      </c>
      <c r="C60542">
        <f t="shared" si="2268"/>
        <v>212.49906549840694</v>
      </c>
      <c r="D60542">
        <f t="shared" si="2269"/>
        <v>0.40840471125408701</v>
      </c>
      <c r="W60542">
        <f t="shared" si="2270"/>
        <v>105449</v>
      </c>
      <c r="X60542">
        <v>60749</v>
      </c>
      <c r="Y60542">
        <v>211.86</v>
      </c>
    </row>
    <row r="60543" spans="1:25" x14ac:dyDescent="0.45">
      <c r="A60543">
        <v>61371</v>
      </c>
      <c r="B60543">
        <v>211.86</v>
      </c>
      <c r="C60543">
        <f t="shared" si="2268"/>
        <v>212.49986094105356</v>
      </c>
      <c r="D60543">
        <f t="shared" si="2269"/>
        <v>0.40942202388592358</v>
      </c>
      <c r="W60543">
        <f t="shared" si="2270"/>
        <v>105450</v>
      </c>
      <c r="X60543">
        <v>60750</v>
      </c>
      <c r="Y60543">
        <v>211.86</v>
      </c>
    </row>
    <row r="60544" spans="1:25" x14ac:dyDescent="0.45">
      <c r="A60544">
        <v>61372</v>
      </c>
      <c r="B60544">
        <v>211.86</v>
      </c>
      <c r="C60544">
        <f t="shared" si="2268"/>
        <v>212.50065637190889</v>
      </c>
      <c r="D60544">
        <f t="shared" si="2269"/>
        <v>0.41044058686744295</v>
      </c>
      <c r="W60544">
        <f t="shared" si="2270"/>
        <v>105451</v>
      </c>
      <c r="X60544">
        <v>60751</v>
      </c>
      <c r="Y60544">
        <v>211.86</v>
      </c>
    </row>
    <row r="60545" spans="1:25" x14ac:dyDescent="0.45">
      <c r="A60545">
        <v>61373</v>
      </c>
      <c r="B60545">
        <v>211.86</v>
      </c>
      <c r="C60545">
        <f t="shared" si="2268"/>
        <v>212.50145179097311</v>
      </c>
      <c r="D60545">
        <f t="shared" si="2269"/>
        <v>0.41146040014258889</v>
      </c>
      <c r="W60545">
        <f t="shared" si="2270"/>
        <v>105452</v>
      </c>
      <c r="X60545">
        <v>60752</v>
      </c>
      <c r="Y60545">
        <v>211.86</v>
      </c>
    </row>
    <row r="60546" spans="1:25" x14ac:dyDescent="0.45">
      <c r="A60546">
        <v>61374</v>
      </c>
      <c r="B60546">
        <v>211.86</v>
      </c>
      <c r="C60546">
        <f t="shared" si="2268"/>
        <v>212.50224719824635</v>
      </c>
      <c r="D60546">
        <f t="shared" si="2269"/>
        <v>0.41248146365527072</v>
      </c>
      <c r="W60546">
        <f t="shared" si="2270"/>
        <v>105453</v>
      </c>
      <c r="X60546">
        <v>60753</v>
      </c>
      <c r="Y60546">
        <v>211.86</v>
      </c>
    </row>
    <row r="60547" spans="1:25" x14ac:dyDescent="0.45">
      <c r="A60547">
        <v>61375</v>
      </c>
      <c r="B60547">
        <v>211.86</v>
      </c>
      <c r="C60547">
        <f t="shared" si="2268"/>
        <v>212.50304259372882</v>
      </c>
      <c r="D60547">
        <f t="shared" si="2269"/>
        <v>0.41350377734947252</v>
      </c>
      <c r="W60547">
        <f t="shared" si="2270"/>
        <v>105454</v>
      </c>
      <c r="X60547">
        <v>60754</v>
      </c>
      <c r="Y60547">
        <v>211.86</v>
      </c>
    </row>
    <row r="60548" spans="1:25" x14ac:dyDescent="0.45">
      <c r="A60548">
        <v>61376</v>
      </c>
      <c r="B60548">
        <v>211.86</v>
      </c>
      <c r="C60548">
        <f t="shared" ref="C60548:C60611" si="2271">$H$4 - $I$4*EXP(-A60548/$J$4)</f>
        <v>212.50383797742069</v>
      </c>
      <c r="D60548">
        <f t="shared" ref="D60548:D60611" si="2272">(B60548-C60548)^2</f>
        <v>0.41452734116914397</v>
      </c>
      <c r="W60548">
        <f t="shared" si="2270"/>
        <v>105455</v>
      </c>
      <c r="X60548">
        <v>60755</v>
      </c>
      <c r="Y60548">
        <v>211.86</v>
      </c>
    </row>
    <row r="60549" spans="1:25" x14ac:dyDescent="0.45">
      <c r="A60549">
        <v>61377</v>
      </c>
      <c r="B60549">
        <v>211.86</v>
      </c>
      <c r="C60549">
        <f t="shared" si="2271"/>
        <v>212.50463334932212</v>
      </c>
      <c r="D60549">
        <f t="shared" si="2272"/>
        <v>0.41555215505823651</v>
      </c>
      <c r="W60549">
        <f t="shared" si="2270"/>
        <v>105456</v>
      </c>
      <c r="X60549">
        <v>60756</v>
      </c>
      <c r="Y60549">
        <v>211.86</v>
      </c>
    </row>
    <row r="60550" spans="1:25" x14ac:dyDescent="0.45">
      <c r="A60550">
        <v>61378</v>
      </c>
      <c r="B60550">
        <v>211.86</v>
      </c>
      <c r="C60550">
        <f t="shared" si="2271"/>
        <v>212.50542870943329</v>
      </c>
      <c r="D60550">
        <f t="shared" si="2272"/>
        <v>0.41657821896070368</v>
      </c>
      <c r="W60550">
        <f t="shared" si="2270"/>
        <v>105457</v>
      </c>
      <c r="X60550">
        <v>60757</v>
      </c>
      <c r="Y60550">
        <v>211.86</v>
      </c>
    </row>
    <row r="60551" spans="1:25" x14ac:dyDescent="0.45">
      <c r="A60551">
        <v>61379</v>
      </c>
      <c r="B60551">
        <v>211.86</v>
      </c>
      <c r="C60551">
        <f t="shared" si="2271"/>
        <v>212.50622405775439</v>
      </c>
      <c r="D60551">
        <f t="shared" si="2272"/>
        <v>0.41760553282053753</v>
      </c>
      <c r="W60551">
        <f t="shared" si="2270"/>
        <v>105458</v>
      </c>
      <c r="X60551">
        <v>60758</v>
      </c>
      <c r="Y60551">
        <v>211.86</v>
      </c>
    </row>
    <row r="60552" spans="1:25" x14ac:dyDescent="0.45">
      <c r="A60552">
        <v>61380</v>
      </c>
      <c r="B60552">
        <v>211.86</v>
      </c>
      <c r="C60552">
        <f t="shared" si="2271"/>
        <v>212.50701939428558</v>
      </c>
      <c r="D60552">
        <f t="shared" si="2272"/>
        <v>0.41863409658165868</v>
      </c>
      <c r="W60552">
        <f t="shared" si="2270"/>
        <v>105459</v>
      </c>
      <c r="X60552">
        <v>60759</v>
      </c>
      <c r="Y60552">
        <v>211.86</v>
      </c>
    </row>
    <row r="60553" spans="1:25" x14ac:dyDescent="0.45">
      <c r="A60553">
        <v>61381</v>
      </c>
      <c r="B60553">
        <v>211.86</v>
      </c>
      <c r="C60553">
        <f t="shared" si="2271"/>
        <v>212.50781471902704</v>
      </c>
      <c r="D60553">
        <f t="shared" si="2272"/>
        <v>0.41966391018806326</v>
      </c>
      <c r="W60553">
        <f t="shared" si="2270"/>
        <v>105460</v>
      </c>
      <c r="X60553">
        <v>60760</v>
      </c>
      <c r="Y60553">
        <v>211.86</v>
      </c>
    </row>
    <row r="60554" spans="1:25" x14ac:dyDescent="0.45">
      <c r="A60554">
        <v>61382</v>
      </c>
      <c r="B60554">
        <v>211.86</v>
      </c>
      <c r="C60554">
        <f t="shared" si="2271"/>
        <v>212.50861003197895</v>
      </c>
      <c r="D60554">
        <f t="shared" si="2272"/>
        <v>0.42069497358371244</v>
      </c>
      <c r="W60554">
        <f t="shared" si="2270"/>
        <v>105461</v>
      </c>
      <c r="X60554">
        <v>60761</v>
      </c>
      <c r="Y60554">
        <v>211.86</v>
      </c>
    </row>
    <row r="60555" spans="1:25" x14ac:dyDescent="0.45">
      <c r="A60555">
        <v>61383</v>
      </c>
      <c r="B60555">
        <v>211.86</v>
      </c>
      <c r="C60555">
        <f t="shared" si="2271"/>
        <v>212.50940533314147</v>
      </c>
      <c r="D60555">
        <f t="shared" si="2272"/>
        <v>0.42172728671256948</v>
      </c>
      <c r="W60555">
        <f t="shared" si="2270"/>
        <v>105462</v>
      </c>
      <c r="X60555">
        <v>60762</v>
      </c>
      <c r="Y60555">
        <v>211.86</v>
      </c>
    </row>
    <row r="60556" spans="1:25" x14ac:dyDescent="0.45">
      <c r="A60556">
        <v>61384</v>
      </c>
      <c r="B60556">
        <v>211.86</v>
      </c>
      <c r="C60556">
        <f t="shared" si="2271"/>
        <v>212.51020062251479</v>
      </c>
      <c r="D60556">
        <f t="shared" si="2272"/>
        <v>0.42276084951859944</v>
      </c>
      <c r="W60556">
        <f t="shared" si="2270"/>
        <v>105463</v>
      </c>
      <c r="X60556">
        <v>60763</v>
      </c>
      <c r="Y60556">
        <v>211.86</v>
      </c>
    </row>
    <row r="60557" spans="1:25" x14ac:dyDescent="0.45">
      <c r="A60557">
        <v>61385</v>
      </c>
      <c r="B60557">
        <v>211.86</v>
      </c>
      <c r="C60557">
        <f t="shared" si="2271"/>
        <v>212.51099590009909</v>
      </c>
      <c r="D60557">
        <f t="shared" si="2272"/>
        <v>0.42379566194580631</v>
      </c>
      <c r="W60557">
        <f t="shared" si="2270"/>
        <v>105464</v>
      </c>
      <c r="X60557">
        <v>60764</v>
      </c>
      <c r="Y60557">
        <v>211.86</v>
      </c>
    </row>
    <row r="60558" spans="1:25" x14ac:dyDescent="0.45">
      <c r="A60558">
        <v>61386</v>
      </c>
      <c r="B60558">
        <v>211.86</v>
      </c>
      <c r="C60558">
        <f t="shared" si="2271"/>
        <v>212.51179116589452</v>
      </c>
      <c r="D60558">
        <f t="shared" si="2272"/>
        <v>0.42483172393812224</v>
      </c>
      <c r="W60558">
        <f t="shared" ref="W60558:W60621" si="2273">X60558+44700</f>
        <v>105465</v>
      </c>
      <c r="X60558">
        <v>60765</v>
      </c>
      <c r="Y60558">
        <v>211.86</v>
      </c>
    </row>
    <row r="60559" spans="1:25" x14ac:dyDescent="0.45">
      <c r="A60559">
        <v>61387</v>
      </c>
      <c r="B60559">
        <v>211.86</v>
      </c>
      <c r="C60559">
        <f t="shared" si="2271"/>
        <v>212.51258641990125</v>
      </c>
      <c r="D60559">
        <f t="shared" si="2272"/>
        <v>0.42586903543951798</v>
      </c>
      <c r="W60559">
        <f t="shared" si="2273"/>
        <v>105466</v>
      </c>
      <c r="X60559">
        <v>60766</v>
      </c>
      <c r="Y60559">
        <v>211.86</v>
      </c>
    </row>
    <row r="60560" spans="1:25" x14ac:dyDescent="0.45">
      <c r="A60560">
        <v>61388</v>
      </c>
      <c r="B60560">
        <v>211.86</v>
      </c>
      <c r="C60560">
        <f t="shared" si="2271"/>
        <v>212.51338166211951</v>
      </c>
      <c r="D60560">
        <f t="shared" si="2272"/>
        <v>0.42690759639404058</v>
      </c>
      <c r="W60560">
        <f t="shared" si="2273"/>
        <v>105467</v>
      </c>
      <c r="X60560">
        <v>60767</v>
      </c>
      <c r="Y60560">
        <v>211.86</v>
      </c>
    </row>
    <row r="60561" spans="1:25" x14ac:dyDescent="0.45">
      <c r="A60561">
        <v>61389</v>
      </c>
      <c r="B60561">
        <v>211.86</v>
      </c>
      <c r="C60561">
        <f t="shared" si="2271"/>
        <v>212.51417689254941</v>
      </c>
      <c r="D60561">
        <f t="shared" si="2272"/>
        <v>0.42794740674559073</v>
      </c>
      <c r="W60561">
        <f t="shared" si="2273"/>
        <v>105468</v>
      </c>
      <c r="X60561">
        <v>60768</v>
      </c>
      <c r="Y60561">
        <v>211.86</v>
      </c>
    </row>
    <row r="60562" spans="1:25" x14ac:dyDescent="0.45">
      <c r="A60562">
        <v>61390</v>
      </c>
      <c r="B60562">
        <v>211.86</v>
      </c>
      <c r="C60562">
        <f t="shared" si="2271"/>
        <v>212.51497211119118</v>
      </c>
      <c r="D60562">
        <f t="shared" si="2272"/>
        <v>0.42898846643821942</v>
      </c>
      <c r="W60562">
        <f t="shared" si="2273"/>
        <v>105469</v>
      </c>
      <c r="X60562">
        <v>60769</v>
      </c>
      <c r="Y60562">
        <v>211.86</v>
      </c>
    </row>
    <row r="60563" spans="1:25" x14ac:dyDescent="0.45">
      <c r="A60563">
        <v>61391</v>
      </c>
      <c r="B60563">
        <v>211.86</v>
      </c>
      <c r="C60563">
        <f t="shared" si="2271"/>
        <v>212.51576731804494</v>
      </c>
      <c r="D60563">
        <f t="shared" si="2272"/>
        <v>0.43003077541583096</v>
      </c>
      <c r="W60563">
        <f t="shared" si="2273"/>
        <v>105470</v>
      </c>
      <c r="X60563">
        <v>60770</v>
      </c>
      <c r="Y60563">
        <v>211.86</v>
      </c>
    </row>
    <row r="60564" spans="1:25" x14ac:dyDescent="0.45">
      <c r="A60564">
        <v>61392</v>
      </c>
      <c r="B60564">
        <v>211.86</v>
      </c>
      <c r="C60564">
        <f t="shared" si="2271"/>
        <v>212.5165625131109</v>
      </c>
      <c r="D60564">
        <f t="shared" si="2272"/>
        <v>0.43107433362248043</v>
      </c>
      <c r="W60564">
        <f t="shared" si="2273"/>
        <v>105471</v>
      </c>
      <c r="X60564">
        <v>60771</v>
      </c>
      <c r="Y60564">
        <v>211.86</v>
      </c>
    </row>
    <row r="60565" spans="1:25" x14ac:dyDescent="0.45">
      <c r="A60565">
        <v>61393</v>
      </c>
      <c r="B60565">
        <v>211.86</v>
      </c>
      <c r="C60565">
        <f t="shared" si="2271"/>
        <v>212.51735769638924</v>
      </c>
      <c r="D60565">
        <f t="shared" si="2272"/>
        <v>0.43211914100215043</v>
      </c>
      <c r="W60565">
        <f t="shared" si="2273"/>
        <v>105472</v>
      </c>
      <c r="X60565">
        <v>60772</v>
      </c>
      <c r="Y60565">
        <v>211.86</v>
      </c>
    </row>
    <row r="60566" spans="1:25" x14ac:dyDescent="0.45">
      <c r="A60566">
        <v>61394</v>
      </c>
      <c r="B60566">
        <v>211.86</v>
      </c>
      <c r="C60566">
        <f t="shared" si="2271"/>
        <v>212.51815286788008</v>
      </c>
      <c r="D60566">
        <f t="shared" si="2272"/>
        <v>0.43316519749875076</v>
      </c>
      <c r="W60566">
        <f t="shared" si="2273"/>
        <v>105473</v>
      </c>
      <c r="X60566">
        <v>60773</v>
      </c>
      <c r="Y60566">
        <v>211.86</v>
      </c>
    </row>
    <row r="60567" spans="1:25" x14ac:dyDescent="0.45">
      <c r="A60567">
        <v>61395</v>
      </c>
      <c r="B60567">
        <v>211.86</v>
      </c>
      <c r="C60567">
        <f t="shared" si="2271"/>
        <v>212.51894802758366</v>
      </c>
      <c r="D60567">
        <f t="shared" si="2272"/>
        <v>0.43421250305637998</v>
      </c>
      <c r="W60567">
        <f t="shared" si="2273"/>
        <v>105474</v>
      </c>
      <c r="X60567">
        <v>60774</v>
      </c>
      <c r="Y60567">
        <v>211.86</v>
      </c>
    </row>
    <row r="60568" spans="1:25" x14ac:dyDescent="0.45">
      <c r="A60568">
        <v>61396</v>
      </c>
      <c r="B60568">
        <v>211.86</v>
      </c>
      <c r="C60568">
        <f t="shared" si="2271"/>
        <v>212.51974317550014</v>
      </c>
      <c r="D60568">
        <f t="shared" si="2272"/>
        <v>0.43526105761898914</v>
      </c>
      <c r="W60568">
        <f t="shared" si="2273"/>
        <v>105475</v>
      </c>
      <c r="X60568">
        <v>60775</v>
      </c>
      <c r="Y60568">
        <v>211.86</v>
      </c>
    </row>
    <row r="60569" spans="1:25" x14ac:dyDescent="0.45">
      <c r="A60569">
        <v>61397</v>
      </c>
      <c r="B60569">
        <v>211.86</v>
      </c>
      <c r="C60569">
        <f t="shared" si="2271"/>
        <v>212.52053831162968</v>
      </c>
      <c r="D60569">
        <f t="shared" si="2272"/>
        <v>0.43631086113056849</v>
      </c>
      <c r="W60569">
        <f t="shared" si="2273"/>
        <v>105476</v>
      </c>
      <c r="X60569">
        <v>60776</v>
      </c>
      <c r="Y60569">
        <v>211.86</v>
      </c>
    </row>
    <row r="60570" spans="1:25" x14ac:dyDescent="0.45">
      <c r="A60570">
        <v>61398</v>
      </c>
      <c r="B60570">
        <v>211.86</v>
      </c>
      <c r="C60570">
        <f t="shared" si="2271"/>
        <v>212.52133343597245</v>
      </c>
      <c r="D60570">
        <f t="shared" si="2272"/>
        <v>0.43736191353511028</v>
      </c>
      <c r="W60570">
        <f t="shared" si="2273"/>
        <v>105477</v>
      </c>
      <c r="X60570">
        <v>60777</v>
      </c>
      <c r="Y60570">
        <v>211.86</v>
      </c>
    </row>
    <row r="60571" spans="1:25" x14ac:dyDescent="0.45">
      <c r="A60571">
        <v>61399</v>
      </c>
      <c r="B60571">
        <v>211.86</v>
      </c>
      <c r="C60571">
        <f t="shared" si="2271"/>
        <v>212.52212854852866</v>
      </c>
      <c r="D60571">
        <f t="shared" si="2272"/>
        <v>0.43841421477664638</v>
      </c>
      <c r="W60571">
        <f t="shared" si="2273"/>
        <v>105478</v>
      </c>
      <c r="X60571">
        <v>60778</v>
      </c>
      <c r="Y60571">
        <v>211.86</v>
      </c>
    </row>
    <row r="60572" spans="1:25" x14ac:dyDescent="0.45">
      <c r="A60572">
        <v>61400</v>
      </c>
      <c r="B60572">
        <v>211.86</v>
      </c>
      <c r="C60572">
        <f t="shared" si="2271"/>
        <v>212.52292364929843</v>
      </c>
      <c r="D60572">
        <f t="shared" si="2272"/>
        <v>0.43946776479913524</v>
      </c>
      <c r="W60572">
        <f t="shared" si="2273"/>
        <v>105479</v>
      </c>
      <c r="X60572">
        <v>60779</v>
      </c>
      <c r="Y60572">
        <v>211.86</v>
      </c>
    </row>
    <row r="60573" spans="1:25" x14ac:dyDescent="0.45">
      <c r="A60573">
        <v>61401</v>
      </c>
      <c r="B60573">
        <v>211.86</v>
      </c>
      <c r="C60573">
        <f t="shared" si="2271"/>
        <v>212.52371873828199</v>
      </c>
      <c r="D60573">
        <f t="shared" si="2272"/>
        <v>0.44052256354661257</v>
      </c>
      <c r="W60573">
        <f t="shared" si="2273"/>
        <v>105480</v>
      </c>
      <c r="X60573">
        <v>60780</v>
      </c>
      <c r="Y60573">
        <v>211.86</v>
      </c>
    </row>
    <row r="60574" spans="1:25" x14ac:dyDescent="0.45">
      <c r="A60574">
        <v>61402</v>
      </c>
      <c r="B60574">
        <v>211.86</v>
      </c>
      <c r="C60574">
        <f t="shared" si="2271"/>
        <v>212.52451381547948</v>
      </c>
      <c r="D60574">
        <f t="shared" si="2272"/>
        <v>0.44157861096307849</v>
      </c>
      <c r="W60574">
        <f t="shared" si="2273"/>
        <v>105481</v>
      </c>
      <c r="X60574">
        <v>60781</v>
      </c>
      <c r="Y60574">
        <v>211.86</v>
      </c>
    </row>
    <row r="60575" spans="1:25" x14ac:dyDescent="0.45">
      <c r="A60575">
        <v>61403</v>
      </c>
      <c r="B60575">
        <v>211.86</v>
      </c>
      <c r="C60575">
        <f t="shared" si="2271"/>
        <v>212.52530888089109</v>
      </c>
      <c r="D60575">
        <f t="shared" si="2272"/>
        <v>0.44263590699253491</v>
      </c>
      <c r="W60575">
        <f t="shared" si="2273"/>
        <v>105482</v>
      </c>
      <c r="X60575">
        <v>60782</v>
      </c>
      <c r="Y60575">
        <v>211.86</v>
      </c>
    </row>
    <row r="60576" spans="1:25" x14ac:dyDescent="0.45">
      <c r="A60576">
        <v>61404</v>
      </c>
      <c r="B60576">
        <v>211.86</v>
      </c>
      <c r="C60576">
        <f t="shared" si="2271"/>
        <v>212.52610393451698</v>
      </c>
      <c r="D60576">
        <f t="shared" si="2272"/>
        <v>0.44369445157898568</v>
      </c>
      <c r="W60576">
        <f t="shared" si="2273"/>
        <v>105483</v>
      </c>
      <c r="X60576">
        <v>60783</v>
      </c>
      <c r="Y60576">
        <v>211.86</v>
      </c>
    </row>
    <row r="60577" spans="1:25" x14ac:dyDescent="0.45">
      <c r="A60577">
        <v>61405</v>
      </c>
      <c r="B60577">
        <v>211.86</v>
      </c>
      <c r="C60577">
        <f t="shared" si="2271"/>
        <v>212.52689897635733</v>
      </c>
      <c r="D60577">
        <f t="shared" si="2272"/>
        <v>0.44475424466643665</v>
      </c>
      <c r="W60577">
        <f t="shared" si="2273"/>
        <v>105484</v>
      </c>
      <c r="X60577">
        <v>60784</v>
      </c>
      <c r="Y60577">
        <v>211.86</v>
      </c>
    </row>
    <row r="60578" spans="1:25" x14ac:dyDescent="0.45">
      <c r="A60578">
        <v>61406</v>
      </c>
      <c r="B60578">
        <v>211.86</v>
      </c>
      <c r="C60578">
        <f t="shared" si="2271"/>
        <v>212.52769400641233</v>
      </c>
      <c r="D60578">
        <f t="shared" si="2272"/>
        <v>0.44581528619893346</v>
      </c>
      <c r="W60578">
        <f t="shared" si="2273"/>
        <v>105485</v>
      </c>
      <c r="X60578">
        <v>60785</v>
      </c>
      <c r="Y60578">
        <v>211.86</v>
      </c>
    </row>
    <row r="60579" spans="1:25" x14ac:dyDescent="0.45">
      <c r="A60579">
        <v>61407</v>
      </c>
      <c r="B60579">
        <v>211.86</v>
      </c>
      <c r="C60579">
        <f t="shared" si="2271"/>
        <v>212.52848902468213</v>
      </c>
      <c r="D60579">
        <f t="shared" si="2272"/>
        <v>0.44687757612044793</v>
      </c>
      <c r="W60579">
        <f t="shared" si="2273"/>
        <v>105486</v>
      </c>
      <c r="X60579">
        <v>60786</v>
      </c>
      <c r="Y60579">
        <v>211.86</v>
      </c>
    </row>
    <row r="60580" spans="1:25" x14ac:dyDescent="0.45">
      <c r="A60580">
        <v>61408</v>
      </c>
      <c r="B60580">
        <v>211.86</v>
      </c>
      <c r="C60580">
        <f t="shared" si="2271"/>
        <v>212.5292840311669</v>
      </c>
      <c r="D60580">
        <f t="shared" si="2272"/>
        <v>0.44794111437499151</v>
      </c>
      <c r="W60580">
        <f t="shared" si="2273"/>
        <v>105487</v>
      </c>
      <c r="X60580">
        <v>60787</v>
      </c>
      <c r="Y60580">
        <v>211.86</v>
      </c>
    </row>
    <row r="60581" spans="1:25" x14ac:dyDescent="0.45">
      <c r="A60581">
        <v>61409</v>
      </c>
      <c r="B60581">
        <v>211.86</v>
      </c>
      <c r="C60581">
        <f t="shared" si="2271"/>
        <v>212.53007902586685</v>
      </c>
      <c r="D60581">
        <f t="shared" si="2272"/>
        <v>0.44900590090665393</v>
      </c>
      <c r="W60581">
        <f t="shared" si="2273"/>
        <v>105488</v>
      </c>
      <c r="X60581">
        <v>60788</v>
      </c>
      <c r="Y60581">
        <v>211.86</v>
      </c>
    </row>
    <row r="60582" spans="1:25" x14ac:dyDescent="0.45">
      <c r="A60582">
        <v>61410</v>
      </c>
      <c r="B60582">
        <v>211.86</v>
      </c>
      <c r="C60582">
        <f t="shared" si="2271"/>
        <v>212.53087400878215</v>
      </c>
      <c r="D60582">
        <f t="shared" si="2272"/>
        <v>0.45007193565941273</v>
      </c>
      <c r="W60582">
        <f t="shared" si="2273"/>
        <v>105489</v>
      </c>
      <c r="X60582">
        <v>60789</v>
      </c>
      <c r="Y60582">
        <v>211.86</v>
      </c>
    </row>
    <row r="60583" spans="1:25" x14ac:dyDescent="0.45">
      <c r="A60583">
        <v>61411</v>
      </c>
      <c r="B60583">
        <v>211.86</v>
      </c>
      <c r="C60583">
        <f t="shared" si="2271"/>
        <v>212.53166897991295</v>
      </c>
      <c r="D60583">
        <f t="shared" si="2272"/>
        <v>0.45113921857728528</v>
      </c>
      <c r="W60583">
        <f t="shared" si="2273"/>
        <v>105490</v>
      </c>
      <c r="X60583">
        <v>60790</v>
      </c>
      <c r="Y60583">
        <v>211.86</v>
      </c>
    </row>
    <row r="60584" spans="1:25" x14ac:dyDescent="0.45">
      <c r="A60584">
        <v>61412</v>
      </c>
      <c r="B60584">
        <v>211.86</v>
      </c>
      <c r="C60584">
        <f t="shared" si="2271"/>
        <v>212.53246393925946</v>
      </c>
      <c r="D60584">
        <f t="shared" si="2272"/>
        <v>0.45220774960432925</v>
      </c>
      <c r="W60584">
        <f t="shared" si="2273"/>
        <v>105491</v>
      </c>
      <c r="X60584">
        <v>60791</v>
      </c>
      <c r="Y60584">
        <v>211.86</v>
      </c>
    </row>
    <row r="60585" spans="1:25" x14ac:dyDescent="0.45">
      <c r="A60585">
        <v>61413</v>
      </c>
      <c r="B60585">
        <v>211.86</v>
      </c>
      <c r="C60585">
        <f t="shared" si="2271"/>
        <v>212.53325888682178</v>
      </c>
      <c r="D60585">
        <f t="shared" si="2272"/>
        <v>0.45327752868448939</v>
      </c>
      <c r="W60585">
        <f t="shared" si="2273"/>
        <v>105492</v>
      </c>
      <c r="X60585">
        <v>60792</v>
      </c>
      <c r="Y60585">
        <v>211.86</v>
      </c>
    </row>
    <row r="60586" spans="1:25" x14ac:dyDescent="0.45">
      <c r="A60586">
        <v>61414</v>
      </c>
      <c r="B60586">
        <v>211.86</v>
      </c>
      <c r="C60586">
        <f t="shared" si="2271"/>
        <v>212.53405382260016</v>
      </c>
      <c r="D60586">
        <f t="shared" si="2272"/>
        <v>0.4543485557618655</v>
      </c>
      <c r="W60586">
        <f t="shared" si="2273"/>
        <v>105493</v>
      </c>
      <c r="X60586">
        <v>60793</v>
      </c>
      <c r="Y60586">
        <v>211.86</v>
      </c>
    </row>
    <row r="60587" spans="1:25" x14ac:dyDescent="0.45">
      <c r="A60587">
        <v>61415</v>
      </c>
      <c r="B60587">
        <v>211.86</v>
      </c>
      <c r="C60587">
        <f t="shared" si="2271"/>
        <v>212.53484874659478</v>
      </c>
      <c r="D60587">
        <f t="shared" si="2272"/>
        <v>0.45542083078052115</v>
      </c>
      <c r="W60587">
        <f t="shared" si="2273"/>
        <v>105494</v>
      </c>
      <c r="X60587">
        <v>60794</v>
      </c>
      <c r="Y60587">
        <v>211.86</v>
      </c>
    </row>
    <row r="60588" spans="1:25" x14ac:dyDescent="0.45">
      <c r="A60588">
        <v>61416</v>
      </c>
      <c r="B60588">
        <v>211.86</v>
      </c>
      <c r="C60588">
        <f t="shared" si="2271"/>
        <v>212.53564365880572</v>
      </c>
      <c r="D60588">
        <f t="shared" si="2272"/>
        <v>0.45649435368436841</v>
      </c>
      <c r="W60588">
        <f t="shared" si="2273"/>
        <v>105495</v>
      </c>
      <c r="X60588">
        <v>60795</v>
      </c>
      <c r="Y60588">
        <v>211.86</v>
      </c>
    </row>
    <row r="60589" spans="1:25" x14ac:dyDescent="0.45">
      <c r="A60589">
        <v>61417</v>
      </c>
      <c r="B60589">
        <v>211.86</v>
      </c>
      <c r="C60589">
        <f t="shared" si="2271"/>
        <v>212.53643855923326</v>
      </c>
      <c r="D60589">
        <f t="shared" si="2272"/>
        <v>0.45756912441755149</v>
      </c>
      <c r="W60589">
        <f t="shared" si="2273"/>
        <v>105496</v>
      </c>
      <c r="X60589">
        <v>60796</v>
      </c>
      <c r="Y60589">
        <v>211.86</v>
      </c>
    </row>
    <row r="60590" spans="1:25" x14ac:dyDescent="0.45">
      <c r="A60590">
        <v>61418</v>
      </c>
      <c r="B60590">
        <v>211.86</v>
      </c>
      <c r="C60590">
        <f t="shared" si="2271"/>
        <v>212.53723344787755</v>
      </c>
      <c r="D60590">
        <f t="shared" si="2272"/>
        <v>0.45864514292410147</v>
      </c>
      <c r="W60590">
        <f t="shared" si="2273"/>
        <v>105497</v>
      </c>
      <c r="X60590">
        <v>60797</v>
      </c>
      <c r="Y60590">
        <v>211.86</v>
      </c>
    </row>
    <row r="60591" spans="1:25" x14ac:dyDescent="0.45">
      <c r="A60591">
        <v>61419</v>
      </c>
      <c r="B60591">
        <v>211.86</v>
      </c>
      <c r="C60591">
        <f t="shared" si="2271"/>
        <v>212.53802832473872</v>
      </c>
      <c r="D60591">
        <f t="shared" si="2272"/>
        <v>0.45972240914797435</v>
      </c>
      <c r="W60591">
        <f t="shared" si="2273"/>
        <v>105498</v>
      </c>
      <c r="X60591">
        <v>60798</v>
      </c>
      <c r="Y60591">
        <v>211.86</v>
      </c>
    </row>
    <row r="60592" spans="1:25" x14ac:dyDescent="0.45">
      <c r="A60592">
        <v>61420</v>
      </c>
      <c r="B60592">
        <v>211.86</v>
      </c>
      <c r="C60592">
        <f t="shared" si="2271"/>
        <v>212.53882318981698</v>
      </c>
      <c r="D60592">
        <f t="shared" si="2272"/>
        <v>0.46080092303328202</v>
      </c>
      <c r="W60592">
        <f t="shared" si="2273"/>
        <v>105499</v>
      </c>
      <c r="X60592">
        <v>60799</v>
      </c>
      <c r="Y60592">
        <v>211.86</v>
      </c>
    </row>
    <row r="60593" spans="1:25" x14ac:dyDescent="0.45">
      <c r="A60593">
        <v>61421</v>
      </c>
      <c r="B60593">
        <v>211.86</v>
      </c>
      <c r="C60593">
        <f t="shared" si="2271"/>
        <v>212.53961804311248</v>
      </c>
      <c r="D60593">
        <f t="shared" si="2272"/>
        <v>0.46188068452402264</v>
      </c>
      <c r="W60593">
        <f t="shared" si="2273"/>
        <v>105500</v>
      </c>
      <c r="X60593">
        <v>60800</v>
      </c>
      <c r="Y60593">
        <v>211.86</v>
      </c>
    </row>
    <row r="60594" spans="1:25" x14ac:dyDescent="0.45">
      <c r="A60594">
        <v>61422</v>
      </c>
      <c r="B60594">
        <v>211.86</v>
      </c>
      <c r="C60594">
        <f t="shared" si="2271"/>
        <v>212.54041288462545</v>
      </c>
      <c r="D60594">
        <f t="shared" si="2272"/>
        <v>0.46296169356431238</v>
      </c>
      <c r="W60594">
        <f t="shared" si="2273"/>
        <v>105501</v>
      </c>
      <c r="X60594">
        <v>60801</v>
      </c>
      <c r="Y60594">
        <v>211.86</v>
      </c>
    </row>
    <row r="60595" spans="1:25" x14ac:dyDescent="0.45">
      <c r="A60595">
        <v>61423</v>
      </c>
      <c r="B60595">
        <v>211.86</v>
      </c>
      <c r="C60595">
        <f t="shared" si="2271"/>
        <v>212.54120771435601</v>
      </c>
      <c r="D60595">
        <f t="shared" si="2272"/>
        <v>0.46404395009811455</v>
      </c>
      <c r="W60595">
        <f t="shared" si="2273"/>
        <v>105502</v>
      </c>
      <c r="X60595">
        <v>60802</v>
      </c>
      <c r="Y60595">
        <v>211.86</v>
      </c>
    </row>
    <row r="60596" spans="1:25" x14ac:dyDescent="0.45">
      <c r="A60596">
        <v>61424</v>
      </c>
      <c r="B60596">
        <v>211.86</v>
      </c>
      <c r="C60596">
        <f t="shared" si="2271"/>
        <v>212.54200253230437</v>
      </c>
      <c r="D60596">
        <f t="shared" si="2272"/>
        <v>0.4651274540695492</v>
      </c>
      <c r="W60596">
        <f t="shared" si="2273"/>
        <v>105503</v>
      </c>
      <c r="X60596">
        <v>60803</v>
      </c>
      <c r="Y60596">
        <v>211.86</v>
      </c>
    </row>
    <row r="60597" spans="1:25" x14ac:dyDescent="0.45">
      <c r="A60597">
        <v>61425</v>
      </c>
      <c r="B60597">
        <v>211.86</v>
      </c>
      <c r="C60597">
        <f t="shared" si="2271"/>
        <v>212.54279733847065</v>
      </c>
      <c r="D60597">
        <f t="shared" si="2272"/>
        <v>0.46621220542258346</v>
      </c>
      <c r="W60597">
        <f t="shared" si="2273"/>
        <v>105504</v>
      </c>
      <c r="X60597">
        <v>60804</v>
      </c>
      <c r="Y60597">
        <v>211.86</v>
      </c>
    </row>
    <row r="60598" spans="1:25" x14ac:dyDescent="0.45">
      <c r="A60598">
        <v>61426</v>
      </c>
      <c r="B60598">
        <v>211.86</v>
      </c>
      <c r="C60598">
        <f t="shared" si="2271"/>
        <v>212.54359213285508</v>
      </c>
      <c r="D60598">
        <f t="shared" si="2272"/>
        <v>0.46729820410134126</v>
      </c>
      <c r="W60598">
        <f t="shared" si="2273"/>
        <v>105505</v>
      </c>
      <c r="X60598">
        <v>60805</v>
      </c>
      <c r="Y60598">
        <v>211.86</v>
      </c>
    </row>
    <row r="60599" spans="1:25" x14ac:dyDescent="0.45">
      <c r="A60599">
        <v>61427</v>
      </c>
      <c r="B60599">
        <v>211.86</v>
      </c>
      <c r="C60599">
        <f t="shared" si="2271"/>
        <v>212.54438691545781</v>
      </c>
      <c r="D60599">
        <f t="shared" si="2272"/>
        <v>0.4683854500498324</v>
      </c>
      <c r="W60599">
        <f t="shared" si="2273"/>
        <v>105506</v>
      </c>
      <c r="X60599">
        <v>60806</v>
      </c>
      <c r="Y60599">
        <v>211.86</v>
      </c>
    </row>
    <row r="60600" spans="1:25" x14ac:dyDescent="0.45">
      <c r="A60600">
        <v>61428</v>
      </c>
      <c r="B60600">
        <v>211.86</v>
      </c>
      <c r="C60600">
        <f t="shared" si="2271"/>
        <v>212.54518168627902</v>
      </c>
      <c r="D60600">
        <f t="shared" si="2272"/>
        <v>0.46947394321214597</v>
      </c>
      <c r="W60600">
        <f t="shared" si="2273"/>
        <v>105507</v>
      </c>
      <c r="X60600">
        <v>60807</v>
      </c>
      <c r="Y60600">
        <v>211.86</v>
      </c>
    </row>
    <row r="60601" spans="1:25" x14ac:dyDescent="0.45">
      <c r="A60601">
        <v>61429</v>
      </c>
      <c r="B60601">
        <v>211.86</v>
      </c>
      <c r="C60601">
        <f t="shared" si="2271"/>
        <v>212.5459764453189</v>
      </c>
      <c r="D60601">
        <f t="shared" si="2272"/>
        <v>0.47056368353233446</v>
      </c>
      <c r="W60601">
        <f t="shared" si="2273"/>
        <v>105508</v>
      </c>
      <c r="X60601">
        <v>60808</v>
      </c>
      <c r="Y60601">
        <v>211.86</v>
      </c>
    </row>
    <row r="60602" spans="1:25" x14ac:dyDescent="0.45">
      <c r="A60602">
        <v>61430</v>
      </c>
      <c r="B60602">
        <v>211.86</v>
      </c>
      <c r="C60602">
        <f t="shared" si="2271"/>
        <v>212.54677119257761</v>
      </c>
      <c r="D60602">
        <f t="shared" si="2272"/>
        <v>0.47165467095445207</v>
      </c>
      <c r="W60602">
        <f t="shared" si="2273"/>
        <v>105509</v>
      </c>
      <c r="X60602">
        <v>60809</v>
      </c>
      <c r="Y60602">
        <v>211.86</v>
      </c>
    </row>
    <row r="60603" spans="1:25" x14ac:dyDescent="0.45">
      <c r="A60603">
        <v>61431</v>
      </c>
      <c r="B60603">
        <v>211.86</v>
      </c>
      <c r="C60603">
        <f t="shared" si="2271"/>
        <v>212.54756592805532</v>
      </c>
      <c r="D60603">
        <f t="shared" si="2272"/>
        <v>0.47274690542255504</v>
      </c>
      <c r="W60603">
        <f t="shared" si="2273"/>
        <v>105510</v>
      </c>
      <c r="X60603">
        <v>60810</v>
      </c>
      <c r="Y60603">
        <v>211.86</v>
      </c>
    </row>
    <row r="60604" spans="1:25" x14ac:dyDescent="0.45">
      <c r="A60604">
        <v>61432</v>
      </c>
      <c r="B60604">
        <v>211.86</v>
      </c>
      <c r="C60604">
        <f t="shared" si="2271"/>
        <v>212.5483606517522</v>
      </c>
      <c r="D60604">
        <f t="shared" si="2272"/>
        <v>0.47384038688070146</v>
      </c>
      <c r="W60604">
        <f t="shared" si="2273"/>
        <v>105511</v>
      </c>
      <c r="X60604">
        <v>60811</v>
      </c>
      <c r="Y60604">
        <v>211.86</v>
      </c>
    </row>
    <row r="60605" spans="1:25" x14ac:dyDescent="0.45">
      <c r="A60605">
        <v>61433</v>
      </c>
      <c r="B60605">
        <v>211.86</v>
      </c>
      <c r="C60605">
        <f t="shared" si="2271"/>
        <v>212.54915536366843</v>
      </c>
      <c r="D60605">
        <f t="shared" si="2272"/>
        <v>0.47493511527295129</v>
      </c>
      <c r="W60605">
        <f t="shared" si="2273"/>
        <v>105512</v>
      </c>
      <c r="X60605">
        <v>60812</v>
      </c>
      <c r="Y60605">
        <v>211.86</v>
      </c>
    </row>
    <row r="60606" spans="1:25" x14ac:dyDescent="0.45">
      <c r="A60606">
        <v>61434</v>
      </c>
      <c r="B60606">
        <v>211.86</v>
      </c>
      <c r="C60606">
        <f t="shared" si="2271"/>
        <v>212.5499500638042</v>
      </c>
      <c r="D60606">
        <f t="shared" si="2272"/>
        <v>0.47603109054340587</v>
      </c>
      <c r="W60606">
        <f t="shared" si="2273"/>
        <v>105513</v>
      </c>
      <c r="X60606">
        <v>60813</v>
      </c>
      <c r="Y60606">
        <v>211.86</v>
      </c>
    </row>
    <row r="60607" spans="1:25" x14ac:dyDescent="0.45">
      <c r="A60607">
        <v>61435</v>
      </c>
      <c r="B60607">
        <v>211.86</v>
      </c>
      <c r="C60607">
        <f t="shared" si="2271"/>
        <v>212.55074475215969</v>
      </c>
      <c r="D60607">
        <f t="shared" si="2272"/>
        <v>0.47712831263612904</v>
      </c>
      <c r="W60607">
        <f t="shared" si="2273"/>
        <v>105514</v>
      </c>
      <c r="X60607">
        <v>60814</v>
      </c>
      <c r="Y60607">
        <v>211.86</v>
      </c>
    </row>
    <row r="60608" spans="1:25" x14ac:dyDescent="0.45">
      <c r="A60608">
        <v>61436</v>
      </c>
      <c r="B60608">
        <v>211.86</v>
      </c>
      <c r="C60608">
        <f t="shared" si="2271"/>
        <v>212.55153942873503</v>
      </c>
      <c r="D60608">
        <f t="shared" si="2272"/>
        <v>0.47822678149514747</v>
      </c>
      <c r="W60608">
        <f t="shared" si="2273"/>
        <v>105515</v>
      </c>
      <c r="X60608">
        <v>60815</v>
      </c>
      <c r="Y60608">
        <v>211.86</v>
      </c>
    </row>
    <row r="60609" spans="1:25" x14ac:dyDescent="0.45">
      <c r="A60609">
        <v>61437</v>
      </c>
      <c r="B60609">
        <v>211.86</v>
      </c>
      <c r="C60609">
        <f t="shared" si="2271"/>
        <v>212.55233409353042</v>
      </c>
      <c r="D60609">
        <f t="shared" si="2272"/>
        <v>0.47932649706456815</v>
      </c>
      <c r="W60609">
        <f t="shared" si="2273"/>
        <v>105516</v>
      </c>
      <c r="X60609">
        <v>60816</v>
      </c>
      <c r="Y60609">
        <v>211.86</v>
      </c>
    </row>
    <row r="60610" spans="1:25" x14ac:dyDescent="0.45">
      <c r="A60610">
        <v>61438</v>
      </c>
      <c r="B60610">
        <v>211.86</v>
      </c>
      <c r="C60610">
        <f t="shared" si="2271"/>
        <v>212.55312874654607</v>
      </c>
      <c r="D60610">
        <f t="shared" si="2272"/>
        <v>0.48042745928850034</v>
      </c>
      <c r="W60610">
        <f t="shared" si="2273"/>
        <v>105517</v>
      </c>
      <c r="X60610">
        <v>60817</v>
      </c>
      <c r="Y60610">
        <v>211.86</v>
      </c>
    </row>
    <row r="60611" spans="1:25" x14ac:dyDescent="0.45">
      <c r="A60611">
        <v>61439</v>
      </c>
      <c r="B60611">
        <v>211.86</v>
      </c>
      <c r="C60611">
        <f t="shared" si="2271"/>
        <v>212.55392338778208</v>
      </c>
      <c r="D60611">
        <f t="shared" si="2272"/>
        <v>0.48152966811093689</v>
      </c>
      <c r="W60611">
        <f t="shared" si="2273"/>
        <v>105518</v>
      </c>
      <c r="X60611">
        <v>60818</v>
      </c>
      <c r="Y60611">
        <v>211.86</v>
      </c>
    </row>
    <row r="60612" spans="1:25" x14ac:dyDescent="0.45">
      <c r="A60612">
        <v>61440</v>
      </c>
      <c r="B60612">
        <v>211.86</v>
      </c>
      <c r="C60612">
        <f t="shared" ref="C60612:C60675" si="2274">$H$4 - $I$4*EXP(-A60612/$J$4)</f>
        <v>212.55471801723868</v>
      </c>
      <c r="D60612">
        <f t="shared" ref="D60612:D60675" si="2275">(B60612-C60612)^2</f>
        <v>0.48263312347603021</v>
      </c>
      <c r="W60612">
        <f t="shared" si="2273"/>
        <v>105519</v>
      </c>
      <c r="X60612">
        <v>60819</v>
      </c>
      <c r="Y60612">
        <v>211.86</v>
      </c>
    </row>
    <row r="60613" spans="1:25" x14ac:dyDescent="0.45">
      <c r="A60613">
        <v>61441</v>
      </c>
      <c r="B60613">
        <v>211.86</v>
      </c>
      <c r="C60613">
        <f t="shared" si="2274"/>
        <v>212.55551263491606</v>
      </c>
      <c r="D60613">
        <f t="shared" si="2275"/>
        <v>0.48373782532785597</v>
      </c>
      <c r="W60613">
        <f t="shared" si="2273"/>
        <v>105520</v>
      </c>
      <c r="X60613">
        <v>60820</v>
      </c>
      <c r="Y60613">
        <v>211.86</v>
      </c>
    </row>
    <row r="60614" spans="1:25" x14ac:dyDescent="0.45">
      <c r="A60614">
        <v>61442</v>
      </c>
      <c r="B60614">
        <v>211.86</v>
      </c>
      <c r="C60614">
        <f t="shared" si="2274"/>
        <v>212.55630724081433</v>
      </c>
      <c r="D60614">
        <f t="shared" si="2275"/>
        <v>0.48484377361045211</v>
      </c>
      <c r="W60614">
        <f t="shared" si="2273"/>
        <v>105521</v>
      </c>
      <c r="X60614">
        <v>60821</v>
      </c>
      <c r="Y60614">
        <v>211.86</v>
      </c>
    </row>
    <row r="60615" spans="1:25" x14ac:dyDescent="0.45">
      <c r="A60615">
        <v>61443</v>
      </c>
      <c r="B60615">
        <v>211.86</v>
      </c>
      <c r="C60615">
        <f t="shared" si="2274"/>
        <v>212.55710183493369</v>
      </c>
      <c r="D60615">
        <f t="shared" si="2275"/>
        <v>0.48595096826789796</v>
      </c>
      <c r="W60615">
        <f t="shared" si="2273"/>
        <v>105522</v>
      </c>
      <c r="X60615">
        <v>60822</v>
      </c>
      <c r="Y60615">
        <v>211.86</v>
      </c>
    </row>
    <row r="60616" spans="1:25" x14ac:dyDescent="0.45">
      <c r="A60616">
        <v>61444</v>
      </c>
      <c r="B60616">
        <v>211.86</v>
      </c>
      <c r="C60616">
        <f t="shared" si="2274"/>
        <v>212.55789641727435</v>
      </c>
      <c r="D60616">
        <f t="shared" si="2275"/>
        <v>0.4870594092443542</v>
      </c>
      <c r="W60616">
        <f t="shared" si="2273"/>
        <v>105523</v>
      </c>
      <c r="X60616">
        <v>60823</v>
      </c>
      <c r="Y60616">
        <v>211.86</v>
      </c>
    </row>
    <row r="60617" spans="1:25" x14ac:dyDescent="0.45">
      <c r="A60617">
        <v>61445</v>
      </c>
      <c r="B60617">
        <v>211.86</v>
      </c>
      <c r="C60617">
        <f t="shared" si="2274"/>
        <v>212.55869098783648</v>
      </c>
      <c r="D60617">
        <f t="shared" si="2275"/>
        <v>0.48816909648390411</v>
      </c>
      <c r="W60617">
        <f t="shared" si="2273"/>
        <v>105524</v>
      </c>
      <c r="X60617">
        <v>60824</v>
      </c>
      <c r="Y60617">
        <v>211.86</v>
      </c>
    </row>
    <row r="60618" spans="1:25" x14ac:dyDescent="0.45">
      <c r="A60618">
        <v>61446</v>
      </c>
      <c r="B60618">
        <v>211.86</v>
      </c>
      <c r="C60618">
        <f t="shared" si="2274"/>
        <v>212.55948554662018</v>
      </c>
      <c r="D60618">
        <f t="shared" si="2275"/>
        <v>0.48928002993051389</v>
      </c>
      <c r="W60618">
        <f t="shared" si="2273"/>
        <v>105525</v>
      </c>
      <c r="X60618">
        <v>60825</v>
      </c>
      <c r="Y60618">
        <v>211.86</v>
      </c>
    </row>
    <row r="60619" spans="1:25" x14ac:dyDescent="0.45">
      <c r="A60619">
        <v>61447</v>
      </c>
      <c r="B60619">
        <v>211.86</v>
      </c>
      <c r="C60619">
        <f t="shared" si="2274"/>
        <v>212.56028009362572</v>
      </c>
      <c r="D60619">
        <f t="shared" si="2275"/>
        <v>0.49039220952842955</v>
      </c>
      <c r="W60619">
        <f t="shared" si="2273"/>
        <v>105526</v>
      </c>
      <c r="X60619">
        <v>60826</v>
      </c>
      <c r="Y60619">
        <v>211.86</v>
      </c>
    </row>
    <row r="60620" spans="1:25" x14ac:dyDescent="0.45">
      <c r="A60620">
        <v>61448</v>
      </c>
      <c r="B60620">
        <v>211.86</v>
      </c>
      <c r="C60620">
        <f t="shared" si="2274"/>
        <v>212.56107462885322</v>
      </c>
      <c r="D60620">
        <f t="shared" si="2275"/>
        <v>0.49150563522166074</v>
      </c>
      <c r="W60620">
        <f t="shared" si="2273"/>
        <v>105527</v>
      </c>
      <c r="X60620">
        <v>60827</v>
      </c>
      <c r="Y60620">
        <v>211.86</v>
      </c>
    </row>
    <row r="60621" spans="1:25" x14ac:dyDescent="0.45">
      <c r="A60621">
        <v>61449</v>
      </c>
      <c r="B60621">
        <v>211.86</v>
      </c>
      <c r="C60621">
        <f t="shared" si="2274"/>
        <v>212.56186915230288</v>
      </c>
      <c r="D60621">
        <f t="shared" si="2275"/>
        <v>0.49262030695433834</v>
      </c>
      <c r="W60621">
        <f t="shared" si="2273"/>
        <v>105528</v>
      </c>
      <c r="X60621">
        <v>60828</v>
      </c>
      <c r="Y60621">
        <v>211.86</v>
      </c>
    </row>
    <row r="60622" spans="1:25" x14ac:dyDescent="0.45">
      <c r="A60622">
        <v>61450</v>
      </c>
      <c r="B60622">
        <v>211.86</v>
      </c>
      <c r="C60622">
        <f t="shared" si="2274"/>
        <v>212.56266366397483</v>
      </c>
      <c r="D60622">
        <f t="shared" si="2275"/>
        <v>0.49373622467051537</v>
      </c>
      <c r="W60622">
        <f t="shared" ref="W60622:W60685" si="2276">X60622+44700</f>
        <v>105529</v>
      </c>
      <c r="X60622">
        <v>60829</v>
      </c>
      <c r="Y60622">
        <v>211.86</v>
      </c>
    </row>
    <row r="60623" spans="1:25" x14ac:dyDescent="0.45">
      <c r="A60623">
        <v>61451</v>
      </c>
      <c r="B60623">
        <v>211.86</v>
      </c>
      <c r="C60623">
        <f t="shared" si="2274"/>
        <v>212.56345816386931</v>
      </c>
      <c r="D60623">
        <f t="shared" si="2275"/>
        <v>0.4948533883143667</v>
      </c>
      <c r="W60623">
        <f t="shared" si="2276"/>
        <v>105530</v>
      </c>
      <c r="X60623">
        <v>60830</v>
      </c>
      <c r="Y60623">
        <v>211.86</v>
      </c>
    </row>
    <row r="60624" spans="1:25" x14ac:dyDescent="0.45">
      <c r="A60624">
        <v>61452</v>
      </c>
      <c r="B60624">
        <v>211.86</v>
      </c>
      <c r="C60624">
        <f t="shared" si="2274"/>
        <v>212.56425265198646</v>
      </c>
      <c r="D60624">
        <f t="shared" si="2275"/>
        <v>0.49597179782994916</v>
      </c>
      <c r="W60624">
        <f t="shared" si="2276"/>
        <v>105531</v>
      </c>
      <c r="X60624">
        <v>60831</v>
      </c>
      <c r="Y60624">
        <v>211.86</v>
      </c>
    </row>
    <row r="60625" spans="1:25" x14ac:dyDescent="0.45">
      <c r="A60625">
        <v>61453</v>
      </c>
      <c r="B60625">
        <v>211.86</v>
      </c>
      <c r="C60625">
        <f t="shared" si="2274"/>
        <v>212.56504712832643</v>
      </c>
      <c r="D60625">
        <f t="shared" si="2275"/>
        <v>0.49709145316132153</v>
      </c>
      <c r="W60625">
        <f t="shared" si="2276"/>
        <v>105532</v>
      </c>
      <c r="X60625">
        <v>60832</v>
      </c>
      <c r="Y60625">
        <v>211.86</v>
      </c>
    </row>
    <row r="60626" spans="1:25" x14ac:dyDescent="0.45">
      <c r="A60626">
        <v>61454</v>
      </c>
      <c r="B60626">
        <v>211.86</v>
      </c>
      <c r="C60626">
        <f t="shared" si="2274"/>
        <v>212.56584159288946</v>
      </c>
      <c r="D60626">
        <f t="shared" si="2275"/>
        <v>0.49821235425270466</v>
      </c>
      <c r="W60626">
        <f t="shared" si="2276"/>
        <v>105533</v>
      </c>
      <c r="X60626">
        <v>60833</v>
      </c>
      <c r="Y60626">
        <v>211.86</v>
      </c>
    </row>
    <row r="60627" spans="1:25" x14ac:dyDescent="0.45">
      <c r="A60627">
        <v>61455</v>
      </c>
      <c r="B60627">
        <v>211.86</v>
      </c>
      <c r="C60627">
        <f t="shared" si="2274"/>
        <v>212.56663604567564</v>
      </c>
      <c r="D60627">
        <f t="shared" si="2275"/>
        <v>0.49933450104808097</v>
      </c>
      <c r="W60627">
        <f t="shared" si="2276"/>
        <v>105534</v>
      </c>
      <c r="X60627">
        <v>60834</v>
      </c>
      <c r="Y60627">
        <v>211.86</v>
      </c>
    </row>
    <row r="60628" spans="1:25" x14ac:dyDescent="0.45">
      <c r="A60628">
        <v>61456</v>
      </c>
      <c r="B60628">
        <v>211.86</v>
      </c>
      <c r="C60628">
        <f t="shared" si="2274"/>
        <v>212.56743048668523</v>
      </c>
      <c r="D60628">
        <f t="shared" si="2275"/>
        <v>0.50045789349167547</v>
      </c>
      <c r="W60628">
        <f t="shared" si="2276"/>
        <v>105535</v>
      </c>
      <c r="X60628">
        <v>60835</v>
      </c>
      <c r="Y60628">
        <v>211.86</v>
      </c>
    </row>
    <row r="60629" spans="1:25" x14ac:dyDescent="0.45">
      <c r="A60629">
        <v>61457</v>
      </c>
      <c r="B60629">
        <v>211.86</v>
      </c>
      <c r="C60629">
        <f t="shared" si="2274"/>
        <v>212.56822491591834</v>
      </c>
      <c r="D60629">
        <f t="shared" si="2275"/>
        <v>0.50158253152751431</v>
      </c>
      <c r="W60629">
        <f t="shared" si="2276"/>
        <v>105536</v>
      </c>
      <c r="X60629">
        <v>60836</v>
      </c>
      <c r="Y60629">
        <v>211.86</v>
      </c>
    </row>
    <row r="60630" spans="1:25" x14ac:dyDescent="0.45">
      <c r="A60630">
        <v>61458</v>
      </c>
      <c r="B60630">
        <v>211.86</v>
      </c>
      <c r="C60630">
        <f t="shared" si="2274"/>
        <v>212.56901933337517</v>
      </c>
      <c r="D60630">
        <f t="shared" si="2275"/>
        <v>0.50270841509974618</v>
      </c>
      <c r="W60630">
        <f t="shared" si="2276"/>
        <v>105537</v>
      </c>
      <c r="X60630">
        <v>60837</v>
      </c>
      <c r="Y60630">
        <v>211.86</v>
      </c>
    </row>
    <row r="60631" spans="1:25" x14ac:dyDescent="0.45">
      <c r="A60631">
        <v>61459</v>
      </c>
      <c r="B60631">
        <v>211.86</v>
      </c>
      <c r="C60631">
        <f t="shared" si="2274"/>
        <v>212.56981373905589</v>
      </c>
      <c r="D60631">
        <f t="shared" si="2275"/>
        <v>0.50383554415248144</v>
      </c>
      <c r="W60631">
        <f t="shared" si="2276"/>
        <v>105538</v>
      </c>
      <c r="X60631">
        <v>60838</v>
      </c>
      <c r="Y60631">
        <v>211.86</v>
      </c>
    </row>
    <row r="60632" spans="1:25" x14ac:dyDescent="0.45">
      <c r="A60632">
        <v>61460</v>
      </c>
      <c r="B60632">
        <v>211.86</v>
      </c>
      <c r="C60632">
        <f t="shared" si="2274"/>
        <v>212.57060813296067</v>
      </c>
      <c r="D60632">
        <f t="shared" si="2275"/>
        <v>0.50496391862983248</v>
      </c>
      <c r="W60632">
        <f t="shared" si="2276"/>
        <v>105539</v>
      </c>
      <c r="X60632">
        <v>60839</v>
      </c>
      <c r="Y60632">
        <v>211.86</v>
      </c>
    </row>
    <row r="60633" spans="1:25" x14ac:dyDescent="0.45">
      <c r="A60633">
        <v>61461</v>
      </c>
      <c r="B60633">
        <v>211.86</v>
      </c>
      <c r="C60633">
        <f t="shared" si="2274"/>
        <v>212.57140251508972</v>
      </c>
      <c r="D60633">
        <f t="shared" si="2275"/>
        <v>0.50609353847595384</v>
      </c>
      <c r="W60633">
        <f t="shared" si="2276"/>
        <v>105540</v>
      </c>
      <c r="X60633">
        <v>60840</v>
      </c>
      <c r="Y60633">
        <v>211.86</v>
      </c>
    </row>
    <row r="60634" spans="1:25" x14ac:dyDescent="0.45">
      <c r="A60634">
        <v>61462</v>
      </c>
      <c r="B60634">
        <v>211.86</v>
      </c>
      <c r="C60634">
        <f t="shared" si="2274"/>
        <v>212.57219688544316</v>
      </c>
      <c r="D60634">
        <f t="shared" si="2275"/>
        <v>0.50722440363492138</v>
      </c>
      <c r="W60634">
        <f t="shared" si="2276"/>
        <v>105541</v>
      </c>
      <c r="X60634">
        <v>60841</v>
      </c>
      <c r="Y60634">
        <v>211.86</v>
      </c>
    </row>
    <row r="60635" spans="1:25" x14ac:dyDescent="0.45">
      <c r="A60635">
        <v>61463</v>
      </c>
      <c r="B60635">
        <v>211.86</v>
      </c>
      <c r="C60635">
        <f t="shared" si="2274"/>
        <v>212.57299124402121</v>
      </c>
      <c r="D60635">
        <f t="shared" si="2275"/>
        <v>0.50835651405089366</v>
      </c>
      <c r="W60635">
        <f t="shared" si="2276"/>
        <v>105542</v>
      </c>
      <c r="X60635">
        <v>60842</v>
      </c>
      <c r="Y60635">
        <v>211.86</v>
      </c>
    </row>
    <row r="60636" spans="1:25" x14ac:dyDescent="0.45">
      <c r="A60636">
        <v>61464</v>
      </c>
      <c r="B60636">
        <v>211.86</v>
      </c>
      <c r="C60636">
        <f t="shared" si="2274"/>
        <v>212.57378559082403</v>
      </c>
      <c r="D60636">
        <f t="shared" si="2275"/>
        <v>0.50948986966799092</v>
      </c>
      <c r="W60636">
        <f t="shared" si="2276"/>
        <v>105543</v>
      </c>
      <c r="X60636">
        <v>60843</v>
      </c>
      <c r="Y60636">
        <v>211.86</v>
      </c>
    </row>
    <row r="60637" spans="1:25" x14ac:dyDescent="0.45">
      <c r="A60637">
        <v>61465</v>
      </c>
      <c r="B60637">
        <v>211.86</v>
      </c>
      <c r="C60637">
        <f t="shared" si="2274"/>
        <v>212.57457992585176</v>
      </c>
      <c r="D60637">
        <f t="shared" si="2275"/>
        <v>0.51062447043029446</v>
      </c>
      <c r="W60637">
        <f t="shared" si="2276"/>
        <v>105544</v>
      </c>
      <c r="X60637">
        <v>60844</v>
      </c>
      <c r="Y60637">
        <v>211.86</v>
      </c>
    </row>
    <row r="60638" spans="1:25" x14ac:dyDescent="0.45">
      <c r="A60638">
        <v>61466</v>
      </c>
      <c r="B60638">
        <v>211.86</v>
      </c>
      <c r="C60638">
        <f t="shared" si="2274"/>
        <v>212.57537424910464</v>
      </c>
      <c r="D60638">
        <f t="shared" si="2275"/>
        <v>0.51176031628200935</v>
      </c>
      <c r="W60638">
        <f t="shared" si="2276"/>
        <v>105545</v>
      </c>
      <c r="X60638">
        <v>60845</v>
      </c>
      <c r="Y60638">
        <v>211.86</v>
      </c>
    </row>
    <row r="60639" spans="1:25" x14ac:dyDescent="0.45">
      <c r="A60639">
        <v>61467</v>
      </c>
      <c r="B60639">
        <v>211.86</v>
      </c>
      <c r="C60639">
        <f t="shared" si="2274"/>
        <v>212.5761685605828</v>
      </c>
      <c r="D60639">
        <f t="shared" si="2275"/>
        <v>0.5128974071672211</v>
      </c>
      <c r="W60639">
        <f t="shared" si="2276"/>
        <v>105546</v>
      </c>
      <c r="X60639">
        <v>60846</v>
      </c>
      <c r="Y60639">
        <v>211.86</v>
      </c>
    </row>
    <row r="60640" spans="1:25" x14ac:dyDescent="0.45">
      <c r="A60640">
        <v>61468</v>
      </c>
      <c r="B60640">
        <v>211.86</v>
      </c>
      <c r="C60640">
        <f t="shared" si="2274"/>
        <v>212.57696286028641</v>
      </c>
      <c r="D60640">
        <f t="shared" si="2275"/>
        <v>0.51403574303005717</v>
      </c>
      <c r="W60640">
        <f t="shared" si="2276"/>
        <v>105547</v>
      </c>
      <c r="X60640">
        <v>60847</v>
      </c>
      <c r="Y60640">
        <v>211.86</v>
      </c>
    </row>
    <row r="60641" spans="1:25" x14ac:dyDescent="0.45">
      <c r="A60641">
        <v>61469</v>
      </c>
      <c r="B60641">
        <v>211.86</v>
      </c>
      <c r="C60641">
        <f t="shared" si="2274"/>
        <v>212.57775714821568</v>
      </c>
      <c r="D60641">
        <f t="shared" si="2275"/>
        <v>0.51517532381468834</v>
      </c>
      <c r="W60641">
        <f t="shared" si="2276"/>
        <v>105548</v>
      </c>
      <c r="X60641">
        <v>60848</v>
      </c>
      <c r="Y60641">
        <v>211.86</v>
      </c>
    </row>
    <row r="60642" spans="1:25" x14ac:dyDescent="0.45">
      <c r="A60642">
        <v>61470</v>
      </c>
      <c r="B60642">
        <v>211.86</v>
      </c>
      <c r="C60642">
        <f t="shared" si="2274"/>
        <v>212.57855142437074</v>
      </c>
      <c r="D60642">
        <f t="shared" si="2275"/>
        <v>0.51631614946520532</v>
      </c>
      <c r="W60642">
        <f t="shared" si="2276"/>
        <v>105549</v>
      </c>
      <c r="X60642">
        <v>60849</v>
      </c>
      <c r="Y60642">
        <v>211.86</v>
      </c>
    </row>
    <row r="60643" spans="1:25" x14ac:dyDescent="0.45">
      <c r="A60643">
        <v>61471</v>
      </c>
      <c r="B60643">
        <v>211.86</v>
      </c>
      <c r="C60643">
        <f t="shared" si="2274"/>
        <v>212.57934568875183</v>
      </c>
      <c r="D60643">
        <f t="shared" si="2275"/>
        <v>0.51745821992582353</v>
      </c>
      <c r="W60643">
        <f t="shared" si="2276"/>
        <v>105550</v>
      </c>
      <c r="X60643">
        <v>60850</v>
      </c>
      <c r="Y60643">
        <v>211.86</v>
      </c>
    </row>
    <row r="60644" spans="1:25" x14ac:dyDescent="0.45">
      <c r="A60644">
        <v>61472</v>
      </c>
      <c r="B60644">
        <v>211.86</v>
      </c>
      <c r="C60644">
        <f t="shared" si="2274"/>
        <v>212.58013994135905</v>
      </c>
      <c r="D60644">
        <f t="shared" si="2275"/>
        <v>0.5186015351405967</v>
      </c>
      <c r="W60644">
        <f t="shared" si="2276"/>
        <v>105551</v>
      </c>
      <c r="X60644">
        <v>60851</v>
      </c>
      <c r="Y60644">
        <v>211.86</v>
      </c>
    </row>
    <row r="60645" spans="1:25" x14ac:dyDescent="0.45">
      <c r="A60645">
        <v>61473</v>
      </c>
      <c r="B60645">
        <v>211.86</v>
      </c>
      <c r="C60645">
        <f t="shared" si="2274"/>
        <v>212.58093418219261</v>
      </c>
      <c r="D60645">
        <f t="shared" si="2275"/>
        <v>0.51974609505370317</v>
      </c>
      <c r="W60645">
        <f t="shared" si="2276"/>
        <v>105552</v>
      </c>
      <c r="X60645">
        <v>60852</v>
      </c>
      <c r="Y60645">
        <v>211.86</v>
      </c>
    </row>
    <row r="60646" spans="1:25" x14ac:dyDescent="0.45">
      <c r="A60646">
        <v>61474</v>
      </c>
      <c r="B60646">
        <v>211.86</v>
      </c>
      <c r="C60646">
        <f t="shared" si="2274"/>
        <v>212.5817284112527</v>
      </c>
      <c r="D60646">
        <f t="shared" si="2275"/>
        <v>0.52089189960932347</v>
      </c>
      <c r="W60646">
        <f t="shared" si="2276"/>
        <v>105553</v>
      </c>
      <c r="X60646">
        <v>60853</v>
      </c>
      <c r="Y60646">
        <v>211.86</v>
      </c>
    </row>
    <row r="60647" spans="1:25" x14ac:dyDescent="0.45">
      <c r="A60647">
        <v>61475</v>
      </c>
      <c r="B60647">
        <v>211.86</v>
      </c>
      <c r="C60647">
        <f t="shared" si="2274"/>
        <v>212.58252262853944</v>
      </c>
      <c r="D60647">
        <f t="shared" si="2275"/>
        <v>0.5220389487515168</v>
      </c>
      <c r="W60647">
        <f t="shared" si="2276"/>
        <v>105554</v>
      </c>
      <c r="X60647">
        <v>60854</v>
      </c>
      <c r="Y60647">
        <v>211.86</v>
      </c>
    </row>
    <row r="60648" spans="1:25" x14ac:dyDescent="0.45">
      <c r="A60648">
        <v>61476</v>
      </c>
      <c r="B60648">
        <v>211.86</v>
      </c>
      <c r="C60648">
        <f t="shared" si="2274"/>
        <v>212.58331683405305</v>
      </c>
      <c r="D60648">
        <f t="shared" si="2275"/>
        <v>0.52318724242450854</v>
      </c>
      <c r="W60648">
        <f t="shared" si="2276"/>
        <v>105555</v>
      </c>
      <c r="X60648">
        <v>60855</v>
      </c>
      <c r="Y60648">
        <v>211.86</v>
      </c>
    </row>
    <row r="60649" spans="1:25" x14ac:dyDescent="0.45">
      <c r="A60649">
        <v>61477</v>
      </c>
      <c r="B60649">
        <v>211.86</v>
      </c>
      <c r="C60649">
        <f t="shared" si="2274"/>
        <v>212.58411102779371</v>
      </c>
      <c r="D60649">
        <f t="shared" si="2275"/>
        <v>0.52433678057244404</v>
      </c>
      <c r="W60649">
        <f t="shared" si="2276"/>
        <v>105556</v>
      </c>
      <c r="X60649">
        <v>60856</v>
      </c>
      <c r="Y60649">
        <v>211.86</v>
      </c>
    </row>
    <row r="60650" spans="1:25" x14ac:dyDescent="0.45">
      <c r="A60650">
        <v>61478</v>
      </c>
      <c r="B60650">
        <v>211.86</v>
      </c>
      <c r="C60650">
        <f t="shared" si="2274"/>
        <v>212.58490520976159</v>
      </c>
      <c r="D60650">
        <f t="shared" si="2275"/>
        <v>0.52548756313947032</v>
      </c>
      <c r="W60650">
        <f t="shared" si="2276"/>
        <v>105557</v>
      </c>
      <c r="X60650">
        <v>60857</v>
      </c>
      <c r="Y60650">
        <v>211.86</v>
      </c>
    </row>
    <row r="60651" spans="1:25" x14ac:dyDescent="0.45">
      <c r="A60651">
        <v>61479</v>
      </c>
      <c r="B60651">
        <v>211.86</v>
      </c>
      <c r="C60651">
        <f t="shared" si="2274"/>
        <v>212.58569937995685</v>
      </c>
      <c r="D60651">
        <f t="shared" si="2275"/>
        <v>0.52663959006973671</v>
      </c>
      <c r="W60651">
        <f t="shared" si="2276"/>
        <v>105558</v>
      </c>
      <c r="X60651">
        <v>60858</v>
      </c>
      <c r="Y60651">
        <v>211.86</v>
      </c>
    </row>
    <row r="60652" spans="1:25" x14ac:dyDescent="0.45">
      <c r="A60652">
        <v>61480</v>
      </c>
      <c r="B60652">
        <v>211.86</v>
      </c>
      <c r="C60652">
        <f t="shared" si="2274"/>
        <v>212.58649353837964</v>
      </c>
      <c r="D60652">
        <f t="shared" si="2275"/>
        <v>0.5277928613073527</v>
      </c>
      <c r="W60652">
        <f t="shared" si="2276"/>
        <v>105559</v>
      </c>
      <c r="X60652">
        <v>60859</v>
      </c>
      <c r="Y60652">
        <v>211.86</v>
      </c>
    </row>
    <row r="60653" spans="1:25" x14ac:dyDescent="0.45">
      <c r="A60653">
        <v>61481</v>
      </c>
      <c r="B60653">
        <v>211.86</v>
      </c>
      <c r="C60653">
        <f t="shared" si="2274"/>
        <v>212.58728768503016</v>
      </c>
      <c r="D60653">
        <f t="shared" si="2275"/>
        <v>0.52894737679651271</v>
      </c>
      <c r="W60653">
        <f t="shared" si="2276"/>
        <v>105560</v>
      </c>
      <c r="X60653">
        <v>60860</v>
      </c>
      <c r="Y60653">
        <v>211.86</v>
      </c>
    </row>
    <row r="60654" spans="1:25" x14ac:dyDescent="0.45">
      <c r="A60654">
        <v>61482</v>
      </c>
      <c r="B60654">
        <v>211.86</v>
      </c>
      <c r="C60654">
        <f t="shared" si="2274"/>
        <v>212.58808181990861</v>
      </c>
      <c r="D60654">
        <f t="shared" si="2275"/>
        <v>0.53010313648141272</v>
      </c>
      <c r="W60654">
        <f t="shared" si="2276"/>
        <v>105561</v>
      </c>
      <c r="X60654">
        <v>60861</v>
      </c>
      <c r="Y60654">
        <v>212.26</v>
      </c>
    </row>
    <row r="60655" spans="1:25" x14ac:dyDescent="0.45">
      <c r="A60655">
        <v>61483</v>
      </c>
      <c r="B60655">
        <v>211.86</v>
      </c>
      <c r="C60655">
        <f t="shared" si="2274"/>
        <v>212.58887594301515</v>
      </c>
      <c r="D60655">
        <f t="shared" si="2275"/>
        <v>0.53126014030620983</v>
      </c>
      <c r="W60655">
        <f t="shared" si="2276"/>
        <v>105562</v>
      </c>
      <c r="X60655">
        <v>60862</v>
      </c>
      <c r="Y60655">
        <v>211.86</v>
      </c>
    </row>
    <row r="60656" spans="1:25" x14ac:dyDescent="0.45">
      <c r="A60656">
        <v>61484</v>
      </c>
      <c r="B60656">
        <v>212.26</v>
      </c>
      <c r="C60656">
        <f t="shared" si="2274"/>
        <v>212.58967005434994</v>
      </c>
      <c r="D60656">
        <f t="shared" si="2275"/>
        <v>0.10868234473509694</v>
      </c>
      <c r="W60656">
        <f t="shared" si="2276"/>
        <v>105563</v>
      </c>
      <c r="X60656">
        <v>60863</v>
      </c>
      <c r="Y60656">
        <v>211.86</v>
      </c>
    </row>
    <row r="60657" spans="1:25" x14ac:dyDescent="0.45">
      <c r="A60657">
        <v>61485</v>
      </c>
      <c r="B60657">
        <v>211.86</v>
      </c>
      <c r="C60657">
        <f t="shared" si="2274"/>
        <v>212.59046415391316</v>
      </c>
      <c r="D60657">
        <f t="shared" si="2275"/>
        <v>0.53357788015204921</v>
      </c>
      <c r="W60657">
        <f t="shared" si="2276"/>
        <v>105564</v>
      </c>
      <c r="X60657">
        <v>60864</v>
      </c>
      <c r="Y60657">
        <v>211.86</v>
      </c>
    </row>
    <row r="60658" spans="1:25" x14ac:dyDescent="0.45">
      <c r="A60658">
        <v>61486</v>
      </c>
      <c r="B60658">
        <v>211.86</v>
      </c>
      <c r="C60658">
        <f t="shared" si="2274"/>
        <v>212.59125824170499</v>
      </c>
      <c r="D60658">
        <f t="shared" si="2275"/>
        <v>0.53473861606145634</v>
      </c>
      <c r="W60658">
        <f t="shared" si="2276"/>
        <v>105565</v>
      </c>
      <c r="X60658">
        <v>60865</v>
      </c>
      <c r="Y60658">
        <v>212.26</v>
      </c>
    </row>
    <row r="60659" spans="1:25" x14ac:dyDescent="0.45">
      <c r="A60659">
        <v>61487</v>
      </c>
      <c r="B60659">
        <v>211.86</v>
      </c>
      <c r="C60659">
        <f t="shared" si="2274"/>
        <v>212.5920523177256</v>
      </c>
      <c r="D60659">
        <f t="shared" si="2275"/>
        <v>0.53590059588740713</v>
      </c>
      <c r="W60659">
        <f t="shared" si="2276"/>
        <v>105566</v>
      </c>
      <c r="X60659">
        <v>60866</v>
      </c>
      <c r="Y60659">
        <v>211.86</v>
      </c>
    </row>
    <row r="60660" spans="1:25" x14ac:dyDescent="0.45">
      <c r="A60660">
        <v>61488</v>
      </c>
      <c r="B60660">
        <v>212.26</v>
      </c>
      <c r="C60660">
        <f t="shared" si="2274"/>
        <v>212.59284638197516</v>
      </c>
      <c r="D60660">
        <f t="shared" si="2275"/>
        <v>0.11078671399396293</v>
      </c>
      <c r="W60660">
        <f t="shared" si="2276"/>
        <v>105567</v>
      </c>
      <c r="X60660">
        <v>60867</v>
      </c>
      <c r="Y60660">
        <v>211.86</v>
      </c>
    </row>
    <row r="60661" spans="1:25" x14ac:dyDescent="0.45">
      <c r="A60661">
        <v>61489</v>
      </c>
      <c r="B60661">
        <v>211.86</v>
      </c>
      <c r="C60661">
        <f t="shared" si="2274"/>
        <v>212.59364043445385</v>
      </c>
      <c r="D60661">
        <f t="shared" si="2275"/>
        <v>0.53822828706560788</v>
      </c>
      <c r="W60661">
        <f t="shared" si="2276"/>
        <v>105568</v>
      </c>
      <c r="X60661">
        <v>60868</v>
      </c>
      <c r="Y60661">
        <v>211.86</v>
      </c>
    </row>
    <row r="60662" spans="1:25" x14ac:dyDescent="0.45">
      <c r="A60662">
        <v>61490</v>
      </c>
      <c r="B60662">
        <v>211.86</v>
      </c>
      <c r="C60662">
        <f t="shared" si="2274"/>
        <v>212.59443447516185</v>
      </c>
      <c r="D60662">
        <f t="shared" si="2275"/>
        <v>0.53939399830623813</v>
      </c>
      <c r="W60662">
        <f t="shared" si="2276"/>
        <v>105569</v>
      </c>
      <c r="X60662">
        <v>60869</v>
      </c>
      <c r="Y60662">
        <v>211.86</v>
      </c>
    </row>
    <row r="60663" spans="1:25" x14ac:dyDescent="0.45">
      <c r="A60663">
        <v>61491</v>
      </c>
      <c r="B60663">
        <v>211.86</v>
      </c>
      <c r="C60663">
        <f t="shared" si="2274"/>
        <v>212.59522850409931</v>
      </c>
      <c r="D60663">
        <f t="shared" si="2275"/>
        <v>0.54056095324008957</v>
      </c>
      <c r="W60663">
        <f t="shared" si="2276"/>
        <v>105570</v>
      </c>
      <c r="X60663">
        <v>60870</v>
      </c>
      <c r="Y60663">
        <v>211.86</v>
      </c>
    </row>
    <row r="60664" spans="1:25" x14ac:dyDescent="0.45">
      <c r="A60664">
        <v>61492</v>
      </c>
      <c r="B60664">
        <v>211.86</v>
      </c>
      <c r="C60664">
        <f t="shared" si="2274"/>
        <v>212.59602252126643</v>
      </c>
      <c r="D60664">
        <f t="shared" si="2275"/>
        <v>0.54172915181137826</v>
      </c>
      <c r="W60664">
        <f t="shared" si="2276"/>
        <v>105571</v>
      </c>
      <c r="X60664">
        <v>60871</v>
      </c>
      <c r="Y60664">
        <v>212.26</v>
      </c>
    </row>
    <row r="60665" spans="1:25" x14ac:dyDescent="0.45">
      <c r="A60665">
        <v>61493</v>
      </c>
      <c r="B60665">
        <v>211.86</v>
      </c>
      <c r="C60665">
        <f t="shared" si="2274"/>
        <v>212.59681652666339</v>
      </c>
      <c r="D60665">
        <f t="shared" si="2275"/>
        <v>0.54289859396428042</v>
      </c>
      <c r="W60665">
        <f t="shared" si="2276"/>
        <v>105572</v>
      </c>
      <c r="X60665">
        <v>60872</v>
      </c>
      <c r="Y60665">
        <v>211.86</v>
      </c>
    </row>
    <row r="60666" spans="1:25" x14ac:dyDescent="0.45">
      <c r="A60666">
        <v>61494</v>
      </c>
      <c r="B60666">
        <v>212.26</v>
      </c>
      <c r="C60666">
        <f t="shared" si="2274"/>
        <v>212.59761052029035</v>
      </c>
      <c r="D60666">
        <f t="shared" si="2275"/>
        <v>0.1139808634107239</v>
      </c>
      <c r="W60666">
        <f t="shared" si="2276"/>
        <v>105573</v>
      </c>
      <c r="X60666">
        <v>60873</v>
      </c>
      <c r="Y60666">
        <v>211.86</v>
      </c>
    </row>
    <row r="60667" spans="1:25" x14ac:dyDescent="0.45">
      <c r="A60667">
        <v>61495</v>
      </c>
      <c r="B60667">
        <v>211.86</v>
      </c>
      <c r="C60667">
        <f t="shared" si="2274"/>
        <v>212.59840450214745</v>
      </c>
      <c r="D60667">
        <f t="shared" si="2275"/>
        <v>0.5452412087915971</v>
      </c>
      <c r="W60667">
        <f t="shared" si="2276"/>
        <v>105574</v>
      </c>
      <c r="X60667">
        <v>60874</v>
      </c>
      <c r="Y60667">
        <v>211.86</v>
      </c>
    </row>
    <row r="60668" spans="1:25" x14ac:dyDescent="0.45">
      <c r="A60668">
        <v>61496</v>
      </c>
      <c r="B60668">
        <v>211.86</v>
      </c>
      <c r="C60668">
        <f t="shared" si="2274"/>
        <v>212.59919847223495</v>
      </c>
      <c r="D60668">
        <f t="shared" si="2275"/>
        <v>0.54641438135445763</v>
      </c>
      <c r="W60668">
        <f t="shared" si="2276"/>
        <v>105575</v>
      </c>
      <c r="X60668">
        <v>60875</v>
      </c>
      <c r="Y60668">
        <v>211.86</v>
      </c>
    </row>
    <row r="60669" spans="1:25" x14ac:dyDescent="0.45">
      <c r="A60669">
        <v>61497</v>
      </c>
      <c r="B60669">
        <v>211.86</v>
      </c>
      <c r="C60669">
        <f t="shared" si="2274"/>
        <v>212.59999243055296</v>
      </c>
      <c r="D60669">
        <f t="shared" si="2275"/>
        <v>0.54758879727565557</v>
      </c>
      <c r="W60669">
        <f t="shared" si="2276"/>
        <v>105576</v>
      </c>
      <c r="X60669">
        <v>60876</v>
      </c>
      <c r="Y60669">
        <v>211.86</v>
      </c>
    </row>
    <row r="60670" spans="1:25" x14ac:dyDescent="0.45">
      <c r="A60670">
        <v>61498</v>
      </c>
      <c r="B60670">
        <v>211.86</v>
      </c>
      <c r="C60670">
        <f t="shared" si="2274"/>
        <v>212.60078637710166</v>
      </c>
      <c r="D60670">
        <f t="shared" si="2275"/>
        <v>0.54876445649937655</v>
      </c>
      <c r="W60670">
        <f t="shared" si="2276"/>
        <v>105577</v>
      </c>
      <c r="X60670">
        <v>60877</v>
      </c>
      <c r="Y60670">
        <v>211.86</v>
      </c>
    </row>
    <row r="60671" spans="1:25" x14ac:dyDescent="0.45">
      <c r="A60671">
        <v>61499</v>
      </c>
      <c r="B60671">
        <v>211.86</v>
      </c>
      <c r="C60671">
        <f t="shared" si="2274"/>
        <v>212.60158031188121</v>
      </c>
      <c r="D60671">
        <f t="shared" si="2275"/>
        <v>0.54994135896980845</v>
      </c>
      <c r="W60671">
        <f t="shared" si="2276"/>
        <v>105578</v>
      </c>
      <c r="X60671">
        <v>60878</v>
      </c>
      <c r="Y60671">
        <v>211.86</v>
      </c>
    </row>
    <row r="60672" spans="1:25" x14ac:dyDescent="0.45">
      <c r="A60672">
        <v>61500</v>
      </c>
      <c r="B60672">
        <v>211.86</v>
      </c>
      <c r="C60672">
        <f t="shared" si="2274"/>
        <v>212.60237423489184</v>
      </c>
      <c r="D60672">
        <f t="shared" si="2275"/>
        <v>0.55111950463122517</v>
      </c>
      <c r="W60672">
        <f t="shared" si="2276"/>
        <v>105579</v>
      </c>
      <c r="X60672">
        <v>60879</v>
      </c>
      <c r="Y60672">
        <v>212.26</v>
      </c>
    </row>
    <row r="60673" spans="1:25" x14ac:dyDescent="0.45">
      <c r="A60673">
        <v>61501</v>
      </c>
      <c r="B60673">
        <v>211.86</v>
      </c>
      <c r="C60673">
        <f t="shared" si="2274"/>
        <v>212.6031681461337</v>
      </c>
      <c r="D60673">
        <f t="shared" si="2275"/>
        <v>0.55229889342777616</v>
      </c>
      <c r="W60673">
        <f t="shared" si="2276"/>
        <v>105580</v>
      </c>
      <c r="X60673">
        <v>60880</v>
      </c>
      <c r="Y60673">
        <v>211.86</v>
      </c>
    </row>
    <row r="60674" spans="1:25" x14ac:dyDescent="0.45">
      <c r="A60674">
        <v>61502</v>
      </c>
      <c r="B60674">
        <v>212.26</v>
      </c>
      <c r="C60674">
        <f t="shared" si="2274"/>
        <v>212.60396204560695</v>
      </c>
      <c r="D60674">
        <f t="shared" si="2275"/>
        <v>0.11830988881812281</v>
      </c>
      <c r="W60674">
        <f t="shared" si="2276"/>
        <v>105581</v>
      </c>
      <c r="X60674">
        <v>60881</v>
      </c>
      <c r="Y60674">
        <v>211.86</v>
      </c>
    </row>
    <row r="60675" spans="1:25" x14ac:dyDescent="0.45">
      <c r="A60675">
        <v>61503</v>
      </c>
      <c r="B60675">
        <v>211.86</v>
      </c>
      <c r="C60675">
        <f t="shared" si="2274"/>
        <v>212.60475593331176</v>
      </c>
      <c r="D60675">
        <f t="shared" si="2275"/>
        <v>0.55466140020305743</v>
      </c>
      <c r="W60675">
        <f t="shared" si="2276"/>
        <v>105582</v>
      </c>
      <c r="X60675">
        <v>60882</v>
      </c>
      <c r="Y60675">
        <v>211.86</v>
      </c>
    </row>
    <row r="60676" spans="1:25" x14ac:dyDescent="0.45">
      <c r="A60676">
        <v>61504</v>
      </c>
      <c r="B60676">
        <v>211.86</v>
      </c>
      <c r="C60676">
        <f t="shared" ref="C60676:C60739" si="2277">$H$4 - $I$4*EXP(-A60676/$J$4)</f>
        <v>212.60554980924832</v>
      </c>
      <c r="D60676">
        <f t="shared" ref="D60676:D60739" si="2278">(B60676-C60676)^2</f>
        <v>0.55584451807018043</v>
      </c>
      <c r="W60676">
        <f t="shared" si="2276"/>
        <v>105583</v>
      </c>
      <c r="X60676">
        <v>60883</v>
      </c>
      <c r="Y60676">
        <v>211.86</v>
      </c>
    </row>
    <row r="60677" spans="1:25" x14ac:dyDescent="0.45">
      <c r="A60677">
        <v>61505</v>
      </c>
      <c r="B60677">
        <v>211.86</v>
      </c>
      <c r="C60677">
        <f t="shared" si="2277"/>
        <v>212.6063436734168</v>
      </c>
      <c r="D60677">
        <f t="shared" si="2278"/>
        <v>0.55702887884926588</v>
      </c>
      <c r="W60677">
        <f t="shared" si="2276"/>
        <v>105584</v>
      </c>
      <c r="X60677">
        <v>60884</v>
      </c>
      <c r="Y60677">
        <v>211.86</v>
      </c>
    </row>
    <row r="60678" spans="1:25" x14ac:dyDescent="0.45">
      <c r="A60678">
        <v>61506</v>
      </c>
      <c r="B60678">
        <v>211.86</v>
      </c>
      <c r="C60678">
        <f t="shared" si="2277"/>
        <v>212.60713752581739</v>
      </c>
      <c r="D60678">
        <f t="shared" si="2278"/>
        <v>0.55821448248451522</v>
      </c>
      <c r="W60678">
        <f t="shared" si="2276"/>
        <v>105585</v>
      </c>
      <c r="X60678">
        <v>60885</v>
      </c>
      <c r="Y60678">
        <v>211.86</v>
      </c>
    </row>
    <row r="60679" spans="1:25" x14ac:dyDescent="0.45">
      <c r="A60679">
        <v>61507</v>
      </c>
      <c r="B60679">
        <v>211.86</v>
      </c>
      <c r="C60679">
        <f t="shared" si="2277"/>
        <v>212.60793136645023</v>
      </c>
      <c r="D60679">
        <f t="shared" si="2278"/>
        <v>0.55940132892008909</v>
      </c>
      <c r="W60679">
        <f t="shared" si="2276"/>
        <v>105586</v>
      </c>
      <c r="X60679">
        <v>60886</v>
      </c>
      <c r="Y60679">
        <v>212.26</v>
      </c>
    </row>
    <row r="60680" spans="1:25" x14ac:dyDescent="0.45">
      <c r="A60680">
        <v>61508</v>
      </c>
      <c r="B60680">
        <v>211.86</v>
      </c>
      <c r="C60680">
        <f t="shared" si="2277"/>
        <v>212.60872519531551</v>
      </c>
      <c r="D60680">
        <f t="shared" si="2278"/>
        <v>0.5605894181002351</v>
      </c>
      <c r="W60680">
        <f t="shared" si="2276"/>
        <v>105587</v>
      </c>
      <c r="X60680">
        <v>60887</v>
      </c>
      <c r="Y60680">
        <v>211.86</v>
      </c>
    </row>
    <row r="60681" spans="1:25" x14ac:dyDescent="0.45">
      <c r="A60681">
        <v>61509</v>
      </c>
      <c r="B60681">
        <v>212.26</v>
      </c>
      <c r="C60681">
        <f t="shared" si="2277"/>
        <v>212.60951901241344</v>
      </c>
      <c r="D60681">
        <f t="shared" si="2278"/>
        <v>0.1221635400384751</v>
      </c>
      <c r="W60681">
        <f t="shared" si="2276"/>
        <v>105588</v>
      </c>
      <c r="X60681">
        <v>60888</v>
      </c>
      <c r="Y60681">
        <v>211.86</v>
      </c>
    </row>
    <row r="60682" spans="1:25" x14ac:dyDescent="0.45">
      <c r="A60682">
        <v>61510</v>
      </c>
      <c r="B60682">
        <v>211.86</v>
      </c>
      <c r="C60682">
        <f t="shared" si="2277"/>
        <v>212.61031281774413</v>
      </c>
      <c r="D60682">
        <f t="shared" si="2278"/>
        <v>0.56296932447111647</v>
      </c>
      <c r="W60682">
        <f t="shared" si="2276"/>
        <v>105589</v>
      </c>
      <c r="X60682">
        <v>60889</v>
      </c>
      <c r="Y60682">
        <v>211.86</v>
      </c>
    </row>
    <row r="60683" spans="1:25" x14ac:dyDescent="0.45">
      <c r="A60683">
        <v>61511</v>
      </c>
      <c r="B60683">
        <v>211.86</v>
      </c>
      <c r="C60683">
        <f t="shared" si="2277"/>
        <v>212.6111066113078</v>
      </c>
      <c r="D60683">
        <f t="shared" si="2278"/>
        <v>0.56416114155027186</v>
      </c>
      <c r="W60683">
        <f t="shared" si="2276"/>
        <v>105590</v>
      </c>
      <c r="X60683">
        <v>60890</v>
      </c>
      <c r="Y60683">
        <v>211.86</v>
      </c>
    </row>
    <row r="60684" spans="1:25" x14ac:dyDescent="0.45">
      <c r="A60684">
        <v>61512</v>
      </c>
      <c r="B60684">
        <v>211.86</v>
      </c>
      <c r="C60684">
        <f t="shared" si="2277"/>
        <v>212.61190039310463</v>
      </c>
      <c r="D60684">
        <f t="shared" si="2278"/>
        <v>0.56535420115088209</v>
      </c>
      <c r="W60684">
        <f t="shared" si="2276"/>
        <v>105591</v>
      </c>
      <c r="X60684">
        <v>60891</v>
      </c>
      <c r="Y60684">
        <v>211.86</v>
      </c>
    </row>
    <row r="60685" spans="1:25" x14ac:dyDescent="0.45">
      <c r="A60685">
        <v>61513</v>
      </c>
      <c r="B60685">
        <v>211.86</v>
      </c>
      <c r="C60685">
        <f t="shared" si="2277"/>
        <v>212.61269416313473</v>
      </c>
      <c r="D60685">
        <f t="shared" si="2278"/>
        <v>0.56654850321707639</v>
      </c>
      <c r="W60685">
        <f t="shared" si="2276"/>
        <v>105592</v>
      </c>
      <c r="X60685">
        <v>60892</v>
      </c>
      <c r="Y60685">
        <v>211.86</v>
      </c>
    </row>
    <row r="60686" spans="1:25" x14ac:dyDescent="0.45">
      <c r="A60686">
        <v>61514</v>
      </c>
      <c r="B60686">
        <v>211.86</v>
      </c>
      <c r="C60686">
        <f t="shared" si="2277"/>
        <v>212.61348792139836</v>
      </c>
      <c r="D60686">
        <f t="shared" si="2278"/>
        <v>0.56774404769319986</v>
      </c>
      <c r="W60686">
        <f t="shared" ref="W60686:W60749" si="2279">X60686+44700</f>
        <v>105593</v>
      </c>
      <c r="X60686">
        <v>60893</v>
      </c>
      <c r="Y60686">
        <v>211.86</v>
      </c>
    </row>
    <row r="60687" spans="1:25" x14ac:dyDescent="0.45">
      <c r="A60687">
        <v>61515</v>
      </c>
      <c r="B60687">
        <v>211.86</v>
      </c>
      <c r="C60687">
        <f t="shared" si="2277"/>
        <v>212.61428166789565</v>
      </c>
      <c r="D60687">
        <f t="shared" si="2278"/>
        <v>0.56894083452342836</v>
      </c>
      <c r="W60687">
        <f t="shared" si="2279"/>
        <v>105594</v>
      </c>
      <c r="X60687">
        <v>60894</v>
      </c>
      <c r="Y60687">
        <v>211.86</v>
      </c>
    </row>
    <row r="60688" spans="1:25" x14ac:dyDescent="0.45">
      <c r="A60688">
        <v>61516</v>
      </c>
      <c r="B60688">
        <v>211.86</v>
      </c>
      <c r="C60688">
        <f t="shared" si="2277"/>
        <v>212.61507540262676</v>
      </c>
      <c r="D60688">
        <f t="shared" si="2278"/>
        <v>0.57013886365193978</v>
      </c>
      <c r="W60688">
        <f t="shared" si="2279"/>
        <v>105595</v>
      </c>
      <c r="X60688">
        <v>60895</v>
      </c>
      <c r="Y60688">
        <v>211.86</v>
      </c>
    </row>
    <row r="60689" spans="1:25" x14ac:dyDescent="0.45">
      <c r="A60689">
        <v>61517</v>
      </c>
      <c r="B60689">
        <v>211.86</v>
      </c>
      <c r="C60689">
        <f t="shared" si="2277"/>
        <v>212.61586912559193</v>
      </c>
      <c r="D60689">
        <f t="shared" si="2278"/>
        <v>0.57133813502308517</v>
      </c>
      <c r="W60689">
        <f t="shared" si="2279"/>
        <v>105596</v>
      </c>
      <c r="X60689">
        <v>60896</v>
      </c>
      <c r="Y60689">
        <v>211.86</v>
      </c>
    </row>
    <row r="60690" spans="1:25" x14ac:dyDescent="0.45">
      <c r="A60690">
        <v>61518</v>
      </c>
      <c r="B60690">
        <v>211.86</v>
      </c>
      <c r="C60690">
        <f t="shared" si="2277"/>
        <v>212.61666283679125</v>
      </c>
      <c r="D60690">
        <f t="shared" si="2278"/>
        <v>0.57253864858096037</v>
      </c>
      <c r="W60690">
        <f t="shared" si="2279"/>
        <v>105597</v>
      </c>
      <c r="X60690">
        <v>60897</v>
      </c>
      <c r="Y60690">
        <v>211.86</v>
      </c>
    </row>
    <row r="60691" spans="1:25" x14ac:dyDescent="0.45">
      <c r="A60691">
        <v>61519</v>
      </c>
      <c r="B60691">
        <v>211.86</v>
      </c>
      <c r="C60691">
        <f t="shared" si="2277"/>
        <v>212.61745653622495</v>
      </c>
      <c r="D60691">
        <f t="shared" si="2278"/>
        <v>0.5737404042698776</v>
      </c>
      <c r="W60691">
        <f t="shared" si="2279"/>
        <v>105598</v>
      </c>
      <c r="X60691">
        <v>60898</v>
      </c>
      <c r="Y60691">
        <v>211.86</v>
      </c>
    </row>
    <row r="60692" spans="1:25" x14ac:dyDescent="0.45">
      <c r="A60692">
        <v>61520</v>
      </c>
      <c r="B60692">
        <v>211.86</v>
      </c>
      <c r="C60692">
        <f t="shared" si="2277"/>
        <v>212.61825022389314</v>
      </c>
      <c r="D60692">
        <f t="shared" si="2278"/>
        <v>0.57494340203397931</v>
      </c>
      <c r="W60692">
        <f t="shared" si="2279"/>
        <v>105599</v>
      </c>
      <c r="X60692">
        <v>60899</v>
      </c>
      <c r="Y60692">
        <v>211.86</v>
      </c>
    </row>
    <row r="60693" spans="1:25" x14ac:dyDescent="0.45">
      <c r="A60693">
        <v>61521</v>
      </c>
      <c r="B60693">
        <v>211.86</v>
      </c>
      <c r="C60693">
        <f t="shared" si="2277"/>
        <v>212.61904389979608</v>
      </c>
      <c r="D60693">
        <f t="shared" si="2278"/>
        <v>0.57614764181762468</v>
      </c>
      <c r="W60693">
        <f t="shared" si="2279"/>
        <v>105600</v>
      </c>
      <c r="X60693">
        <v>60900</v>
      </c>
      <c r="Y60693">
        <v>211.86</v>
      </c>
    </row>
    <row r="60694" spans="1:25" x14ac:dyDescent="0.45">
      <c r="A60694">
        <v>61522</v>
      </c>
      <c r="B60694">
        <v>211.86</v>
      </c>
      <c r="C60694">
        <f t="shared" si="2277"/>
        <v>212.61983756393391</v>
      </c>
      <c r="D60694">
        <f t="shared" si="2278"/>
        <v>0.57735312356500312</v>
      </c>
      <c r="W60694">
        <f t="shared" si="2279"/>
        <v>105601</v>
      </c>
      <c r="X60694">
        <v>60901</v>
      </c>
      <c r="Y60694">
        <v>211.86</v>
      </c>
    </row>
    <row r="60695" spans="1:25" x14ac:dyDescent="0.45">
      <c r="A60695">
        <v>61523</v>
      </c>
      <c r="B60695">
        <v>211.86</v>
      </c>
      <c r="C60695">
        <f t="shared" si="2277"/>
        <v>212.6206312163068</v>
      </c>
      <c r="D60695">
        <f t="shared" si="2278"/>
        <v>0.57855984722034859</v>
      </c>
      <c r="W60695">
        <f t="shared" si="2279"/>
        <v>105602</v>
      </c>
      <c r="X60695">
        <v>60902</v>
      </c>
      <c r="Y60695">
        <v>211.86</v>
      </c>
    </row>
    <row r="60696" spans="1:25" x14ac:dyDescent="0.45">
      <c r="A60696">
        <v>61524</v>
      </c>
      <c r="B60696">
        <v>211.86</v>
      </c>
      <c r="C60696">
        <f t="shared" si="2277"/>
        <v>212.62142485691493</v>
      </c>
      <c r="D60696">
        <f t="shared" si="2278"/>
        <v>0.57976781272789724</v>
      </c>
      <c r="W60696">
        <f t="shared" si="2279"/>
        <v>105603</v>
      </c>
      <c r="X60696">
        <v>60903</v>
      </c>
      <c r="Y60696">
        <v>211.86</v>
      </c>
    </row>
    <row r="60697" spans="1:25" x14ac:dyDescent="0.45">
      <c r="A60697">
        <v>61525</v>
      </c>
      <c r="B60697">
        <v>211.86</v>
      </c>
      <c r="C60697">
        <f t="shared" si="2277"/>
        <v>212.62221848575842</v>
      </c>
      <c r="D60697">
        <f t="shared" si="2278"/>
        <v>0.58097702003184382</v>
      </c>
      <c r="W60697">
        <f t="shared" si="2279"/>
        <v>105604</v>
      </c>
      <c r="X60697">
        <v>60904</v>
      </c>
      <c r="Y60697">
        <v>211.86</v>
      </c>
    </row>
    <row r="60698" spans="1:25" x14ac:dyDescent="0.45">
      <c r="A60698">
        <v>61526</v>
      </c>
      <c r="B60698">
        <v>211.86</v>
      </c>
      <c r="C60698">
        <f t="shared" si="2277"/>
        <v>212.62301210283755</v>
      </c>
      <c r="D60698">
        <f t="shared" si="2278"/>
        <v>0.58218746907655805</v>
      </c>
      <c r="W60698">
        <f t="shared" si="2279"/>
        <v>105605</v>
      </c>
      <c r="X60698">
        <v>60905</v>
      </c>
      <c r="Y60698">
        <v>211.86</v>
      </c>
    </row>
    <row r="60699" spans="1:25" x14ac:dyDescent="0.45">
      <c r="A60699">
        <v>61527</v>
      </c>
      <c r="B60699">
        <v>211.86</v>
      </c>
      <c r="C60699">
        <f t="shared" si="2277"/>
        <v>212.62380570815242</v>
      </c>
      <c r="D60699">
        <f t="shared" si="2278"/>
        <v>0.58339915980619517</v>
      </c>
      <c r="W60699">
        <f t="shared" si="2279"/>
        <v>105606</v>
      </c>
      <c r="X60699">
        <v>60906</v>
      </c>
      <c r="Y60699">
        <v>212.26</v>
      </c>
    </row>
    <row r="60700" spans="1:25" x14ac:dyDescent="0.45">
      <c r="A60700">
        <v>61528</v>
      </c>
      <c r="B60700">
        <v>211.86</v>
      </c>
      <c r="C60700">
        <f t="shared" si="2277"/>
        <v>212.62459930170323</v>
      </c>
      <c r="D60700">
        <f t="shared" si="2278"/>
        <v>0.58461209216504251</v>
      </c>
      <c r="W60700">
        <f t="shared" si="2279"/>
        <v>105607</v>
      </c>
      <c r="X60700">
        <v>60907</v>
      </c>
      <c r="Y60700">
        <v>211.86</v>
      </c>
    </row>
    <row r="60701" spans="1:25" x14ac:dyDescent="0.45">
      <c r="A60701">
        <v>61529</v>
      </c>
      <c r="B60701">
        <v>212.26</v>
      </c>
      <c r="C60701">
        <f t="shared" si="2277"/>
        <v>212.62539288349012</v>
      </c>
      <c r="D60701">
        <f t="shared" si="2278"/>
        <v>0.13351195930523227</v>
      </c>
      <c r="W60701">
        <f t="shared" si="2279"/>
        <v>105608</v>
      </c>
      <c r="X60701">
        <v>60908</v>
      </c>
      <c r="Y60701">
        <v>211.86</v>
      </c>
    </row>
    <row r="60702" spans="1:25" x14ac:dyDescent="0.45">
      <c r="A60702">
        <v>61530</v>
      </c>
      <c r="B60702">
        <v>211.86</v>
      </c>
      <c r="C60702">
        <f t="shared" si="2277"/>
        <v>212.6261864535133</v>
      </c>
      <c r="D60702">
        <f t="shared" si="2278"/>
        <v>0.58704168154726522</v>
      </c>
      <c r="W60702">
        <f t="shared" si="2279"/>
        <v>105609</v>
      </c>
      <c r="X60702">
        <v>60909</v>
      </c>
      <c r="Y60702">
        <v>211.86</v>
      </c>
    </row>
    <row r="60703" spans="1:25" x14ac:dyDescent="0.45">
      <c r="A60703">
        <v>61531</v>
      </c>
      <c r="B60703">
        <v>211.86</v>
      </c>
      <c r="C60703">
        <f t="shared" si="2277"/>
        <v>212.62698001177296</v>
      </c>
      <c r="D60703">
        <f t="shared" si="2278"/>
        <v>0.58825833845922493</v>
      </c>
      <c r="W60703">
        <f t="shared" si="2279"/>
        <v>105610</v>
      </c>
      <c r="X60703">
        <v>60910</v>
      </c>
      <c r="Y60703">
        <v>212.26</v>
      </c>
    </row>
    <row r="60704" spans="1:25" x14ac:dyDescent="0.45">
      <c r="A60704">
        <v>61532</v>
      </c>
      <c r="B60704">
        <v>211.86</v>
      </c>
      <c r="C60704">
        <f t="shared" si="2277"/>
        <v>212.62777355826924</v>
      </c>
      <c r="D60704">
        <f t="shared" si="2278"/>
        <v>0.58947623677738925</v>
      </c>
      <c r="W60704">
        <f t="shared" si="2279"/>
        <v>105611</v>
      </c>
      <c r="X60704">
        <v>60911</v>
      </c>
      <c r="Y60704">
        <v>211.86</v>
      </c>
    </row>
    <row r="60705" spans="1:25" x14ac:dyDescent="0.45">
      <c r="A60705">
        <v>61533</v>
      </c>
      <c r="B60705">
        <v>212.26</v>
      </c>
      <c r="C60705">
        <f t="shared" si="2277"/>
        <v>212.62856709300232</v>
      </c>
      <c r="D60705">
        <f t="shared" si="2278"/>
        <v>0.1358417020441855</v>
      </c>
      <c r="W60705">
        <f t="shared" si="2279"/>
        <v>105612</v>
      </c>
      <c r="X60705">
        <v>60912</v>
      </c>
      <c r="Y60705">
        <v>212.26</v>
      </c>
    </row>
    <row r="60706" spans="1:25" x14ac:dyDescent="0.45">
      <c r="A60706">
        <v>61534</v>
      </c>
      <c r="B60706">
        <v>211.86</v>
      </c>
      <c r="C60706">
        <f t="shared" si="2277"/>
        <v>212.62936061597236</v>
      </c>
      <c r="D60706">
        <f t="shared" si="2278"/>
        <v>0.59191575740934743</v>
      </c>
      <c r="W60706">
        <f t="shared" si="2279"/>
        <v>105613</v>
      </c>
      <c r="X60706">
        <v>60913</v>
      </c>
      <c r="Y60706">
        <v>211.86</v>
      </c>
    </row>
    <row r="60707" spans="1:25" x14ac:dyDescent="0.45">
      <c r="A60707">
        <v>61535</v>
      </c>
      <c r="B60707">
        <v>212.26</v>
      </c>
      <c r="C60707">
        <f t="shared" si="2277"/>
        <v>212.63015412717957</v>
      </c>
      <c r="D60707">
        <f t="shared" si="2278"/>
        <v>0.13701407786807279</v>
      </c>
      <c r="W60707">
        <f t="shared" si="2279"/>
        <v>105614</v>
      </c>
      <c r="X60707">
        <v>60914</v>
      </c>
      <c r="Y60707">
        <v>212.26</v>
      </c>
    </row>
    <row r="60708" spans="1:25" x14ac:dyDescent="0.45">
      <c r="A60708">
        <v>61536</v>
      </c>
      <c r="B60708">
        <v>211.86</v>
      </c>
      <c r="C60708">
        <f t="shared" si="2277"/>
        <v>212.63094762662411</v>
      </c>
      <c r="D60708">
        <f t="shared" si="2278"/>
        <v>0.59436024299732138</v>
      </c>
      <c r="W60708">
        <f t="shared" si="2279"/>
        <v>105615</v>
      </c>
      <c r="X60708">
        <v>60915</v>
      </c>
      <c r="Y60708">
        <v>211.86</v>
      </c>
    </row>
    <row r="60709" spans="1:25" x14ac:dyDescent="0.45">
      <c r="A60709">
        <v>61537</v>
      </c>
      <c r="B60709">
        <v>212.26</v>
      </c>
      <c r="C60709">
        <f t="shared" si="2277"/>
        <v>212.63174111430615</v>
      </c>
      <c r="D60709">
        <f t="shared" si="2278"/>
        <v>0.1381914560655863</v>
      </c>
      <c r="W60709">
        <f t="shared" si="2279"/>
        <v>105616</v>
      </c>
      <c r="X60709">
        <v>60916</v>
      </c>
      <c r="Y60709">
        <v>211.86</v>
      </c>
    </row>
    <row r="60710" spans="1:25" x14ac:dyDescent="0.45">
      <c r="A60710">
        <v>61538</v>
      </c>
      <c r="B60710">
        <v>211.86</v>
      </c>
      <c r="C60710">
        <f t="shared" si="2277"/>
        <v>212.63253459022587</v>
      </c>
      <c r="D60710">
        <f t="shared" si="2278"/>
        <v>0.59680969309543674</v>
      </c>
      <c r="W60710">
        <f t="shared" si="2279"/>
        <v>105617</v>
      </c>
      <c r="X60710">
        <v>60917</v>
      </c>
      <c r="Y60710">
        <v>211.86</v>
      </c>
    </row>
    <row r="60711" spans="1:25" x14ac:dyDescent="0.45">
      <c r="A60711">
        <v>61539</v>
      </c>
      <c r="B60711">
        <v>211.86</v>
      </c>
      <c r="C60711">
        <f t="shared" si="2277"/>
        <v>212.63332805438341</v>
      </c>
      <c r="D60711">
        <f t="shared" si="2278"/>
        <v>0.59803627969641249</v>
      </c>
      <c r="W60711">
        <f t="shared" si="2279"/>
        <v>105618</v>
      </c>
      <c r="X60711">
        <v>60918</v>
      </c>
      <c r="Y60711">
        <v>212.26</v>
      </c>
    </row>
    <row r="60712" spans="1:25" x14ac:dyDescent="0.45">
      <c r="A60712">
        <v>61540</v>
      </c>
      <c r="B60712">
        <v>211.86</v>
      </c>
      <c r="C60712">
        <f t="shared" si="2277"/>
        <v>212.63412150677902</v>
      </c>
      <c r="D60712">
        <f t="shared" si="2278"/>
        <v>0.5992641072578061</v>
      </c>
      <c r="W60712">
        <f t="shared" si="2279"/>
        <v>105619</v>
      </c>
      <c r="X60712">
        <v>60919</v>
      </c>
      <c r="Y60712">
        <v>211.86</v>
      </c>
    </row>
    <row r="60713" spans="1:25" x14ac:dyDescent="0.45">
      <c r="A60713">
        <v>61541</v>
      </c>
      <c r="B60713">
        <v>212.26</v>
      </c>
      <c r="C60713">
        <f t="shared" si="2277"/>
        <v>212.6349149474128</v>
      </c>
      <c r="D60713">
        <f t="shared" si="2278"/>
        <v>0.14056121779354605</v>
      </c>
      <c r="W60713">
        <f t="shared" si="2279"/>
        <v>105620</v>
      </c>
      <c r="X60713">
        <v>60920</v>
      </c>
      <c r="Y60713">
        <v>211.86</v>
      </c>
    </row>
    <row r="60714" spans="1:25" x14ac:dyDescent="0.45">
      <c r="A60714">
        <v>61542</v>
      </c>
      <c r="B60714">
        <v>211.86</v>
      </c>
      <c r="C60714">
        <f t="shared" si="2277"/>
        <v>212.63570837628498</v>
      </c>
      <c r="D60714">
        <f t="shared" si="2278"/>
        <v>0.60172348503866069</v>
      </c>
      <c r="W60714">
        <f t="shared" si="2279"/>
        <v>105621</v>
      </c>
      <c r="X60714">
        <v>60921</v>
      </c>
      <c r="Y60714">
        <v>211.86</v>
      </c>
    </row>
    <row r="60715" spans="1:25" x14ac:dyDescent="0.45">
      <c r="A60715">
        <v>61543</v>
      </c>
      <c r="B60715">
        <v>211.86</v>
      </c>
      <c r="C60715">
        <f t="shared" si="2277"/>
        <v>212.63650179339567</v>
      </c>
      <c r="D60715">
        <f t="shared" si="2278"/>
        <v>0.60295503514666515</v>
      </c>
      <c r="W60715">
        <f t="shared" si="2279"/>
        <v>105622</v>
      </c>
      <c r="X60715">
        <v>60922</v>
      </c>
      <c r="Y60715">
        <v>212.26</v>
      </c>
    </row>
    <row r="60716" spans="1:25" x14ac:dyDescent="0.45">
      <c r="A60716">
        <v>61544</v>
      </c>
      <c r="B60716">
        <v>211.86</v>
      </c>
      <c r="C60716">
        <f t="shared" si="2277"/>
        <v>212.63729519874511</v>
      </c>
      <c r="D60716">
        <f t="shared" si="2278"/>
        <v>0.6041878259921748</v>
      </c>
      <c r="W60716">
        <f t="shared" si="2279"/>
        <v>105623</v>
      </c>
      <c r="X60716">
        <v>60923</v>
      </c>
      <c r="Y60716">
        <v>211.86</v>
      </c>
    </row>
    <row r="60717" spans="1:25" x14ac:dyDescent="0.45">
      <c r="A60717">
        <v>61545</v>
      </c>
      <c r="B60717">
        <v>212.26</v>
      </c>
      <c r="C60717">
        <f t="shared" si="2277"/>
        <v>212.63808859233342</v>
      </c>
      <c r="D60717">
        <f t="shared" si="2278"/>
        <v>0.14295098365267214</v>
      </c>
      <c r="W60717">
        <f t="shared" si="2279"/>
        <v>105624</v>
      </c>
      <c r="X60717">
        <v>60924</v>
      </c>
      <c r="Y60717">
        <v>212.26</v>
      </c>
    </row>
    <row r="60718" spans="1:25" x14ac:dyDescent="0.45">
      <c r="A60718">
        <v>61546</v>
      </c>
      <c r="B60718">
        <v>211.86</v>
      </c>
      <c r="C60718">
        <f t="shared" si="2277"/>
        <v>212.63888197416082</v>
      </c>
      <c r="D60718">
        <f t="shared" si="2278"/>
        <v>0.60665712967264196</v>
      </c>
      <c r="W60718">
        <f t="shared" si="2279"/>
        <v>105625</v>
      </c>
      <c r="X60718">
        <v>60925</v>
      </c>
      <c r="Y60718">
        <v>211.86</v>
      </c>
    </row>
    <row r="60719" spans="1:25" x14ac:dyDescent="0.45">
      <c r="A60719">
        <v>61547</v>
      </c>
      <c r="B60719">
        <v>212.26</v>
      </c>
      <c r="C60719">
        <f t="shared" si="2277"/>
        <v>212.63967534422747</v>
      </c>
      <c r="D60719">
        <f t="shared" si="2278"/>
        <v>0.1441533670142548</v>
      </c>
      <c r="W60719">
        <f t="shared" si="2279"/>
        <v>105626</v>
      </c>
      <c r="X60719">
        <v>60926</v>
      </c>
      <c r="Y60719">
        <v>212.26</v>
      </c>
    </row>
    <row r="60720" spans="1:25" x14ac:dyDescent="0.45">
      <c r="A60720">
        <v>61548</v>
      </c>
      <c r="B60720">
        <v>211.86</v>
      </c>
      <c r="C60720">
        <f t="shared" si="2277"/>
        <v>212.64046870253352</v>
      </c>
      <c r="D60720">
        <f t="shared" si="2278"/>
        <v>0.6091313956343426</v>
      </c>
      <c r="W60720">
        <f t="shared" si="2279"/>
        <v>105627</v>
      </c>
      <c r="X60720">
        <v>60927</v>
      </c>
      <c r="Y60720">
        <v>211.86</v>
      </c>
    </row>
    <row r="60721" spans="1:25" x14ac:dyDescent="0.45">
      <c r="A60721">
        <v>61549</v>
      </c>
      <c r="B60721">
        <v>212.26</v>
      </c>
      <c r="C60721">
        <f t="shared" si="2277"/>
        <v>212.64126204907919</v>
      </c>
      <c r="D60721">
        <f t="shared" si="2278"/>
        <v>0.14536075006806812</v>
      </c>
      <c r="W60721">
        <f t="shared" si="2279"/>
        <v>105628</v>
      </c>
      <c r="X60721">
        <v>60928</v>
      </c>
      <c r="Y60721">
        <v>211.86</v>
      </c>
    </row>
    <row r="60722" spans="1:25" x14ac:dyDescent="0.45">
      <c r="A60722">
        <v>61550</v>
      </c>
      <c r="B60722">
        <v>211.86</v>
      </c>
      <c r="C60722">
        <f t="shared" si="2277"/>
        <v>212.6420553838646</v>
      </c>
      <c r="D60722">
        <f t="shared" si="2278"/>
        <v>0.61161062343158779</v>
      </c>
      <c r="W60722">
        <f t="shared" si="2279"/>
        <v>105629</v>
      </c>
      <c r="X60722">
        <v>60929</v>
      </c>
      <c r="Y60722">
        <v>212.26</v>
      </c>
    </row>
    <row r="60723" spans="1:25" x14ac:dyDescent="0.45">
      <c r="A60723">
        <v>61551</v>
      </c>
      <c r="B60723">
        <v>211.86</v>
      </c>
      <c r="C60723">
        <f t="shared" si="2277"/>
        <v>212.64284870688999</v>
      </c>
      <c r="D60723">
        <f t="shared" si="2278"/>
        <v>0.61285209787931227</v>
      </c>
      <c r="W60723">
        <f t="shared" si="2279"/>
        <v>105630</v>
      </c>
      <c r="X60723">
        <v>60930</v>
      </c>
      <c r="Y60723">
        <v>211.86</v>
      </c>
    </row>
    <row r="60724" spans="1:25" x14ac:dyDescent="0.45">
      <c r="A60724">
        <v>61552</v>
      </c>
      <c r="B60724">
        <v>212.26</v>
      </c>
      <c r="C60724">
        <f t="shared" si="2277"/>
        <v>212.64364201815548</v>
      </c>
      <c r="D60724">
        <f t="shared" si="2278"/>
        <v>0.14718119809441291</v>
      </c>
      <c r="W60724">
        <f t="shared" si="2279"/>
        <v>105631</v>
      </c>
      <c r="X60724">
        <v>60931</v>
      </c>
      <c r="Y60724">
        <v>212.26</v>
      </c>
    </row>
    <row r="60725" spans="1:25" x14ac:dyDescent="0.45">
      <c r="A60725">
        <v>61553</v>
      </c>
      <c r="B60725">
        <v>211.86</v>
      </c>
      <c r="C60725">
        <f t="shared" si="2277"/>
        <v>212.64443531766125</v>
      </c>
      <c r="D60725">
        <f t="shared" si="2278"/>
        <v>0.61533876759428174</v>
      </c>
      <c r="W60725">
        <f t="shared" si="2279"/>
        <v>105632</v>
      </c>
      <c r="X60725">
        <v>60932</v>
      </c>
      <c r="Y60725">
        <v>212.26</v>
      </c>
    </row>
    <row r="60726" spans="1:25" x14ac:dyDescent="0.45">
      <c r="A60726">
        <v>61554</v>
      </c>
      <c r="B60726">
        <v>212.26</v>
      </c>
      <c r="C60726">
        <f t="shared" si="2277"/>
        <v>212.64522860540748</v>
      </c>
      <c r="D60726">
        <f t="shared" si="2278"/>
        <v>0.14840107842420036</v>
      </c>
      <c r="W60726">
        <f t="shared" si="2279"/>
        <v>105633</v>
      </c>
      <c r="X60726">
        <v>60933</v>
      </c>
      <c r="Y60726">
        <v>211.86</v>
      </c>
    </row>
    <row r="60727" spans="1:25" x14ac:dyDescent="0.45">
      <c r="A60727">
        <v>61555</v>
      </c>
      <c r="B60727">
        <v>212.26</v>
      </c>
      <c r="C60727">
        <f t="shared" si="2277"/>
        <v>212.64602188139435</v>
      </c>
      <c r="D60727">
        <f t="shared" si="2278"/>
        <v>0.14901289291523834</v>
      </c>
      <c r="W60727">
        <f t="shared" si="2279"/>
        <v>105634</v>
      </c>
      <c r="X60727">
        <v>60934</v>
      </c>
      <c r="Y60727">
        <v>212.26</v>
      </c>
    </row>
    <row r="60728" spans="1:25" x14ac:dyDescent="0.45">
      <c r="A60728">
        <v>61556</v>
      </c>
      <c r="B60728">
        <v>211.86</v>
      </c>
      <c r="C60728">
        <f t="shared" si="2277"/>
        <v>212.64681514562204</v>
      </c>
      <c r="D60728">
        <f t="shared" si="2278"/>
        <v>0.61907807338021459</v>
      </c>
      <c r="W60728">
        <f t="shared" si="2279"/>
        <v>105635</v>
      </c>
      <c r="X60728">
        <v>60935</v>
      </c>
      <c r="Y60728">
        <v>212.26</v>
      </c>
    </row>
    <row r="60729" spans="1:25" x14ac:dyDescent="0.45">
      <c r="A60729">
        <v>61557</v>
      </c>
      <c r="B60729">
        <v>212.26</v>
      </c>
      <c r="C60729">
        <f t="shared" si="2277"/>
        <v>212.64760839809074</v>
      </c>
      <c r="D60729">
        <f t="shared" si="2278"/>
        <v>0.15024027027047585</v>
      </c>
      <c r="W60729">
        <f t="shared" si="2279"/>
        <v>105636</v>
      </c>
      <c r="X60729">
        <v>60936</v>
      </c>
      <c r="Y60729">
        <v>211.86</v>
      </c>
    </row>
    <row r="60730" spans="1:25" x14ac:dyDescent="0.45">
      <c r="A60730">
        <v>61558</v>
      </c>
      <c r="B60730">
        <v>212.26</v>
      </c>
      <c r="C60730">
        <f t="shared" si="2277"/>
        <v>212.64840163880058</v>
      </c>
      <c r="D60730">
        <f t="shared" si="2278"/>
        <v>0.15085583302298206</v>
      </c>
      <c r="W60730">
        <f t="shared" si="2279"/>
        <v>105637</v>
      </c>
      <c r="X60730">
        <v>60937</v>
      </c>
      <c r="Y60730">
        <v>211.86</v>
      </c>
    </row>
    <row r="60731" spans="1:25" x14ac:dyDescent="0.45">
      <c r="A60731">
        <v>61559</v>
      </c>
      <c r="B60731">
        <v>211.86</v>
      </c>
      <c r="C60731">
        <f t="shared" si="2277"/>
        <v>212.64919486775176</v>
      </c>
      <c r="D60731">
        <f t="shared" si="2278"/>
        <v>0.62282853928569615</v>
      </c>
      <c r="W60731">
        <f t="shared" si="2279"/>
        <v>105638</v>
      </c>
      <c r="X60731">
        <v>60938</v>
      </c>
      <c r="Y60731">
        <v>211.86</v>
      </c>
    </row>
    <row r="60732" spans="1:25" x14ac:dyDescent="0.45">
      <c r="A60732">
        <v>61560</v>
      </c>
      <c r="B60732">
        <v>211.86</v>
      </c>
      <c r="C60732">
        <f t="shared" si="2277"/>
        <v>212.64998808494445</v>
      </c>
      <c r="D60732">
        <f t="shared" si="2278"/>
        <v>0.62408117435418387</v>
      </c>
      <c r="W60732">
        <f t="shared" si="2279"/>
        <v>105639</v>
      </c>
      <c r="X60732">
        <v>60939</v>
      </c>
      <c r="Y60732">
        <v>211.86</v>
      </c>
    </row>
    <row r="60733" spans="1:25" x14ac:dyDescent="0.45">
      <c r="A60733">
        <v>61561</v>
      </c>
      <c r="B60733">
        <v>211.86</v>
      </c>
      <c r="C60733">
        <f t="shared" si="2277"/>
        <v>212.65078129037883</v>
      </c>
      <c r="D60733">
        <f t="shared" si="2278"/>
        <v>0.62533504921318683</v>
      </c>
      <c r="W60733">
        <f t="shared" si="2279"/>
        <v>105640</v>
      </c>
      <c r="X60733">
        <v>60940</v>
      </c>
      <c r="Y60733">
        <v>211.86</v>
      </c>
    </row>
    <row r="60734" spans="1:25" x14ac:dyDescent="0.45">
      <c r="A60734">
        <v>61562</v>
      </c>
      <c r="B60734">
        <v>211.86</v>
      </c>
      <c r="C60734">
        <f t="shared" si="2277"/>
        <v>212.65157448405506</v>
      </c>
      <c r="D60734">
        <f t="shared" si="2278"/>
        <v>0.62659016380701449</v>
      </c>
      <c r="W60734">
        <f t="shared" si="2279"/>
        <v>105641</v>
      </c>
      <c r="X60734">
        <v>60941</v>
      </c>
      <c r="Y60734">
        <v>211.86</v>
      </c>
    </row>
    <row r="60735" spans="1:25" x14ac:dyDescent="0.45">
      <c r="A60735">
        <v>61563</v>
      </c>
      <c r="B60735">
        <v>211.86</v>
      </c>
      <c r="C60735">
        <f t="shared" si="2277"/>
        <v>212.65236766597334</v>
      </c>
      <c r="D60735">
        <f t="shared" si="2278"/>
        <v>0.62784651808002312</v>
      </c>
      <c r="W60735">
        <f t="shared" si="2279"/>
        <v>105642</v>
      </c>
      <c r="X60735">
        <v>60942</v>
      </c>
      <c r="Y60735">
        <v>212.26</v>
      </c>
    </row>
    <row r="60736" spans="1:25" x14ac:dyDescent="0.45">
      <c r="A60736">
        <v>61564</v>
      </c>
      <c r="B60736">
        <v>211.86</v>
      </c>
      <c r="C60736">
        <f t="shared" si="2277"/>
        <v>212.65316083613382</v>
      </c>
      <c r="D60736">
        <f t="shared" si="2278"/>
        <v>0.6291041119764812</v>
      </c>
      <c r="W60736">
        <f t="shared" si="2279"/>
        <v>105643</v>
      </c>
      <c r="X60736">
        <v>60943</v>
      </c>
      <c r="Y60736">
        <v>212.26</v>
      </c>
    </row>
    <row r="60737" spans="1:25" x14ac:dyDescent="0.45">
      <c r="A60737">
        <v>61565</v>
      </c>
      <c r="B60737">
        <v>212.26</v>
      </c>
      <c r="C60737">
        <f t="shared" si="2277"/>
        <v>212.65395399453669</v>
      </c>
      <c r="D60737">
        <f t="shared" si="2278"/>
        <v>0.15519974981142357</v>
      </c>
      <c r="W60737">
        <f t="shared" si="2279"/>
        <v>105644</v>
      </c>
      <c r="X60737">
        <v>60944</v>
      </c>
      <c r="Y60737">
        <v>212.26</v>
      </c>
    </row>
    <row r="60738" spans="1:25" x14ac:dyDescent="0.45">
      <c r="A60738">
        <v>61566</v>
      </c>
      <c r="B60738">
        <v>212.26</v>
      </c>
      <c r="C60738">
        <f t="shared" si="2277"/>
        <v>212.6547471411821</v>
      </c>
      <c r="D60738">
        <f t="shared" si="2278"/>
        <v>0.15582530547144743</v>
      </c>
      <c r="W60738">
        <f t="shared" si="2279"/>
        <v>105645</v>
      </c>
      <c r="X60738">
        <v>60945</v>
      </c>
      <c r="Y60738">
        <v>211.86</v>
      </c>
    </row>
    <row r="60739" spans="1:25" x14ac:dyDescent="0.45">
      <c r="A60739">
        <v>61567</v>
      </c>
      <c r="B60739">
        <v>212.26</v>
      </c>
      <c r="C60739">
        <f t="shared" si="2277"/>
        <v>212.65554027607027</v>
      </c>
      <c r="D60739">
        <f t="shared" si="2278"/>
        <v>0.15645210999375189</v>
      </c>
      <c r="W60739">
        <f t="shared" si="2279"/>
        <v>105646</v>
      </c>
      <c r="X60739">
        <v>60946</v>
      </c>
      <c r="Y60739">
        <v>211.86</v>
      </c>
    </row>
    <row r="60740" spans="1:25" x14ac:dyDescent="0.45">
      <c r="A60740">
        <v>61568</v>
      </c>
      <c r="B60740">
        <v>211.86</v>
      </c>
      <c r="C60740">
        <f t="shared" ref="C60740:C60803" si="2280">$H$4 - $I$4*EXP(-A60740/$J$4)</f>
        <v>212.65633339920132</v>
      </c>
      <c r="D60740">
        <f t="shared" ref="D60740:D60803" si="2281">(B60740-C60740)^2</f>
        <v>0.63414688268350017</v>
      </c>
      <c r="W60740">
        <f t="shared" si="2279"/>
        <v>105647</v>
      </c>
      <c r="X60740">
        <v>60947</v>
      </c>
      <c r="Y60740">
        <v>211.86</v>
      </c>
    </row>
    <row r="60741" spans="1:25" x14ac:dyDescent="0.45">
      <c r="A60741">
        <v>61569</v>
      </c>
      <c r="B60741">
        <v>211.86</v>
      </c>
      <c r="C60741">
        <f t="shared" si="2280"/>
        <v>212.65712651057547</v>
      </c>
      <c r="D60741">
        <f t="shared" si="2281"/>
        <v>0.63541067386219707</v>
      </c>
      <c r="W60741">
        <f t="shared" si="2279"/>
        <v>105648</v>
      </c>
      <c r="X60741">
        <v>60948</v>
      </c>
      <c r="Y60741">
        <v>212.26</v>
      </c>
    </row>
    <row r="60742" spans="1:25" x14ac:dyDescent="0.45">
      <c r="A60742">
        <v>61570</v>
      </c>
      <c r="B60742">
        <v>211.86</v>
      </c>
      <c r="C60742">
        <f t="shared" si="2280"/>
        <v>212.65791961019286</v>
      </c>
      <c r="D60742">
        <f t="shared" si="2281"/>
        <v>0.63667570433030873</v>
      </c>
      <c r="W60742">
        <f t="shared" si="2279"/>
        <v>105649</v>
      </c>
      <c r="X60742">
        <v>60949</v>
      </c>
      <c r="Y60742">
        <v>211.86</v>
      </c>
    </row>
    <row r="60743" spans="1:25" x14ac:dyDescent="0.45">
      <c r="A60743">
        <v>61571</v>
      </c>
      <c r="B60743">
        <v>212.26</v>
      </c>
      <c r="C60743">
        <f t="shared" si="2280"/>
        <v>212.65871269805368</v>
      </c>
      <c r="D60743">
        <f t="shared" si="2281"/>
        <v>0.15897181558924955</v>
      </c>
      <c r="W60743">
        <f t="shared" si="2279"/>
        <v>105650</v>
      </c>
      <c r="X60743">
        <v>60950</v>
      </c>
      <c r="Y60743">
        <v>212.26</v>
      </c>
    </row>
    <row r="60744" spans="1:25" x14ac:dyDescent="0.45">
      <c r="A60744">
        <v>61572</v>
      </c>
      <c r="B60744">
        <v>211.86</v>
      </c>
      <c r="C60744">
        <f t="shared" si="2280"/>
        <v>212.65950577415811</v>
      </c>
      <c r="D60744">
        <f t="shared" si="2281"/>
        <v>0.63920948291213031</v>
      </c>
      <c r="W60744">
        <f t="shared" si="2279"/>
        <v>105651</v>
      </c>
      <c r="X60744">
        <v>60951</v>
      </c>
      <c r="Y60744">
        <v>212.26</v>
      </c>
    </row>
    <row r="60745" spans="1:25" x14ac:dyDescent="0.45">
      <c r="A60745">
        <v>61573</v>
      </c>
      <c r="B60745">
        <v>212.26</v>
      </c>
      <c r="C60745">
        <f t="shared" si="2280"/>
        <v>212.66029883850629</v>
      </c>
      <c r="D60745">
        <f t="shared" si="2281"/>
        <v>0.16023916010949443</v>
      </c>
      <c r="W60745">
        <f t="shared" si="2279"/>
        <v>105652</v>
      </c>
      <c r="X60745">
        <v>60952</v>
      </c>
      <c r="Y60745">
        <v>212.26</v>
      </c>
    </row>
    <row r="60746" spans="1:25" x14ac:dyDescent="0.45">
      <c r="A60746">
        <v>61574</v>
      </c>
      <c r="B60746">
        <v>212.26</v>
      </c>
      <c r="C60746">
        <f t="shared" si="2280"/>
        <v>212.66109189109847</v>
      </c>
      <c r="D60746">
        <f t="shared" si="2281"/>
        <v>0.16087470510495031</v>
      </c>
      <c r="W60746">
        <f t="shared" si="2279"/>
        <v>105653</v>
      </c>
      <c r="X60746">
        <v>60953</v>
      </c>
      <c r="Y60746">
        <v>211.86</v>
      </c>
    </row>
    <row r="60747" spans="1:25" x14ac:dyDescent="0.45">
      <c r="A60747">
        <v>61575</v>
      </c>
      <c r="B60747">
        <v>212.26</v>
      </c>
      <c r="C60747">
        <f t="shared" si="2280"/>
        <v>212.66188493193474</v>
      </c>
      <c r="D60747">
        <f t="shared" si="2281"/>
        <v>0.16151149851619484</v>
      </c>
      <c r="W60747">
        <f t="shared" si="2279"/>
        <v>105654</v>
      </c>
      <c r="X60747">
        <v>60954</v>
      </c>
      <c r="Y60747">
        <v>211.86</v>
      </c>
    </row>
    <row r="60748" spans="1:25" x14ac:dyDescent="0.45">
      <c r="A60748">
        <v>61576</v>
      </c>
      <c r="B60748">
        <v>211.86</v>
      </c>
      <c r="C60748">
        <f t="shared" si="2280"/>
        <v>212.66267796101531</v>
      </c>
      <c r="D60748">
        <f t="shared" si="2281"/>
        <v>0.64429190909966572</v>
      </c>
      <c r="W60748">
        <f t="shared" si="2279"/>
        <v>105655</v>
      </c>
      <c r="X60748">
        <v>60955</v>
      </c>
      <c r="Y60748">
        <v>211.86</v>
      </c>
    </row>
    <row r="60749" spans="1:25" x14ac:dyDescent="0.45">
      <c r="A60749">
        <v>61577</v>
      </c>
      <c r="B60749">
        <v>211.86</v>
      </c>
      <c r="C60749">
        <f t="shared" si="2280"/>
        <v>212.66347097834037</v>
      </c>
      <c r="D60749">
        <f t="shared" si="2281"/>
        <v>0.64556561303521054</v>
      </c>
      <c r="W60749">
        <f t="shared" si="2279"/>
        <v>105656</v>
      </c>
      <c r="X60749">
        <v>60956</v>
      </c>
      <c r="Y60749">
        <v>212.26</v>
      </c>
    </row>
    <row r="60750" spans="1:25" x14ac:dyDescent="0.45">
      <c r="A60750">
        <v>61578</v>
      </c>
      <c r="B60750">
        <v>211.86</v>
      </c>
      <c r="C60750">
        <f t="shared" si="2280"/>
        <v>212.66426398391008</v>
      </c>
      <c r="D60750">
        <f t="shared" si="2281"/>
        <v>0.64684055581488387</v>
      </c>
      <c r="W60750">
        <f t="shared" ref="W60750:W60813" si="2282">X60750+44700</f>
        <v>105657</v>
      </c>
      <c r="X60750">
        <v>60957</v>
      </c>
      <c r="Y60750">
        <v>212.26</v>
      </c>
    </row>
    <row r="60751" spans="1:25" x14ac:dyDescent="0.45">
      <c r="A60751">
        <v>61579</v>
      </c>
      <c r="B60751">
        <v>212.26</v>
      </c>
      <c r="C60751">
        <f t="shared" si="2280"/>
        <v>212.66505697772459</v>
      </c>
      <c r="D60751">
        <f t="shared" si="2281"/>
        <v>0.16407115520338569</v>
      </c>
      <c r="W60751">
        <f t="shared" si="2282"/>
        <v>105658</v>
      </c>
      <c r="X60751">
        <v>60958</v>
      </c>
      <c r="Y60751">
        <v>212.26</v>
      </c>
    </row>
    <row r="60752" spans="1:25" x14ac:dyDescent="0.45">
      <c r="A60752">
        <v>61580</v>
      </c>
      <c r="B60752">
        <v>212.26</v>
      </c>
      <c r="C60752">
        <f t="shared" si="2280"/>
        <v>212.66584995978411</v>
      </c>
      <c r="D60752">
        <f t="shared" si="2281"/>
        <v>0.16471418985677225</v>
      </c>
      <c r="W60752">
        <f t="shared" si="2282"/>
        <v>105659</v>
      </c>
      <c r="X60752">
        <v>60959</v>
      </c>
      <c r="Y60752">
        <v>212.26</v>
      </c>
    </row>
    <row r="60753" spans="1:25" x14ac:dyDescent="0.45">
      <c r="A60753">
        <v>61581</v>
      </c>
      <c r="B60753">
        <v>212.26</v>
      </c>
      <c r="C60753">
        <f t="shared" si="2280"/>
        <v>212.66664293008881</v>
      </c>
      <c r="D60753">
        <f t="shared" si="2281"/>
        <v>0.16535847259122233</v>
      </c>
      <c r="W60753">
        <f t="shared" si="2282"/>
        <v>105660</v>
      </c>
      <c r="X60753">
        <v>60960</v>
      </c>
      <c r="Y60753">
        <v>212.26</v>
      </c>
    </row>
    <row r="60754" spans="1:25" x14ac:dyDescent="0.45">
      <c r="A60754">
        <v>61582</v>
      </c>
      <c r="B60754">
        <v>212.26</v>
      </c>
      <c r="C60754">
        <f t="shared" si="2280"/>
        <v>212.66743588863883</v>
      </c>
      <c r="D60754">
        <f t="shared" si="2281"/>
        <v>0.16600400335092436</v>
      </c>
      <c r="W60754">
        <f t="shared" si="2282"/>
        <v>105661</v>
      </c>
      <c r="X60754">
        <v>60961</v>
      </c>
      <c r="Y60754">
        <v>212.26</v>
      </c>
    </row>
    <row r="60755" spans="1:25" x14ac:dyDescent="0.45">
      <c r="A60755">
        <v>61583</v>
      </c>
      <c r="B60755">
        <v>212.26</v>
      </c>
      <c r="C60755">
        <f t="shared" si="2280"/>
        <v>212.66822883543438</v>
      </c>
      <c r="D60755">
        <f t="shared" si="2281"/>
        <v>0.16665078208011494</v>
      </c>
      <c r="W60755">
        <f t="shared" si="2282"/>
        <v>105662</v>
      </c>
      <c r="X60755">
        <v>60962</v>
      </c>
      <c r="Y60755">
        <v>212.26</v>
      </c>
    </row>
    <row r="60756" spans="1:25" x14ac:dyDescent="0.45">
      <c r="A60756">
        <v>61584</v>
      </c>
      <c r="B60756">
        <v>212.26</v>
      </c>
      <c r="C60756">
        <f t="shared" si="2280"/>
        <v>212.66902177047564</v>
      </c>
      <c r="D60756">
        <f t="shared" si="2281"/>
        <v>0.16729880872303279</v>
      </c>
      <c r="W60756">
        <f t="shared" si="2282"/>
        <v>105663</v>
      </c>
      <c r="X60756">
        <v>60963</v>
      </c>
      <c r="Y60756">
        <v>212.26</v>
      </c>
    </row>
    <row r="60757" spans="1:25" x14ac:dyDescent="0.45">
      <c r="A60757">
        <v>61585</v>
      </c>
      <c r="B60757">
        <v>212.26</v>
      </c>
      <c r="C60757">
        <f t="shared" si="2280"/>
        <v>212.66981469376276</v>
      </c>
      <c r="D60757">
        <f t="shared" si="2281"/>
        <v>0.16794808322387206</v>
      </c>
      <c r="W60757">
        <f t="shared" si="2282"/>
        <v>105664</v>
      </c>
      <c r="X60757">
        <v>60964</v>
      </c>
      <c r="Y60757">
        <v>212.26</v>
      </c>
    </row>
    <row r="60758" spans="1:25" x14ac:dyDescent="0.45">
      <c r="A60758">
        <v>61586</v>
      </c>
      <c r="B60758">
        <v>212.26</v>
      </c>
      <c r="C60758">
        <f t="shared" si="2280"/>
        <v>212.67060760529591</v>
      </c>
      <c r="D60758">
        <f t="shared" si="2281"/>
        <v>0.16859860552685205</v>
      </c>
      <c r="W60758">
        <f t="shared" si="2282"/>
        <v>105665</v>
      </c>
      <c r="X60758">
        <v>60965</v>
      </c>
      <c r="Y60758">
        <v>212.26</v>
      </c>
    </row>
    <row r="60759" spans="1:25" x14ac:dyDescent="0.45">
      <c r="A60759">
        <v>61587</v>
      </c>
      <c r="B60759">
        <v>212.26</v>
      </c>
      <c r="C60759">
        <f t="shared" si="2280"/>
        <v>212.67140050507527</v>
      </c>
      <c r="D60759">
        <f t="shared" si="2281"/>
        <v>0.16925037557619388</v>
      </c>
      <c r="W60759">
        <f t="shared" si="2282"/>
        <v>105666</v>
      </c>
      <c r="X60759">
        <v>60966</v>
      </c>
      <c r="Y60759">
        <v>212.26</v>
      </c>
    </row>
    <row r="60760" spans="1:25" x14ac:dyDescent="0.45">
      <c r="A60760">
        <v>61588</v>
      </c>
      <c r="B60760">
        <v>212.26</v>
      </c>
      <c r="C60760">
        <f t="shared" si="2280"/>
        <v>212.67219339310105</v>
      </c>
      <c r="D60760">
        <f t="shared" si="2281"/>
        <v>0.16990339331616749</v>
      </c>
      <c r="W60760">
        <f t="shared" si="2282"/>
        <v>105667</v>
      </c>
      <c r="X60760">
        <v>60967</v>
      </c>
      <c r="Y60760">
        <v>211.86</v>
      </c>
    </row>
    <row r="60761" spans="1:25" x14ac:dyDescent="0.45">
      <c r="A60761">
        <v>61589</v>
      </c>
      <c r="B60761">
        <v>212.26</v>
      </c>
      <c r="C60761">
        <f t="shared" si="2280"/>
        <v>212.67298626937338</v>
      </c>
      <c r="D60761">
        <f t="shared" si="2281"/>
        <v>0.17055765869095127</v>
      </c>
      <c r="W60761">
        <f t="shared" si="2282"/>
        <v>105668</v>
      </c>
      <c r="X60761">
        <v>60968</v>
      </c>
      <c r="Y60761">
        <v>211.86</v>
      </c>
    </row>
    <row r="60762" spans="1:25" x14ac:dyDescent="0.45">
      <c r="A60762">
        <v>61590</v>
      </c>
      <c r="B60762">
        <v>211.86</v>
      </c>
      <c r="C60762">
        <f t="shared" si="2280"/>
        <v>212.67377913389245</v>
      </c>
      <c r="D60762">
        <f t="shared" si="2281"/>
        <v>0.66223647875872771</v>
      </c>
      <c r="W60762">
        <f t="shared" si="2282"/>
        <v>105669</v>
      </c>
      <c r="X60762">
        <v>60969</v>
      </c>
      <c r="Y60762">
        <v>212.26</v>
      </c>
    </row>
    <row r="60763" spans="1:25" x14ac:dyDescent="0.45">
      <c r="A60763">
        <v>61591</v>
      </c>
      <c r="B60763">
        <v>211.86</v>
      </c>
      <c r="C60763">
        <f t="shared" si="2280"/>
        <v>212.67457198665844</v>
      </c>
      <c r="D60763">
        <f t="shared" si="2281"/>
        <v>0.66352752144864768</v>
      </c>
      <c r="W60763">
        <f t="shared" si="2282"/>
        <v>105670</v>
      </c>
      <c r="X60763">
        <v>60970</v>
      </c>
      <c r="Y60763">
        <v>212.26</v>
      </c>
    </row>
    <row r="60764" spans="1:25" x14ac:dyDescent="0.45">
      <c r="A60764">
        <v>61592</v>
      </c>
      <c r="B60764">
        <v>212.26</v>
      </c>
      <c r="C60764">
        <f t="shared" si="2280"/>
        <v>212.6753648276715</v>
      </c>
      <c r="D60764">
        <f t="shared" si="2281"/>
        <v>0.17252794006658342</v>
      </c>
      <c r="W60764">
        <f t="shared" si="2282"/>
        <v>105671</v>
      </c>
      <c r="X60764">
        <v>60971</v>
      </c>
      <c r="Y60764">
        <v>212.26</v>
      </c>
    </row>
    <row r="60765" spans="1:25" x14ac:dyDescent="0.45">
      <c r="A60765">
        <v>61593</v>
      </c>
      <c r="B60765">
        <v>212.26</v>
      </c>
      <c r="C60765">
        <f t="shared" si="2280"/>
        <v>212.67615765693185</v>
      </c>
      <c r="D60765">
        <f t="shared" si="2281"/>
        <v>0.17318719542301431</v>
      </c>
      <c r="W60765">
        <f t="shared" si="2282"/>
        <v>105672</v>
      </c>
      <c r="X60765">
        <v>60972</v>
      </c>
      <c r="Y60765">
        <v>212.26</v>
      </c>
    </row>
    <row r="60766" spans="1:25" x14ac:dyDescent="0.45">
      <c r="A60766">
        <v>61594</v>
      </c>
      <c r="B60766">
        <v>212.26</v>
      </c>
      <c r="C60766">
        <f t="shared" si="2280"/>
        <v>212.67695047443962</v>
      </c>
      <c r="D60766">
        <f t="shared" si="2281"/>
        <v>0.17384769813543308</v>
      </c>
      <c r="W60766">
        <f t="shared" si="2282"/>
        <v>105673</v>
      </c>
      <c r="X60766">
        <v>60973</v>
      </c>
      <c r="Y60766">
        <v>212.26</v>
      </c>
    </row>
    <row r="60767" spans="1:25" x14ac:dyDescent="0.45">
      <c r="A60767">
        <v>61595</v>
      </c>
      <c r="B60767">
        <v>212.26</v>
      </c>
      <c r="C60767">
        <f t="shared" si="2280"/>
        <v>212.67774328019499</v>
      </c>
      <c r="D60767">
        <f t="shared" si="2281"/>
        <v>0.17450944814807628</v>
      </c>
      <c r="W60767">
        <f t="shared" si="2282"/>
        <v>105674</v>
      </c>
      <c r="X60767">
        <v>60974</v>
      </c>
      <c r="Y60767">
        <v>212.26</v>
      </c>
    </row>
    <row r="60768" spans="1:25" x14ac:dyDescent="0.45">
      <c r="A60768">
        <v>61596</v>
      </c>
      <c r="B60768">
        <v>212.26</v>
      </c>
      <c r="C60768">
        <f t="shared" si="2280"/>
        <v>212.67853607419818</v>
      </c>
      <c r="D60768">
        <f t="shared" si="2281"/>
        <v>0.17517244540523005</v>
      </c>
      <c r="W60768">
        <f t="shared" si="2282"/>
        <v>105675</v>
      </c>
      <c r="X60768">
        <v>60975</v>
      </c>
      <c r="Y60768">
        <v>212.26</v>
      </c>
    </row>
    <row r="60769" spans="1:25" x14ac:dyDescent="0.45">
      <c r="A60769">
        <v>61597</v>
      </c>
      <c r="B60769">
        <v>212.26</v>
      </c>
      <c r="C60769">
        <f t="shared" si="2280"/>
        <v>212.67932885644927</v>
      </c>
      <c r="D60769">
        <f t="shared" si="2281"/>
        <v>0.17583668985106354</v>
      </c>
      <c r="W60769">
        <f t="shared" si="2282"/>
        <v>105676</v>
      </c>
      <c r="X60769">
        <v>60976</v>
      </c>
      <c r="Y60769">
        <v>212.26</v>
      </c>
    </row>
    <row r="60770" spans="1:25" x14ac:dyDescent="0.45">
      <c r="A60770">
        <v>61598</v>
      </c>
      <c r="B60770">
        <v>212.26</v>
      </c>
      <c r="C60770">
        <f t="shared" si="2280"/>
        <v>212.68012162694856</v>
      </c>
      <c r="D60770">
        <f t="shared" si="2281"/>
        <v>0.17650218142991447</v>
      </c>
      <c r="W60770">
        <f t="shared" si="2282"/>
        <v>105677</v>
      </c>
      <c r="X60770">
        <v>60977</v>
      </c>
      <c r="Y60770">
        <v>212.26</v>
      </c>
    </row>
    <row r="60771" spans="1:25" x14ac:dyDescent="0.45">
      <c r="A60771">
        <v>61599</v>
      </c>
      <c r="B60771">
        <v>212.26</v>
      </c>
      <c r="C60771">
        <f t="shared" si="2280"/>
        <v>212.6809143856961</v>
      </c>
      <c r="D60771">
        <f t="shared" si="2281"/>
        <v>0.17716892008593174</v>
      </c>
      <c r="W60771">
        <f t="shared" si="2282"/>
        <v>105678</v>
      </c>
      <c r="X60771">
        <v>60978</v>
      </c>
      <c r="Y60771">
        <v>212.26</v>
      </c>
    </row>
    <row r="60772" spans="1:25" x14ac:dyDescent="0.45">
      <c r="A60772">
        <v>61600</v>
      </c>
      <c r="B60772">
        <v>212.26</v>
      </c>
      <c r="C60772">
        <f t="shared" si="2280"/>
        <v>212.68170713269217</v>
      </c>
      <c r="D60772">
        <f t="shared" si="2281"/>
        <v>0.17783690576345726</v>
      </c>
      <c r="W60772">
        <f t="shared" si="2282"/>
        <v>105679</v>
      </c>
      <c r="X60772">
        <v>60979</v>
      </c>
      <c r="Y60772">
        <v>212.26</v>
      </c>
    </row>
    <row r="60773" spans="1:25" x14ac:dyDescent="0.45">
      <c r="A60773">
        <v>61601</v>
      </c>
      <c r="B60773">
        <v>212.26</v>
      </c>
      <c r="C60773">
        <f t="shared" si="2280"/>
        <v>212.68249986793685</v>
      </c>
      <c r="D60773">
        <f t="shared" si="2281"/>
        <v>0.17850613840666743</v>
      </c>
      <c r="W60773">
        <f t="shared" si="2282"/>
        <v>105680</v>
      </c>
      <c r="X60773">
        <v>60980</v>
      </c>
      <c r="Y60773">
        <v>212.26</v>
      </c>
    </row>
    <row r="60774" spans="1:25" x14ac:dyDescent="0.45">
      <c r="A60774">
        <v>61602</v>
      </c>
      <c r="B60774">
        <v>212.26</v>
      </c>
      <c r="C60774">
        <f t="shared" si="2280"/>
        <v>212.68329259143039</v>
      </c>
      <c r="D60774">
        <f t="shared" si="2281"/>
        <v>0.17917661795986034</v>
      </c>
      <c r="W60774">
        <f t="shared" si="2282"/>
        <v>105681</v>
      </c>
      <c r="X60774">
        <v>60981</v>
      </c>
      <c r="Y60774">
        <v>212.26</v>
      </c>
    </row>
    <row r="60775" spans="1:25" x14ac:dyDescent="0.45">
      <c r="A60775">
        <v>61603</v>
      </c>
      <c r="B60775">
        <v>212.26</v>
      </c>
      <c r="C60775">
        <f t="shared" si="2280"/>
        <v>212.68408530317291</v>
      </c>
      <c r="D60775">
        <f t="shared" si="2281"/>
        <v>0.17984834436726402</v>
      </c>
      <c r="W60775">
        <f t="shared" si="2282"/>
        <v>105682</v>
      </c>
      <c r="X60775">
        <v>60982</v>
      </c>
      <c r="Y60775">
        <v>212.26</v>
      </c>
    </row>
    <row r="60776" spans="1:25" x14ac:dyDescent="0.45">
      <c r="A60776">
        <v>61604</v>
      </c>
      <c r="B60776">
        <v>212.26</v>
      </c>
      <c r="C60776">
        <f t="shared" si="2280"/>
        <v>212.68487800316464</v>
      </c>
      <c r="D60776">
        <f t="shared" si="2281"/>
        <v>0.18052131757318068</v>
      </c>
      <c r="W60776">
        <f t="shared" si="2282"/>
        <v>105683</v>
      </c>
      <c r="X60776">
        <v>60983</v>
      </c>
      <c r="Y60776">
        <v>212.26</v>
      </c>
    </row>
    <row r="60777" spans="1:25" x14ac:dyDescent="0.45">
      <c r="A60777">
        <v>61605</v>
      </c>
      <c r="B60777">
        <v>212.26</v>
      </c>
      <c r="C60777">
        <f t="shared" si="2280"/>
        <v>212.6856706914057</v>
      </c>
      <c r="D60777">
        <f t="shared" si="2281"/>
        <v>0.18119553752181805</v>
      </c>
      <c r="W60777">
        <f t="shared" si="2282"/>
        <v>105684</v>
      </c>
      <c r="X60777">
        <v>60984</v>
      </c>
      <c r="Y60777">
        <v>212.26</v>
      </c>
    </row>
    <row r="60778" spans="1:25" x14ac:dyDescent="0.45">
      <c r="A60778">
        <v>61606</v>
      </c>
      <c r="B60778">
        <v>212.26</v>
      </c>
      <c r="C60778">
        <f t="shared" si="2280"/>
        <v>212.68646336789629</v>
      </c>
      <c r="D60778">
        <f t="shared" si="2281"/>
        <v>0.18187100415745805</v>
      </c>
      <c r="W60778">
        <f t="shared" si="2282"/>
        <v>105685</v>
      </c>
      <c r="X60778">
        <v>60985</v>
      </c>
      <c r="Y60778">
        <v>211.86</v>
      </c>
    </row>
    <row r="60779" spans="1:25" x14ac:dyDescent="0.45">
      <c r="A60779">
        <v>61607</v>
      </c>
      <c r="B60779">
        <v>212.26</v>
      </c>
      <c r="C60779">
        <f t="shared" si="2280"/>
        <v>212.68725603263658</v>
      </c>
      <c r="D60779">
        <f t="shared" si="2281"/>
        <v>0.18254771742436052</v>
      </c>
      <c r="W60779">
        <f t="shared" si="2282"/>
        <v>105686</v>
      </c>
      <c r="X60779">
        <v>60986</v>
      </c>
      <c r="Y60779">
        <v>211.86</v>
      </c>
    </row>
    <row r="60780" spans="1:25" x14ac:dyDescent="0.45">
      <c r="A60780">
        <v>61608</v>
      </c>
      <c r="B60780">
        <v>211.86</v>
      </c>
      <c r="C60780">
        <f t="shared" si="2280"/>
        <v>212.68804868562677</v>
      </c>
      <c r="D60780">
        <f t="shared" si="2281"/>
        <v>0.68566462576819553</v>
      </c>
      <c r="W60780">
        <f t="shared" si="2282"/>
        <v>105687</v>
      </c>
      <c r="X60780">
        <v>60987</v>
      </c>
      <c r="Y60780">
        <v>211.86</v>
      </c>
    </row>
    <row r="60781" spans="1:25" x14ac:dyDescent="0.45">
      <c r="A60781">
        <v>61609</v>
      </c>
      <c r="B60781">
        <v>211.86</v>
      </c>
      <c r="C60781">
        <f t="shared" si="2280"/>
        <v>212.68884132686696</v>
      </c>
      <c r="D60781">
        <f t="shared" si="2281"/>
        <v>0.68697794512256649</v>
      </c>
      <c r="W60781">
        <f t="shared" si="2282"/>
        <v>105688</v>
      </c>
      <c r="X60781">
        <v>60988</v>
      </c>
      <c r="Y60781">
        <v>212.26</v>
      </c>
    </row>
    <row r="60782" spans="1:25" x14ac:dyDescent="0.45">
      <c r="A60782">
        <v>61610</v>
      </c>
      <c r="B60782">
        <v>211.86</v>
      </c>
      <c r="C60782">
        <f t="shared" si="2280"/>
        <v>212.6896339563574</v>
      </c>
      <c r="D60782">
        <f t="shared" si="2281"/>
        <v>0.68829250154120536</v>
      </c>
      <c r="W60782">
        <f t="shared" si="2282"/>
        <v>105689</v>
      </c>
      <c r="X60782">
        <v>60989</v>
      </c>
      <c r="Y60782">
        <v>212.26</v>
      </c>
    </row>
    <row r="60783" spans="1:25" x14ac:dyDescent="0.45">
      <c r="A60783">
        <v>61611</v>
      </c>
      <c r="B60783">
        <v>212.26</v>
      </c>
      <c r="C60783">
        <f t="shared" si="2280"/>
        <v>212.69042657409824</v>
      </c>
      <c r="D60783">
        <f t="shared" si="2281"/>
        <v>0.18526703568995517</v>
      </c>
      <c r="W60783">
        <f t="shared" si="2282"/>
        <v>105690</v>
      </c>
      <c r="X60783">
        <v>60990</v>
      </c>
      <c r="Y60783">
        <v>212.26</v>
      </c>
    </row>
    <row r="60784" spans="1:25" x14ac:dyDescent="0.45">
      <c r="A60784">
        <v>61612</v>
      </c>
      <c r="B60784">
        <v>212.26</v>
      </c>
      <c r="C60784">
        <f t="shared" si="2280"/>
        <v>212.69121918008966</v>
      </c>
      <c r="D60784">
        <f t="shared" si="2281"/>
        <v>0.18594998127720713</v>
      </c>
      <c r="W60784">
        <f t="shared" si="2282"/>
        <v>105691</v>
      </c>
      <c r="X60784">
        <v>60991</v>
      </c>
      <c r="Y60784">
        <v>212.26</v>
      </c>
    </row>
    <row r="60785" spans="1:25" x14ac:dyDescent="0.45">
      <c r="A60785">
        <v>61613</v>
      </c>
      <c r="B60785">
        <v>212.26</v>
      </c>
      <c r="C60785">
        <f t="shared" si="2280"/>
        <v>212.6920117743318</v>
      </c>
      <c r="D60785">
        <f t="shared" si="2281"/>
        <v>0.18663417316132058</v>
      </c>
      <c r="W60785">
        <f t="shared" si="2282"/>
        <v>105692</v>
      </c>
      <c r="X60785">
        <v>60992</v>
      </c>
      <c r="Y60785">
        <v>212.26</v>
      </c>
    </row>
    <row r="60786" spans="1:25" x14ac:dyDescent="0.45">
      <c r="A60786">
        <v>61614</v>
      </c>
      <c r="B60786">
        <v>212.26</v>
      </c>
      <c r="C60786">
        <f t="shared" si="2280"/>
        <v>212.69280435682489</v>
      </c>
      <c r="D60786">
        <f t="shared" si="2281"/>
        <v>0.18731961128661789</v>
      </c>
      <c r="W60786">
        <f t="shared" si="2282"/>
        <v>105693</v>
      </c>
      <c r="X60786">
        <v>60993</v>
      </c>
      <c r="Y60786">
        <v>212.26</v>
      </c>
    </row>
    <row r="60787" spans="1:25" x14ac:dyDescent="0.45">
      <c r="A60787">
        <v>61615</v>
      </c>
      <c r="B60787">
        <v>212.26</v>
      </c>
      <c r="C60787">
        <f t="shared" si="2280"/>
        <v>212.69359692756905</v>
      </c>
      <c r="D60787">
        <f t="shared" si="2281"/>
        <v>0.1880062955973251</v>
      </c>
      <c r="W60787">
        <f t="shared" si="2282"/>
        <v>105694</v>
      </c>
      <c r="X60787">
        <v>60994</v>
      </c>
      <c r="Y60787">
        <v>212.26</v>
      </c>
    </row>
    <row r="60788" spans="1:25" x14ac:dyDescent="0.45">
      <c r="A60788">
        <v>61616</v>
      </c>
      <c r="B60788">
        <v>212.26</v>
      </c>
      <c r="C60788">
        <f t="shared" si="2280"/>
        <v>212.69438948656449</v>
      </c>
      <c r="D60788">
        <f t="shared" si="2281"/>
        <v>0.18869422603776853</v>
      </c>
      <c r="W60788">
        <f t="shared" si="2282"/>
        <v>105695</v>
      </c>
      <c r="X60788">
        <v>60995</v>
      </c>
      <c r="Y60788">
        <v>212.26</v>
      </c>
    </row>
    <row r="60789" spans="1:25" x14ac:dyDescent="0.45">
      <c r="A60789">
        <v>61617</v>
      </c>
      <c r="B60789">
        <v>212.26</v>
      </c>
      <c r="C60789">
        <f t="shared" si="2280"/>
        <v>212.69518203381136</v>
      </c>
      <c r="D60789">
        <f t="shared" si="2281"/>
        <v>0.1893834025522026</v>
      </c>
      <c r="W60789">
        <f t="shared" si="2282"/>
        <v>105696</v>
      </c>
      <c r="X60789">
        <v>60996</v>
      </c>
      <c r="Y60789">
        <v>212.26</v>
      </c>
    </row>
    <row r="60790" spans="1:25" x14ac:dyDescent="0.45">
      <c r="A60790">
        <v>61618</v>
      </c>
      <c r="B60790">
        <v>212.26</v>
      </c>
      <c r="C60790">
        <f t="shared" si="2280"/>
        <v>212.69597456930987</v>
      </c>
      <c r="D60790">
        <f t="shared" si="2281"/>
        <v>0.19007382508493303</v>
      </c>
      <c r="W60790">
        <f t="shared" si="2282"/>
        <v>105697</v>
      </c>
      <c r="X60790">
        <v>60997</v>
      </c>
      <c r="Y60790">
        <v>212.26</v>
      </c>
    </row>
    <row r="60791" spans="1:25" x14ac:dyDescent="0.45">
      <c r="A60791">
        <v>61619</v>
      </c>
      <c r="B60791">
        <v>212.26</v>
      </c>
      <c r="C60791">
        <f t="shared" si="2280"/>
        <v>212.69676709306015</v>
      </c>
      <c r="D60791">
        <f t="shared" si="2281"/>
        <v>0.19076549358021794</v>
      </c>
      <c r="W60791">
        <f t="shared" si="2282"/>
        <v>105698</v>
      </c>
      <c r="X60791">
        <v>60998</v>
      </c>
      <c r="Y60791">
        <v>211.86</v>
      </c>
    </row>
    <row r="60792" spans="1:25" x14ac:dyDescent="0.45">
      <c r="A60792">
        <v>61620</v>
      </c>
      <c r="B60792">
        <v>212.26</v>
      </c>
      <c r="C60792">
        <f t="shared" si="2280"/>
        <v>212.69755960506239</v>
      </c>
      <c r="D60792">
        <f t="shared" si="2281"/>
        <v>0.19145840798236696</v>
      </c>
      <c r="W60792">
        <f t="shared" si="2282"/>
        <v>105699</v>
      </c>
      <c r="X60792">
        <v>60999</v>
      </c>
      <c r="Y60792">
        <v>212.26</v>
      </c>
    </row>
    <row r="60793" spans="1:25" x14ac:dyDescent="0.45">
      <c r="A60793">
        <v>61621</v>
      </c>
      <c r="B60793">
        <v>211.86</v>
      </c>
      <c r="C60793">
        <f t="shared" si="2280"/>
        <v>212.69835210531679</v>
      </c>
      <c r="D60793">
        <f t="shared" si="2281"/>
        <v>0.70283425248906506</v>
      </c>
      <c r="W60793">
        <f t="shared" si="2282"/>
        <v>105700</v>
      </c>
      <c r="X60793">
        <v>61000</v>
      </c>
      <c r="Y60793">
        <v>212.26</v>
      </c>
    </row>
    <row r="60794" spans="1:25" x14ac:dyDescent="0.45">
      <c r="A60794">
        <v>61622</v>
      </c>
      <c r="B60794">
        <v>212.26</v>
      </c>
      <c r="C60794">
        <f t="shared" si="2280"/>
        <v>212.69914459382349</v>
      </c>
      <c r="D60794">
        <f t="shared" si="2281"/>
        <v>0.19284797428440631</v>
      </c>
      <c r="W60794">
        <f t="shared" si="2282"/>
        <v>105701</v>
      </c>
      <c r="X60794">
        <v>61001</v>
      </c>
      <c r="Y60794">
        <v>212.26</v>
      </c>
    </row>
    <row r="60795" spans="1:25" x14ac:dyDescent="0.45">
      <c r="A60795">
        <v>61623</v>
      </c>
      <c r="B60795">
        <v>212.26</v>
      </c>
      <c r="C60795">
        <f t="shared" si="2280"/>
        <v>212.69993707058268</v>
      </c>
      <c r="D60795">
        <f t="shared" si="2281"/>
        <v>0.19354462607287598</v>
      </c>
      <c r="W60795">
        <f t="shared" si="2282"/>
        <v>105702</v>
      </c>
      <c r="X60795">
        <v>61002</v>
      </c>
      <c r="Y60795">
        <v>212.26</v>
      </c>
    </row>
    <row r="60796" spans="1:25" x14ac:dyDescent="0.45">
      <c r="A60796">
        <v>61624</v>
      </c>
      <c r="B60796">
        <v>212.26</v>
      </c>
      <c r="C60796">
        <f t="shared" si="2280"/>
        <v>212.70072953559455</v>
      </c>
      <c r="D60796">
        <f t="shared" si="2281"/>
        <v>0.19424252354539337</v>
      </c>
      <c r="W60796">
        <f t="shared" si="2282"/>
        <v>105703</v>
      </c>
      <c r="X60796">
        <v>61003</v>
      </c>
      <c r="Y60796">
        <v>211.86</v>
      </c>
    </row>
    <row r="60797" spans="1:25" x14ac:dyDescent="0.45">
      <c r="A60797">
        <v>61625</v>
      </c>
      <c r="B60797">
        <v>212.26</v>
      </c>
      <c r="C60797">
        <f t="shared" si="2280"/>
        <v>212.70152198885924</v>
      </c>
      <c r="D60797">
        <f t="shared" si="2281"/>
        <v>0.19494166664622795</v>
      </c>
      <c r="W60797">
        <f t="shared" si="2282"/>
        <v>105704</v>
      </c>
      <c r="X60797">
        <v>61004</v>
      </c>
      <c r="Y60797">
        <v>212.26</v>
      </c>
    </row>
    <row r="60798" spans="1:25" x14ac:dyDescent="0.45">
      <c r="A60798">
        <v>61626</v>
      </c>
      <c r="B60798">
        <v>211.86</v>
      </c>
      <c r="C60798">
        <f t="shared" si="2280"/>
        <v>212.70231443037693</v>
      </c>
      <c r="D60798">
        <f t="shared" si="2281"/>
        <v>0.70949359962118907</v>
      </c>
      <c r="W60798">
        <f t="shared" si="2282"/>
        <v>105705</v>
      </c>
      <c r="X60798">
        <v>61005</v>
      </c>
      <c r="Y60798">
        <v>212.26</v>
      </c>
    </row>
    <row r="60799" spans="1:25" x14ac:dyDescent="0.45">
      <c r="A60799">
        <v>61627</v>
      </c>
      <c r="B60799">
        <v>212.26</v>
      </c>
      <c r="C60799">
        <f t="shared" si="2280"/>
        <v>212.70310686014781</v>
      </c>
      <c r="D60799">
        <f t="shared" si="2281"/>
        <v>0.19634368951006115</v>
      </c>
      <c r="W60799">
        <f t="shared" si="2282"/>
        <v>105706</v>
      </c>
      <c r="X60799">
        <v>61006</v>
      </c>
      <c r="Y60799">
        <v>212.26</v>
      </c>
    </row>
    <row r="60800" spans="1:25" x14ac:dyDescent="0.45">
      <c r="A60800">
        <v>61628</v>
      </c>
      <c r="B60800">
        <v>212.26</v>
      </c>
      <c r="C60800">
        <f t="shared" si="2280"/>
        <v>212.70389927817206</v>
      </c>
      <c r="D60800">
        <f t="shared" si="2281"/>
        <v>0.19704656916168348</v>
      </c>
      <c r="W60800">
        <f t="shared" si="2282"/>
        <v>105707</v>
      </c>
      <c r="X60800">
        <v>61007</v>
      </c>
      <c r="Y60800">
        <v>212.26</v>
      </c>
    </row>
    <row r="60801" spans="1:25" x14ac:dyDescent="0.45">
      <c r="A60801">
        <v>61629</v>
      </c>
      <c r="B60801">
        <v>212.26</v>
      </c>
      <c r="C60801">
        <f t="shared" si="2280"/>
        <v>212.70469168444981</v>
      </c>
      <c r="D60801">
        <f t="shared" si="2281"/>
        <v>0.19775069421881997</v>
      </c>
      <c r="W60801">
        <f t="shared" si="2282"/>
        <v>105708</v>
      </c>
      <c r="X60801">
        <v>61008</v>
      </c>
      <c r="Y60801">
        <v>212.26</v>
      </c>
    </row>
    <row r="60802" spans="1:25" x14ac:dyDescent="0.45">
      <c r="A60802">
        <v>61630</v>
      </c>
      <c r="B60802">
        <v>212.26</v>
      </c>
      <c r="C60802">
        <f t="shared" si="2280"/>
        <v>212.7054840789813</v>
      </c>
      <c r="D60802">
        <f t="shared" si="2281"/>
        <v>0.19845606462582518</v>
      </c>
      <c r="W60802">
        <f t="shared" si="2282"/>
        <v>105709</v>
      </c>
      <c r="X60802">
        <v>61009</v>
      </c>
      <c r="Y60802">
        <v>212.26</v>
      </c>
    </row>
    <row r="60803" spans="1:25" x14ac:dyDescent="0.45">
      <c r="A60803">
        <v>61631</v>
      </c>
      <c r="B60803">
        <v>212.26</v>
      </c>
      <c r="C60803">
        <f t="shared" si="2280"/>
        <v>212.70627646176666</v>
      </c>
      <c r="D60803">
        <f t="shared" si="2281"/>
        <v>0.19916268032697998</v>
      </c>
      <c r="W60803">
        <f t="shared" si="2282"/>
        <v>105710</v>
      </c>
      <c r="X60803">
        <v>61010</v>
      </c>
      <c r="Y60803">
        <v>212.26</v>
      </c>
    </row>
    <row r="60804" spans="1:25" x14ac:dyDescent="0.45">
      <c r="A60804">
        <v>61632</v>
      </c>
      <c r="B60804">
        <v>212.26</v>
      </c>
      <c r="C60804">
        <f t="shared" ref="C60804:C60867" si="2283">$H$4 - $I$4*EXP(-A60804/$J$4)</f>
        <v>212.70706883280607</v>
      </c>
      <c r="D60804">
        <f t="shared" ref="D60804:D60867" si="2284">(B60804-C60804)^2</f>
        <v>0.19987054126659221</v>
      </c>
      <c r="W60804">
        <f t="shared" si="2282"/>
        <v>105711</v>
      </c>
      <c r="X60804">
        <v>61011</v>
      </c>
      <c r="Y60804">
        <v>212.26</v>
      </c>
    </row>
    <row r="60805" spans="1:25" x14ac:dyDescent="0.45">
      <c r="A60805">
        <v>61633</v>
      </c>
      <c r="B60805">
        <v>212.26</v>
      </c>
      <c r="C60805">
        <f t="shared" si="2283"/>
        <v>212.70786119209973</v>
      </c>
      <c r="D60805">
        <f t="shared" si="2284"/>
        <v>0.2005796473889972</v>
      </c>
      <c r="W60805">
        <f t="shared" si="2282"/>
        <v>105712</v>
      </c>
      <c r="X60805">
        <v>61012</v>
      </c>
      <c r="Y60805">
        <v>212.26</v>
      </c>
    </row>
    <row r="60806" spans="1:25" x14ac:dyDescent="0.45">
      <c r="A60806">
        <v>61634</v>
      </c>
      <c r="B60806">
        <v>212.26</v>
      </c>
      <c r="C60806">
        <f t="shared" si="2283"/>
        <v>212.70865353964777</v>
      </c>
      <c r="D60806">
        <f t="shared" si="2284"/>
        <v>0.20128999863848129</v>
      </c>
      <c r="W60806">
        <f t="shared" si="2282"/>
        <v>105713</v>
      </c>
      <c r="X60806">
        <v>61013</v>
      </c>
      <c r="Y60806">
        <v>212.26</v>
      </c>
    </row>
    <row r="60807" spans="1:25" x14ac:dyDescent="0.45">
      <c r="A60807">
        <v>61635</v>
      </c>
      <c r="B60807">
        <v>212.26</v>
      </c>
      <c r="C60807">
        <f t="shared" si="2283"/>
        <v>212.7094458754504</v>
      </c>
      <c r="D60807">
        <f t="shared" si="2284"/>
        <v>0.20200159495938369</v>
      </c>
      <c r="W60807">
        <f t="shared" si="2282"/>
        <v>105714</v>
      </c>
      <c r="X60807">
        <v>61014</v>
      </c>
      <c r="Y60807">
        <v>212.26</v>
      </c>
    </row>
    <row r="60808" spans="1:25" x14ac:dyDescent="0.45">
      <c r="A60808">
        <v>61636</v>
      </c>
      <c r="B60808">
        <v>212.26</v>
      </c>
      <c r="C60808">
        <f t="shared" si="2283"/>
        <v>212.71023819950776</v>
      </c>
      <c r="D60808">
        <f t="shared" si="2284"/>
        <v>0.2027144362959945</v>
      </c>
      <c r="W60808">
        <f t="shared" si="2282"/>
        <v>105715</v>
      </c>
      <c r="X60808">
        <v>61015</v>
      </c>
      <c r="Y60808">
        <v>212.26</v>
      </c>
    </row>
    <row r="60809" spans="1:25" x14ac:dyDescent="0.45">
      <c r="A60809">
        <v>61637</v>
      </c>
      <c r="B60809">
        <v>212.26</v>
      </c>
      <c r="C60809">
        <f t="shared" si="2283"/>
        <v>212.71103051182007</v>
      </c>
      <c r="D60809">
        <f t="shared" si="2284"/>
        <v>0.20342852259268246</v>
      </c>
      <c r="W60809">
        <f t="shared" si="2282"/>
        <v>105716</v>
      </c>
      <c r="X60809">
        <v>61016</v>
      </c>
      <c r="Y60809">
        <v>212.26</v>
      </c>
    </row>
    <row r="60810" spans="1:25" x14ac:dyDescent="0.45">
      <c r="A60810">
        <v>61638</v>
      </c>
      <c r="B60810">
        <v>212.26</v>
      </c>
      <c r="C60810">
        <f t="shared" si="2283"/>
        <v>212.71182281238745</v>
      </c>
      <c r="D60810">
        <f t="shared" si="2284"/>
        <v>0.2041438537937158</v>
      </c>
      <c r="W60810">
        <f t="shared" si="2282"/>
        <v>105717</v>
      </c>
      <c r="X60810">
        <v>61017</v>
      </c>
      <c r="Y60810">
        <v>212.26</v>
      </c>
    </row>
    <row r="60811" spans="1:25" x14ac:dyDescent="0.45">
      <c r="A60811">
        <v>61639</v>
      </c>
      <c r="B60811">
        <v>212.26</v>
      </c>
      <c r="C60811">
        <f t="shared" si="2283"/>
        <v>212.71261510121013</v>
      </c>
      <c r="D60811">
        <f t="shared" si="2284"/>
        <v>0.20486042984346731</v>
      </c>
      <c r="W60811">
        <f t="shared" si="2282"/>
        <v>105718</v>
      </c>
      <c r="X60811">
        <v>61018</v>
      </c>
      <c r="Y60811">
        <v>211.86</v>
      </c>
    </row>
    <row r="60812" spans="1:25" x14ac:dyDescent="0.45">
      <c r="A60812">
        <v>61640</v>
      </c>
      <c r="B60812">
        <v>212.26</v>
      </c>
      <c r="C60812">
        <f t="shared" si="2283"/>
        <v>212.71340737828825</v>
      </c>
      <c r="D60812">
        <f t="shared" si="2284"/>
        <v>0.20557825068623467</v>
      </c>
      <c r="W60812">
        <f t="shared" si="2282"/>
        <v>105719</v>
      </c>
      <c r="X60812">
        <v>61019</v>
      </c>
      <c r="Y60812">
        <v>212.26</v>
      </c>
    </row>
    <row r="60813" spans="1:25" x14ac:dyDescent="0.45">
      <c r="A60813">
        <v>61641</v>
      </c>
      <c r="B60813">
        <v>211.86</v>
      </c>
      <c r="C60813">
        <f t="shared" si="2283"/>
        <v>212.71419964362198</v>
      </c>
      <c r="D60813">
        <f t="shared" si="2284"/>
        <v>0.72965703116389657</v>
      </c>
      <c r="W60813">
        <f t="shared" si="2282"/>
        <v>105720</v>
      </c>
      <c r="X60813">
        <v>61020</v>
      </c>
      <c r="Y60813">
        <v>212.26</v>
      </c>
    </row>
    <row r="60814" spans="1:25" x14ac:dyDescent="0.45">
      <c r="A60814">
        <v>61642</v>
      </c>
      <c r="B60814">
        <v>212.26</v>
      </c>
      <c r="C60814">
        <f t="shared" si="2283"/>
        <v>212.71499189721152</v>
      </c>
      <c r="D60814">
        <f t="shared" si="2284"/>
        <v>0.20701762652814557</v>
      </c>
      <c r="W60814">
        <f t="shared" ref="W60814:W60877" si="2285">X60814+44700</f>
        <v>105721</v>
      </c>
      <c r="X60814">
        <v>61021</v>
      </c>
      <c r="Y60814">
        <v>212.26</v>
      </c>
    </row>
    <row r="60815" spans="1:25" x14ac:dyDescent="0.45">
      <c r="A60815">
        <v>61643</v>
      </c>
      <c r="B60815">
        <v>212.26</v>
      </c>
      <c r="C60815">
        <f t="shared" si="2283"/>
        <v>212.71578413905701</v>
      </c>
      <c r="D60815">
        <f t="shared" si="2284"/>
        <v>0.20773918141594538</v>
      </c>
      <c r="W60815">
        <f t="shared" si="2285"/>
        <v>105722</v>
      </c>
      <c r="X60815">
        <v>61022</v>
      </c>
      <c r="Y60815">
        <v>212.26</v>
      </c>
    </row>
    <row r="60816" spans="1:25" x14ac:dyDescent="0.45">
      <c r="A60816">
        <v>61644</v>
      </c>
      <c r="B60816">
        <v>212.26</v>
      </c>
      <c r="C60816">
        <f t="shared" si="2283"/>
        <v>212.71657636915867</v>
      </c>
      <c r="D60816">
        <f t="shared" si="2284"/>
        <v>0.2084619808741254</v>
      </c>
      <c r="W60816">
        <f t="shared" si="2285"/>
        <v>105723</v>
      </c>
      <c r="X60816">
        <v>61023</v>
      </c>
      <c r="Y60816">
        <v>212.26</v>
      </c>
    </row>
    <row r="60817" spans="1:25" x14ac:dyDescent="0.45">
      <c r="A60817">
        <v>61645</v>
      </c>
      <c r="B60817">
        <v>212.26</v>
      </c>
      <c r="C60817">
        <f t="shared" si="2283"/>
        <v>212.71736858751663</v>
      </c>
      <c r="D60817">
        <f t="shared" si="2284"/>
        <v>0.2091860248469668</v>
      </c>
      <c r="W60817">
        <f t="shared" si="2285"/>
        <v>105724</v>
      </c>
      <c r="X60817">
        <v>61024</v>
      </c>
      <c r="Y60817">
        <v>212.26</v>
      </c>
    </row>
    <row r="60818" spans="1:25" x14ac:dyDescent="0.45">
      <c r="A60818">
        <v>61646</v>
      </c>
      <c r="B60818">
        <v>212.26</v>
      </c>
      <c r="C60818">
        <f t="shared" si="2283"/>
        <v>212.71816079413108</v>
      </c>
      <c r="D60818">
        <f t="shared" si="2284"/>
        <v>0.20991131327883034</v>
      </c>
      <c r="W60818">
        <f t="shared" si="2285"/>
        <v>105725</v>
      </c>
      <c r="X60818">
        <v>61025</v>
      </c>
      <c r="Y60818">
        <v>212.26</v>
      </c>
    </row>
    <row r="60819" spans="1:25" x14ac:dyDescent="0.45">
      <c r="A60819">
        <v>61647</v>
      </c>
      <c r="B60819">
        <v>212.26</v>
      </c>
      <c r="C60819">
        <f t="shared" si="2283"/>
        <v>212.71895298900222</v>
      </c>
      <c r="D60819">
        <f t="shared" si="2284"/>
        <v>0.21063784611407893</v>
      </c>
      <c r="W60819">
        <f t="shared" si="2285"/>
        <v>105726</v>
      </c>
      <c r="X60819">
        <v>61026</v>
      </c>
      <c r="Y60819">
        <v>212.26</v>
      </c>
    </row>
    <row r="60820" spans="1:25" x14ac:dyDescent="0.45">
      <c r="A60820">
        <v>61648</v>
      </c>
      <c r="B60820">
        <v>212.26</v>
      </c>
      <c r="C60820">
        <f t="shared" si="2283"/>
        <v>212.71974517213016</v>
      </c>
      <c r="D60820">
        <f t="shared" si="2284"/>
        <v>0.21136562329699921</v>
      </c>
      <c r="W60820">
        <f t="shared" si="2285"/>
        <v>105727</v>
      </c>
      <c r="X60820">
        <v>61027</v>
      </c>
      <c r="Y60820">
        <v>212.26</v>
      </c>
    </row>
    <row r="60821" spans="1:25" x14ac:dyDescent="0.45">
      <c r="A60821">
        <v>61649</v>
      </c>
      <c r="B60821">
        <v>212.26</v>
      </c>
      <c r="C60821">
        <f t="shared" si="2283"/>
        <v>212.72053734351516</v>
      </c>
      <c r="D60821">
        <f t="shared" si="2284"/>
        <v>0.21209464477201015</v>
      </c>
      <c r="W60821">
        <f t="shared" si="2285"/>
        <v>105728</v>
      </c>
      <c r="X60821">
        <v>61028</v>
      </c>
      <c r="Y60821">
        <v>212.26</v>
      </c>
    </row>
    <row r="60822" spans="1:25" x14ac:dyDescent="0.45">
      <c r="A60822">
        <v>61650</v>
      </c>
      <c r="B60822">
        <v>212.26</v>
      </c>
      <c r="C60822">
        <f t="shared" si="2283"/>
        <v>212.72132950315731</v>
      </c>
      <c r="D60822">
        <f t="shared" si="2284"/>
        <v>0.21282491048337596</v>
      </c>
      <c r="W60822">
        <f t="shared" si="2285"/>
        <v>105729</v>
      </c>
      <c r="X60822">
        <v>61029</v>
      </c>
      <c r="Y60822">
        <v>212.26</v>
      </c>
    </row>
    <row r="60823" spans="1:25" x14ac:dyDescent="0.45">
      <c r="A60823">
        <v>61651</v>
      </c>
      <c r="B60823">
        <v>212.26</v>
      </c>
      <c r="C60823">
        <f t="shared" si="2283"/>
        <v>212.72212165105685</v>
      </c>
      <c r="D60823">
        <f t="shared" si="2284"/>
        <v>0.2135564203755197</v>
      </c>
      <c r="W60823">
        <f t="shared" si="2285"/>
        <v>105730</v>
      </c>
      <c r="X60823">
        <v>61030</v>
      </c>
      <c r="Y60823">
        <v>212.26</v>
      </c>
    </row>
    <row r="60824" spans="1:25" x14ac:dyDescent="0.45">
      <c r="A60824">
        <v>61652</v>
      </c>
      <c r="B60824">
        <v>212.26</v>
      </c>
      <c r="C60824">
        <f t="shared" si="2283"/>
        <v>212.72291378721391</v>
      </c>
      <c r="D60824">
        <f t="shared" si="2284"/>
        <v>0.2142891743927354</v>
      </c>
      <c r="W60824">
        <f t="shared" si="2285"/>
        <v>105731</v>
      </c>
      <c r="X60824">
        <v>61031</v>
      </c>
      <c r="Y60824">
        <v>212.26</v>
      </c>
    </row>
    <row r="60825" spans="1:25" x14ac:dyDescent="0.45">
      <c r="A60825">
        <v>61653</v>
      </c>
      <c r="B60825">
        <v>212.26</v>
      </c>
      <c r="C60825">
        <f t="shared" si="2283"/>
        <v>212.72370591162868</v>
      </c>
      <c r="D60825">
        <f t="shared" si="2284"/>
        <v>0.21502317247939767</v>
      </c>
      <c r="W60825">
        <f t="shared" si="2285"/>
        <v>105732</v>
      </c>
      <c r="X60825">
        <v>61032</v>
      </c>
      <c r="Y60825">
        <v>212.26</v>
      </c>
    </row>
    <row r="60826" spans="1:25" x14ac:dyDescent="0.45">
      <c r="A60826">
        <v>61654</v>
      </c>
      <c r="B60826">
        <v>212.26</v>
      </c>
      <c r="C60826">
        <f t="shared" si="2283"/>
        <v>212.72449802430134</v>
      </c>
      <c r="D60826">
        <f t="shared" si="2284"/>
        <v>0.21575841457985681</v>
      </c>
      <c r="W60826">
        <f t="shared" si="2285"/>
        <v>105733</v>
      </c>
      <c r="X60826">
        <v>61033</v>
      </c>
      <c r="Y60826">
        <v>212.26</v>
      </c>
    </row>
    <row r="60827" spans="1:25" x14ac:dyDescent="0.45">
      <c r="A60827">
        <v>61655</v>
      </c>
      <c r="B60827">
        <v>212.26</v>
      </c>
      <c r="C60827">
        <f t="shared" si="2283"/>
        <v>212.72529012523205</v>
      </c>
      <c r="D60827">
        <f t="shared" si="2284"/>
        <v>0.21649490063846508</v>
      </c>
      <c r="W60827">
        <f t="shared" si="2285"/>
        <v>105734</v>
      </c>
      <c r="X60827">
        <v>61034</v>
      </c>
      <c r="Y60827">
        <v>212.26</v>
      </c>
    </row>
    <row r="60828" spans="1:25" x14ac:dyDescent="0.45">
      <c r="A60828">
        <v>61656</v>
      </c>
      <c r="B60828">
        <v>212.26</v>
      </c>
      <c r="C60828">
        <f t="shared" si="2283"/>
        <v>212.72608221442101</v>
      </c>
      <c r="D60828">
        <f t="shared" si="2284"/>
        <v>0.21723263059960304</v>
      </c>
      <c r="W60828">
        <f t="shared" si="2285"/>
        <v>105735</v>
      </c>
      <c r="X60828">
        <v>61035</v>
      </c>
      <c r="Y60828">
        <v>212.26</v>
      </c>
    </row>
    <row r="60829" spans="1:25" x14ac:dyDescent="0.45">
      <c r="A60829">
        <v>61657</v>
      </c>
      <c r="B60829">
        <v>212.26</v>
      </c>
      <c r="C60829">
        <f t="shared" si="2283"/>
        <v>212.72687429186837</v>
      </c>
      <c r="D60829">
        <f t="shared" si="2284"/>
        <v>0.21797160440760038</v>
      </c>
      <c r="W60829">
        <f t="shared" si="2285"/>
        <v>105736</v>
      </c>
      <c r="X60829">
        <v>61036</v>
      </c>
      <c r="Y60829">
        <v>212.26</v>
      </c>
    </row>
    <row r="60830" spans="1:25" x14ac:dyDescent="0.45">
      <c r="A60830">
        <v>61658</v>
      </c>
      <c r="B60830">
        <v>212.26</v>
      </c>
      <c r="C60830">
        <f t="shared" si="2283"/>
        <v>212.72766635757429</v>
      </c>
      <c r="D60830">
        <f t="shared" si="2284"/>
        <v>0.21871182200681497</v>
      </c>
      <c r="W60830">
        <f t="shared" si="2285"/>
        <v>105737</v>
      </c>
      <c r="X60830">
        <v>61037</v>
      </c>
      <c r="Y60830">
        <v>212.26</v>
      </c>
    </row>
    <row r="60831" spans="1:25" x14ac:dyDescent="0.45">
      <c r="A60831">
        <v>61659</v>
      </c>
      <c r="B60831">
        <v>212.26</v>
      </c>
      <c r="C60831">
        <f t="shared" si="2283"/>
        <v>212.72845841153901</v>
      </c>
      <c r="D60831">
        <f t="shared" si="2284"/>
        <v>0.21945328334165998</v>
      </c>
      <c r="W60831">
        <f t="shared" si="2285"/>
        <v>105738</v>
      </c>
      <c r="X60831">
        <v>61038</v>
      </c>
      <c r="Y60831">
        <v>212.26</v>
      </c>
    </row>
    <row r="60832" spans="1:25" x14ac:dyDescent="0.45">
      <c r="A60832">
        <v>61660</v>
      </c>
      <c r="B60832">
        <v>212.26</v>
      </c>
      <c r="C60832">
        <f t="shared" si="2283"/>
        <v>212.72925045376263</v>
      </c>
      <c r="D60832">
        <f t="shared" si="2284"/>
        <v>0.22019598835644402</v>
      </c>
      <c r="W60832">
        <f t="shared" si="2285"/>
        <v>105739</v>
      </c>
      <c r="X60832">
        <v>61039</v>
      </c>
      <c r="Y60832">
        <v>212.26</v>
      </c>
    </row>
    <row r="60833" spans="1:25" x14ac:dyDescent="0.45">
      <c r="A60833">
        <v>61661</v>
      </c>
      <c r="B60833">
        <v>212.26</v>
      </c>
      <c r="C60833">
        <f t="shared" si="2283"/>
        <v>212.73004248424533</v>
      </c>
      <c r="D60833">
        <f t="shared" si="2284"/>
        <v>0.22093993699553083</v>
      </c>
      <c r="W60833">
        <f t="shared" si="2285"/>
        <v>105740</v>
      </c>
      <c r="X60833">
        <v>61040</v>
      </c>
      <c r="Y60833">
        <v>212.26</v>
      </c>
    </row>
    <row r="60834" spans="1:25" x14ac:dyDescent="0.45">
      <c r="A60834">
        <v>61662</v>
      </c>
      <c r="B60834">
        <v>212.26</v>
      </c>
      <c r="C60834">
        <f t="shared" si="2283"/>
        <v>212.73083450298734</v>
      </c>
      <c r="D60834">
        <f t="shared" si="2284"/>
        <v>0.22168512920333944</v>
      </c>
      <c r="W60834">
        <f t="shared" si="2285"/>
        <v>105741</v>
      </c>
      <c r="X60834">
        <v>61041</v>
      </c>
      <c r="Y60834">
        <v>212.26</v>
      </c>
    </row>
    <row r="60835" spans="1:25" x14ac:dyDescent="0.45">
      <c r="A60835">
        <v>61663</v>
      </c>
      <c r="B60835">
        <v>212.26</v>
      </c>
      <c r="C60835">
        <f t="shared" si="2283"/>
        <v>212.73162650998879</v>
      </c>
      <c r="D60835">
        <f t="shared" si="2284"/>
        <v>0.22243156492421082</v>
      </c>
      <c r="W60835">
        <f t="shared" si="2285"/>
        <v>105742</v>
      </c>
      <c r="X60835">
        <v>61042</v>
      </c>
      <c r="Y60835">
        <v>212.26</v>
      </c>
    </row>
    <row r="60836" spans="1:25" x14ac:dyDescent="0.45">
      <c r="A60836">
        <v>61664</v>
      </c>
      <c r="B60836">
        <v>212.26</v>
      </c>
      <c r="C60836">
        <f t="shared" si="2283"/>
        <v>212.73241850524988</v>
      </c>
      <c r="D60836">
        <f t="shared" si="2284"/>
        <v>0.22317924410254134</v>
      </c>
      <c r="W60836">
        <f t="shared" si="2285"/>
        <v>105743</v>
      </c>
      <c r="X60836">
        <v>61043</v>
      </c>
      <c r="Y60836">
        <v>212.26</v>
      </c>
    </row>
    <row r="60837" spans="1:25" x14ac:dyDescent="0.45">
      <c r="A60837">
        <v>61665</v>
      </c>
      <c r="B60837">
        <v>212.26</v>
      </c>
      <c r="C60837">
        <f t="shared" si="2283"/>
        <v>212.73321048877074</v>
      </c>
      <c r="D60837">
        <f t="shared" si="2284"/>
        <v>0.22392816668264875</v>
      </c>
      <c r="W60837">
        <f t="shared" si="2285"/>
        <v>105744</v>
      </c>
      <c r="X60837">
        <v>61044</v>
      </c>
      <c r="Y60837">
        <v>212.26</v>
      </c>
    </row>
    <row r="60838" spans="1:25" x14ac:dyDescent="0.45">
      <c r="A60838">
        <v>61666</v>
      </c>
      <c r="B60838">
        <v>212.26</v>
      </c>
      <c r="C60838">
        <f t="shared" si="2283"/>
        <v>212.73400246055161</v>
      </c>
      <c r="D60838">
        <f t="shared" si="2284"/>
        <v>0.22467833260898712</v>
      </c>
      <c r="W60838">
        <f t="shared" si="2285"/>
        <v>105745</v>
      </c>
      <c r="X60838">
        <v>61045</v>
      </c>
      <c r="Y60838">
        <v>212.26</v>
      </c>
    </row>
    <row r="60839" spans="1:25" x14ac:dyDescent="0.45">
      <c r="A60839">
        <v>61667</v>
      </c>
      <c r="B60839">
        <v>212.26</v>
      </c>
      <c r="C60839">
        <f t="shared" si="2283"/>
        <v>212.73479442059258</v>
      </c>
      <c r="D60839">
        <f t="shared" si="2284"/>
        <v>0.22542974182585096</v>
      </c>
      <c r="W60839">
        <f t="shared" si="2285"/>
        <v>105746</v>
      </c>
      <c r="X60839">
        <v>61046</v>
      </c>
      <c r="Y60839">
        <v>212.26</v>
      </c>
    </row>
    <row r="60840" spans="1:25" x14ac:dyDescent="0.45">
      <c r="A60840">
        <v>61668</v>
      </c>
      <c r="B60840">
        <v>212.26</v>
      </c>
      <c r="C60840">
        <f t="shared" si="2283"/>
        <v>212.73558636889391</v>
      </c>
      <c r="D60840">
        <f t="shared" si="2284"/>
        <v>0.2261823942776984</v>
      </c>
      <c r="W60840">
        <f t="shared" si="2285"/>
        <v>105747</v>
      </c>
      <c r="X60840">
        <v>61047</v>
      </c>
      <c r="Y60840">
        <v>212.26</v>
      </c>
    </row>
    <row r="60841" spans="1:25" x14ac:dyDescent="0.45">
      <c r="A60841">
        <v>61669</v>
      </c>
      <c r="B60841">
        <v>212.26</v>
      </c>
      <c r="C60841">
        <f t="shared" si="2283"/>
        <v>212.73637830545573</v>
      </c>
      <c r="D60841">
        <f t="shared" si="2284"/>
        <v>0.22693628990888168</v>
      </c>
      <c r="W60841">
        <f t="shared" si="2285"/>
        <v>105748</v>
      </c>
      <c r="X60841">
        <v>61048</v>
      </c>
      <c r="Y60841">
        <v>212.26</v>
      </c>
    </row>
    <row r="60842" spans="1:25" x14ac:dyDescent="0.45">
      <c r="A60842">
        <v>61670</v>
      </c>
      <c r="B60842">
        <v>212.26</v>
      </c>
      <c r="C60842">
        <f t="shared" si="2283"/>
        <v>212.7371702302782</v>
      </c>
      <c r="D60842">
        <f t="shared" si="2284"/>
        <v>0.2276914286637548</v>
      </c>
      <c r="W60842">
        <f t="shared" si="2285"/>
        <v>105749</v>
      </c>
      <c r="X60842">
        <v>61049</v>
      </c>
      <c r="Y60842">
        <v>212.26</v>
      </c>
    </row>
    <row r="60843" spans="1:25" x14ac:dyDescent="0.45">
      <c r="A60843">
        <v>61671</v>
      </c>
      <c r="B60843">
        <v>212.26</v>
      </c>
      <c r="C60843">
        <f t="shared" si="2283"/>
        <v>212.73796214336153</v>
      </c>
      <c r="D60843">
        <f t="shared" si="2284"/>
        <v>0.22844781048675494</v>
      </c>
      <c r="W60843">
        <f t="shared" si="2285"/>
        <v>105750</v>
      </c>
      <c r="X60843">
        <v>61050</v>
      </c>
      <c r="Y60843">
        <v>212.26</v>
      </c>
    </row>
    <row r="60844" spans="1:25" x14ac:dyDescent="0.45">
      <c r="A60844">
        <v>61672</v>
      </c>
      <c r="B60844">
        <v>212.26</v>
      </c>
      <c r="C60844">
        <f t="shared" si="2283"/>
        <v>212.73875404470587</v>
      </c>
      <c r="D60844">
        <f t="shared" si="2284"/>
        <v>0.22920543532223997</v>
      </c>
      <c r="W60844">
        <f t="shared" si="2285"/>
        <v>105751</v>
      </c>
      <c r="X60844">
        <v>61051</v>
      </c>
      <c r="Y60844">
        <v>212.26</v>
      </c>
    </row>
    <row r="60845" spans="1:25" x14ac:dyDescent="0.45">
      <c r="A60845">
        <v>61673</v>
      </c>
      <c r="B60845">
        <v>212.26</v>
      </c>
      <c r="C60845">
        <f t="shared" si="2283"/>
        <v>212.73954593431139</v>
      </c>
      <c r="D60845">
        <f t="shared" si="2284"/>
        <v>0.22996430311459667</v>
      </c>
      <c r="W60845">
        <f t="shared" si="2285"/>
        <v>105752</v>
      </c>
      <c r="X60845">
        <v>61052</v>
      </c>
      <c r="Y60845">
        <v>212.26</v>
      </c>
    </row>
    <row r="60846" spans="1:25" x14ac:dyDescent="0.45">
      <c r="A60846">
        <v>61674</v>
      </c>
      <c r="B60846">
        <v>212.26</v>
      </c>
      <c r="C60846">
        <f t="shared" si="2283"/>
        <v>212.7403378121783</v>
      </c>
      <c r="D60846">
        <f t="shared" si="2284"/>
        <v>0.2307244138082411</v>
      </c>
      <c r="W60846">
        <f t="shared" si="2285"/>
        <v>105753</v>
      </c>
      <c r="X60846">
        <v>61053</v>
      </c>
      <c r="Y60846">
        <v>212.26</v>
      </c>
    </row>
    <row r="60847" spans="1:25" x14ac:dyDescent="0.45">
      <c r="A60847">
        <v>61675</v>
      </c>
      <c r="B60847">
        <v>212.26</v>
      </c>
      <c r="C60847">
        <f t="shared" si="2283"/>
        <v>212.74112967830672</v>
      </c>
      <c r="D60847">
        <f t="shared" si="2284"/>
        <v>0.23148576734753668</v>
      </c>
      <c r="W60847">
        <f t="shared" si="2285"/>
        <v>105754</v>
      </c>
      <c r="X60847">
        <v>61054</v>
      </c>
      <c r="Y60847">
        <v>212.26</v>
      </c>
    </row>
    <row r="60848" spans="1:25" x14ac:dyDescent="0.45">
      <c r="A60848">
        <v>61676</v>
      </c>
      <c r="B60848">
        <v>212.26</v>
      </c>
      <c r="C60848">
        <f t="shared" si="2283"/>
        <v>212.74192153269689</v>
      </c>
      <c r="D60848">
        <f t="shared" si="2284"/>
        <v>0.23224836367693072</v>
      </c>
      <c r="W60848">
        <f t="shared" si="2285"/>
        <v>105755</v>
      </c>
      <c r="X60848">
        <v>61055</v>
      </c>
      <c r="Y60848">
        <v>212.26</v>
      </c>
    </row>
    <row r="60849" spans="1:25" x14ac:dyDescent="0.45">
      <c r="A60849">
        <v>61677</v>
      </c>
      <c r="B60849">
        <v>212.26</v>
      </c>
      <c r="C60849">
        <f t="shared" si="2283"/>
        <v>212.74271337534893</v>
      </c>
      <c r="D60849">
        <f t="shared" si="2284"/>
        <v>0.23301220274076309</v>
      </c>
      <c r="W60849">
        <f t="shared" si="2285"/>
        <v>105756</v>
      </c>
      <c r="X60849">
        <v>61056</v>
      </c>
      <c r="Y60849">
        <v>212.26</v>
      </c>
    </row>
    <row r="60850" spans="1:25" x14ac:dyDescent="0.45">
      <c r="A60850">
        <v>61678</v>
      </c>
      <c r="B60850">
        <v>212.26</v>
      </c>
      <c r="C60850">
        <f t="shared" si="2283"/>
        <v>212.74350520626302</v>
      </c>
      <c r="D60850">
        <f t="shared" si="2284"/>
        <v>0.23377728448345761</v>
      </c>
      <c r="W60850">
        <f t="shared" si="2285"/>
        <v>105757</v>
      </c>
      <c r="X60850">
        <v>61057</v>
      </c>
      <c r="Y60850">
        <v>212.26</v>
      </c>
    </row>
    <row r="60851" spans="1:25" x14ac:dyDescent="0.45">
      <c r="A60851">
        <v>61679</v>
      </c>
      <c r="B60851">
        <v>212.26</v>
      </c>
      <c r="C60851">
        <f t="shared" si="2283"/>
        <v>212.74429702543935</v>
      </c>
      <c r="D60851">
        <f t="shared" si="2284"/>
        <v>0.23454360884941269</v>
      </c>
      <c r="W60851">
        <f t="shared" si="2285"/>
        <v>105758</v>
      </c>
      <c r="X60851">
        <v>61058</v>
      </c>
      <c r="Y60851">
        <v>212.26</v>
      </c>
    </row>
    <row r="60852" spans="1:25" x14ac:dyDescent="0.45">
      <c r="A60852">
        <v>61680</v>
      </c>
      <c r="B60852">
        <v>212.26</v>
      </c>
      <c r="C60852">
        <f t="shared" si="2283"/>
        <v>212.74508883287808</v>
      </c>
      <c r="D60852">
        <f t="shared" si="2284"/>
        <v>0.23531117578302863</v>
      </c>
      <c r="W60852">
        <f t="shared" si="2285"/>
        <v>105759</v>
      </c>
      <c r="X60852">
        <v>61059</v>
      </c>
      <c r="Y60852">
        <v>212.26</v>
      </c>
    </row>
    <row r="60853" spans="1:25" x14ac:dyDescent="0.45">
      <c r="A60853">
        <v>61681</v>
      </c>
      <c r="B60853">
        <v>212.26</v>
      </c>
      <c r="C60853">
        <f t="shared" si="2283"/>
        <v>212.74588062857941</v>
      </c>
      <c r="D60853">
        <f t="shared" si="2284"/>
        <v>0.23607998522873525</v>
      </c>
      <c r="W60853">
        <f t="shared" si="2285"/>
        <v>105760</v>
      </c>
      <c r="X60853">
        <v>61060</v>
      </c>
      <c r="Y60853">
        <v>212.26</v>
      </c>
    </row>
    <row r="60854" spans="1:25" x14ac:dyDescent="0.45">
      <c r="A60854">
        <v>61682</v>
      </c>
      <c r="B60854">
        <v>212.26</v>
      </c>
      <c r="C60854">
        <f t="shared" si="2283"/>
        <v>212.74667241254352</v>
      </c>
      <c r="D60854">
        <f t="shared" si="2284"/>
        <v>0.23685003713093683</v>
      </c>
      <c r="W60854">
        <f t="shared" si="2285"/>
        <v>105761</v>
      </c>
      <c r="X60854">
        <v>61061</v>
      </c>
      <c r="Y60854">
        <v>212.26</v>
      </c>
    </row>
    <row r="60855" spans="1:25" x14ac:dyDescent="0.45">
      <c r="A60855">
        <v>61683</v>
      </c>
      <c r="B60855">
        <v>212.26</v>
      </c>
      <c r="C60855">
        <f t="shared" si="2283"/>
        <v>212.74746418477051</v>
      </c>
      <c r="D60855">
        <f t="shared" si="2284"/>
        <v>0.23762133143398409</v>
      </c>
      <c r="W60855">
        <f t="shared" si="2285"/>
        <v>105762</v>
      </c>
      <c r="X60855">
        <v>61062</v>
      </c>
      <c r="Y60855">
        <v>212.26</v>
      </c>
    </row>
    <row r="60856" spans="1:25" x14ac:dyDescent="0.45">
      <c r="A60856">
        <v>61684</v>
      </c>
      <c r="B60856">
        <v>212.26</v>
      </c>
      <c r="C60856">
        <f t="shared" si="2283"/>
        <v>212.74825594526064</v>
      </c>
      <c r="D60856">
        <f t="shared" si="2284"/>
        <v>0.23839386808236812</v>
      </c>
      <c r="W60856">
        <f t="shared" si="2285"/>
        <v>105763</v>
      </c>
      <c r="X60856">
        <v>61063</v>
      </c>
      <c r="Y60856">
        <v>212.26</v>
      </c>
    </row>
    <row r="60857" spans="1:25" x14ac:dyDescent="0.45">
      <c r="A60857">
        <v>61685</v>
      </c>
      <c r="B60857">
        <v>212.26</v>
      </c>
      <c r="C60857">
        <f t="shared" si="2283"/>
        <v>212.74904769401402</v>
      </c>
      <c r="D60857">
        <f t="shared" si="2284"/>
        <v>0.23916764702044338</v>
      </c>
      <c r="W60857">
        <f t="shared" si="2285"/>
        <v>105764</v>
      </c>
      <c r="X60857">
        <v>61064</v>
      </c>
      <c r="Y60857">
        <v>212.26</v>
      </c>
    </row>
    <row r="60858" spans="1:25" x14ac:dyDescent="0.45">
      <c r="A60858">
        <v>61686</v>
      </c>
      <c r="B60858">
        <v>212.26</v>
      </c>
      <c r="C60858">
        <f t="shared" si="2283"/>
        <v>212.74983943103089</v>
      </c>
      <c r="D60858">
        <f t="shared" si="2284"/>
        <v>0.23994266819267734</v>
      </c>
      <c r="W60858">
        <f t="shared" si="2285"/>
        <v>105765</v>
      </c>
      <c r="X60858">
        <v>61065</v>
      </c>
      <c r="Y60858">
        <v>212.26</v>
      </c>
    </row>
    <row r="60859" spans="1:25" x14ac:dyDescent="0.45">
      <c r="A60859">
        <v>61687</v>
      </c>
      <c r="B60859">
        <v>212.26</v>
      </c>
      <c r="C60859">
        <f t="shared" si="2283"/>
        <v>212.75063115631136</v>
      </c>
      <c r="D60859">
        <f t="shared" si="2284"/>
        <v>0.24071893154342816</v>
      </c>
      <c r="W60859">
        <f t="shared" si="2285"/>
        <v>105766</v>
      </c>
      <c r="X60859">
        <v>61066</v>
      </c>
      <c r="Y60859">
        <v>212.26</v>
      </c>
    </row>
    <row r="60860" spans="1:25" x14ac:dyDescent="0.45">
      <c r="A60860">
        <v>61688</v>
      </c>
      <c r="B60860">
        <v>212.26</v>
      </c>
      <c r="C60860">
        <f t="shared" si="2283"/>
        <v>212.75142286985565</v>
      </c>
      <c r="D60860">
        <f t="shared" si="2284"/>
        <v>0.24149643701716725</v>
      </c>
      <c r="W60860">
        <f t="shared" si="2285"/>
        <v>105767</v>
      </c>
      <c r="X60860">
        <v>61067</v>
      </c>
      <c r="Y60860">
        <v>212.26</v>
      </c>
    </row>
    <row r="60861" spans="1:25" x14ac:dyDescent="0.45">
      <c r="A60861">
        <v>61689</v>
      </c>
      <c r="B60861">
        <v>212.26</v>
      </c>
      <c r="C60861">
        <f t="shared" si="2283"/>
        <v>212.7522145716639</v>
      </c>
      <c r="D60861">
        <f t="shared" si="2284"/>
        <v>0.24227518455828434</v>
      </c>
      <c r="W60861">
        <f t="shared" si="2285"/>
        <v>105768</v>
      </c>
      <c r="X60861">
        <v>61068</v>
      </c>
      <c r="Y60861">
        <v>212.26</v>
      </c>
    </row>
    <row r="60862" spans="1:25" x14ac:dyDescent="0.45">
      <c r="A60862">
        <v>61690</v>
      </c>
      <c r="B60862">
        <v>212.26</v>
      </c>
      <c r="C60862">
        <f t="shared" si="2283"/>
        <v>212.75300626173629</v>
      </c>
      <c r="D60862">
        <f t="shared" si="2284"/>
        <v>0.24305517411119898</v>
      </c>
      <c r="W60862">
        <f t="shared" si="2285"/>
        <v>105769</v>
      </c>
      <c r="X60862">
        <v>61069</v>
      </c>
      <c r="Y60862">
        <v>212.26</v>
      </c>
    </row>
    <row r="60863" spans="1:25" x14ac:dyDescent="0.45">
      <c r="A60863">
        <v>61691</v>
      </c>
      <c r="B60863">
        <v>212.26</v>
      </c>
      <c r="C60863">
        <f t="shared" si="2283"/>
        <v>212.75379794007301</v>
      </c>
      <c r="D60863">
        <f t="shared" si="2284"/>
        <v>0.24383640562036063</v>
      </c>
      <c r="W60863">
        <f t="shared" si="2285"/>
        <v>105770</v>
      </c>
      <c r="X60863">
        <v>61070</v>
      </c>
      <c r="Y60863">
        <v>212.26</v>
      </c>
    </row>
    <row r="60864" spans="1:25" x14ac:dyDescent="0.45">
      <c r="A60864">
        <v>61692</v>
      </c>
      <c r="B60864">
        <v>212.26</v>
      </c>
      <c r="C60864">
        <f t="shared" si="2283"/>
        <v>212.75458960667424</v>
      </c>
      <c r="D60864">
        <f t="shared" si="2284"/>
        <v>0.24461887903019272</v>
      </c>
      <c r="W60864">
        <f t="shared" si="2285"/>
        <v>105771</v>
      </c>
      <c r="X60864">
        <v>61071</v>
      </c>
      <c r="Y60864">
        <v>212.26</v>
      </c>
    </row>
    <row r="60865" spans="1:25" x14ac:dyDescent="0.45">
      <c r="A60865">
        <v>61693</v>
      </c>
      <c r="B60865">
        <v>212.26</v>
      </c>
      <c r="C60865">
        <f t="shared" si="2283"/>
        <v>212.75538126154015</v>
      </c>
      <c r="D60865">
        <f t="shared" si="2284"/>
        <v>0.24540259428512068</v>
      </c>
      <c r="W60865">
        <f t="shared" si="2285"/>
        <v>105772</v>
      </c>
      <c r="X60865">
        <v>61072</v>
      </c>
      <c r="Y60865">
        <v>212.26</v>
      </c>
    </row>
    <row r="60866" spans="1:25" x14ac:dyDescent="0.45">
      <c r="A60866">
        <v>61694</v>
      </c>
      <c r="B60866">
        <v>212.26</v>
      </c>
      <c r="C60866">
        <f t="shared" si="2283"/>
        <v>212.7561729046709</v>
      </c>
      <c r="D60866">
        <f t="shared" si="2284"/>
        <v>0.24618755132957171</v>
      </c>
      <c r="W60866">
        <f t="shared" si="2285"/>
        <v>105773</v>
      </c>
      <c r="X60866">
        <v>61073</v>
      </c>
      <c r="Y60866">
        <v>212.26</v>
      </c>
    </row>
    <row r="60867" spans="1:25" x14ac:dyDescent="0.45">
      <c r="A60867">
        <v>61695</v>
      </c>
      <c r="B60867">
        <v>212.26</v>
      </c>
      <c r="C60867">
        <f t="shared" si="2283"/>
        <v>212.75696453606665</v>
      </c>
      <c r="D60867">
        <f t="shared" si="2284"/>
        <v>0.24697375010794678</v>
      </c>
      <c r="W60867">
        <f t="shared" si="2285"/>
        <v>105774</v>
      </c>
      <c r="X60867">
        <v>61074</v>
      </c>
      <c r="Y60867">
        <v>212.26</v>
      </c>
    </row>
    <row r="60868" spans="1:25" x14ac:dyDescent="0.45">
      <c r="A60868">
        <v>61696</v>
      </c>
      <c r="B60868">
        <v>212.26</v>
      </c>
      <c r="C60868">
        <f t="shared" ref="C60868:C60931" si="2286">$H$4 - $I$4*EXP(-A60868/$J$4)</f>
        <v>212.75775615572761</v>
      </c>
      <c r="D60868">
        <f t="shared" ref="D60868:D60931" si="2287">(B60868-C60868)^2</f>
        <v>0.24776119056473339</v>
      </c>
      <c r="W60868">
        <f t="shared" si="2285"/>
        <v>105775</v>
      </c>
      <c r="X60868">
        <v>61075</v>
      </c>
      <c r="Y60868">
        <v>212.26</v>
      </c>
    </row>
    <row r="60869" spans="1:25" x14ac:dyDescent="0.45">
      <c r="A60869">
        <v>61697</v>
      </c>
      <c r="B60869">
        <v>212.26</v>
      </c>
      <c r="C60869">
        <f t="shared" si="2286"/>
        <v>212.75854776365392</v>
      </c>
      <c r="D60869">
        <f t="shared" si="2287"/>
        <v>0.24854987264433634</v>
      </c>
      <c r="W60869">
        <f t="shared" si="2285"/>
        <v>105776</v>
      </c>
      <c r="X60869">
        <v>61076</v>
      </c>
      <c r="Y60869">
        <v>212.26</v>
      </c>
    </row>
    <row r="60870" spans="1:25" x14ac:dyDescent="0.45">
      <c r="A60870">
        <v>61698</v>
      </c>
      <c r="B60870">
        <v>212.26</v>
      </c>
      <c r="C60870">
        <f t="shared" si="2286"/>
        <v>212.75933935984577</v>
      </c>
      <c r="D60870">
        <f t="shared" si="2287"/>
        <v>0.24933979629119052</v>
      </c>
      <c r="W60870">
        <f t="shared" si="2285"/>
        <v>105777</v>
      </c>
      <c r="X60870">
        <v>61077</v>
      </c>
      <c r="Y60870">
        <v>212.26</v>
      </c>
    </row>
    <row r="60871" spans="1:25" x14ac:dyDescent="0.45">
      <c r="A60871">
        <v>61699</v>
      </c>
      <c r="B60871">
        <v>212.26</v>
      </c>
      <c r="C60871">
        <f t="shared" si="2286"/>
        <v>212.76013094430334</v>
      </c>
      <c r="D60871">
        <f t="shared" si="2287"/>
        <v>0.25013096144976116</v>
      </c>
      <c r="W60871">
        <f t="shared" si="2285"/>
        <v>105778</v>
      </c>
      <c r="X60871">
        <v>61078</v>
      </c>
      <c r="Y60871">
        <v>212.26</v>
      </c>
    </row>
    <row r="60872" spans="1:25" x14ac:dyDescent="0.45">
      <c r="A60872">
        <v>61700</v>
      </c>
      <c r="B60872">
        <v>212.26</v>
      </c>
      <c r="C60872">
        <f t="shared" si="2286"/>
        <v>212.76092251702681</v>
      </c>
      <c r="D60872">
        <f t="shared" si="2287"/>
        <v>0.25092336806448712</v>
      </c>
      <c r="W60872">
        <f t="shared" si="2285"/>
        <v>105779</v>
      </c>
      <c r="X60872">
        <v>61079</v>
      </c>
      <c r="Y60872">
        <v>212.26</v>
      </c>
    </row>
    <row r="60873" spans="1:25" x14ac:dyDescent="0.45">
      <c r="A60873">
        <v>61701</v>
      </c>
      <c r="B60873">
        <v>212.26</v>
      </c>
      <c r="C60873">
        <f t="shared" si="2286"/>
        <v>212.76171407801633</v>
      </c>
      <c r="D60873">
        <f t="shared" si="2287"/>
        <v>0.25171701607978059</v>
      </c>
      <c r="W60873">
        <f t="shared" si="2285"/>
        <v>105780</v>
      </c>
      <c r="X60873">
        <v>61080</v>
      </c>
      <c r="Y60873">
        <v>212.26</v>
      </c>
    </row>
    <row r="60874" spans="1:25" x14ac:dyDescent="0.45">
      <c r="A60874">
        <v>61702</v>
      </c>
      <c r="B60874">
        <v>212.26</v>
      </c>
      <c r="C60874">
        <f t="shared" si="2286"/>
        <v>212.76250562727211</v>
      </c>
      <c r="D60874">
        <f t="shared" si="2287"/>
        <v>0.25251190544014124</v>
      </c>
      <c r="W60874">
        <f t="shared" si="2285"/>
        <v>105781</v>
      </c>
      <c r="X60874">
        <v>61081</v>
      </c>
      <c r="Y60874">
        <v>212.26</v>
      </c>
    </row>
    <row r="60875" spans="1:25" x14ac:dyDescent="0.45">
      <c r="A60875">
        <v>61703</v>
      </c>
      <c r="B60875">
        <v>212.26</v>
      </c>
      <c r="C60875">
        <f t="shared" si="2286"/>
        <v>212.76329716479427</v>
      </c>
      <c r="D60875">
        <f t="shared" si="2287"/>
        <v>0.2533080360899565</v>
      </c>
      <c r="W60875">
        <f t="shared" si="2285"/>
        <v>105782</v>
      </c>
      <c r="X60875">
        <v>61082</v>
      </c>
      <c r="Y60875">
        <v>212.26</v>
      </c>
    </row>
    <row r="60876" spans="1:25" x14ac:dyDescent="0.45">
      <c r="A60876">
        <v>61704</v>
      </c>
      <c r="B60876">
        <v>212.26</v>
      </c>
      <c r="C60876">
        <f t="shared" si="2286"/>
        <v>212.76408869058301</v>
      </c>
      <c r="D60876">
        <f t="shared" si="2287"/>
        <v>0.2541054079737014</v>
      </c>
      <c r="W60876">
        <f t="shared" si="2285"/>
        <v>105783</v>
      </c>
      <c r="X60876">
        <v>61083</v>
      </c>
      <c r="Y60876">
        <v>212.26</v>
      </c>
    </row>
    <row r="60877" spans="1:25" x14ac:dyDescent="0.45">
      <c r="A60877">
        <v>61705</v>
      </c>
      <c r="B60877">
        <v>212.26</v>
      </c>
      <c r="C60877">
        <f t="shared" si="2286"/>
        <v>212.76488020463853</v>
      </c>
      <c r="D60877">
        <f t="shared" si="2287"/>
        <v>0.25490402103585302</v>
      </c>
      <c r="W60877">
        <f t="shared" si="2285"/>
        <v>105784</v>
      </c>
      <c r="X60877">
        <v>61084</v>
      </c>
      <c r="Y60877">
        <v>212.26</v>
      </c>
    </row>
    <row r="60878" spans="1:25" x14ac:dyDescent="0.45">
      <c r="A60878">
        <v>61706</v>
      </c>
      <c r="B60878">
        <v>212.26</v>
      </c>
      <c r="C60878">
        <f t="shared" si="2286"/>
        <v>212.76567170696097</v>
      </c>
      <c r="D60878">
        <f t="shared" si="2287"/>
        <v>0.25570387522083299</v>
      </c>
      <c r="W60878">
        <f t="shared" ref="W60878:W60941" si="2288">X60878+44700</f>
        <v>105785</v>
      </c>
      <c r="X60878">
        <v>61085</v>
      </c>
      <c r="Y60878">
        <v>212.26</v>
      </c>
    </row>
    <row r="60879" spans="1:25" x14ac:dyDescent="0.45">
      <c r="A60879">
        <v>61707</v>
      </c>
      <c r="B60879">
        <v>212.26</v>
      </c>
      <c r="C60879">
        <f t="shared" si="2286"/>
        <v>212.76646319755054</v>
      </c>
      <c r="D60879">
        <f t="shared" si="2287"/>
        <v>0.25650497047312226</v>
      </c>
      <c r="W60879">
        <f t="shared" si="2288"/>
        <v>105786</v>
      </c>
      <c r="X60879">
        <v>61086</v>
      </c>
      <c r="Y60879">
        <v>212.26</v>
      </c>
    </row>
    <row r="60880" spans="1:25" x14ac:dyDescent="0.45">
      <c r="A60880">
        <v>61708</v>
      </c>
      <c r="B60880">
        <v>212.26</v>
      </c>
      <c r="C60880">
        <f t="shared" si="2286"/>
        <v>212.76725467640736</v>
      </c>
      <c r="D60880">
        <f t="shared" si="2287"/>
        <v>0.2573073067371463</v>
      </c>
      <c r="W60880">
        <f t="shared" si="2288"/>
        <v>105787</v>
      </c>
      <c r="X60880">
        <v>61087</v>
      </c>
      <c r="Y60880">
        <v>212.26</v>
      </c>
    </row>
    <row r="60881" spans="1:25" x14ac:dyDescent="0.45">
      <c r="A60881">
        <v>61709</v>
      </c>
      <c r="B60881">
        <v>212.26</v>
      </c>
      <c r="C60881">
        <f t="shared" si="2286"/>
        <v>212.76804614353165</v>
      </c>
      <c r="D60881">
        <f t="shared" si="2287"/>
        <v>0.2581108839573899</v>
      </c>
      <c r="W60881">
        <f t="shared" si="2288"/>
        <v>105788</v>
      </c>
      <c r="X60881">
        <v>61088</v>
      </c>
      <c r="Y60881">
        <v>212.26</v>
      </c>
    </row>
    <row r="60882" spans="1:25" x14ac:dyDescent="0.45">
      <c r="A60882">
        <v>61710</v>
      </c>
      <c r="B60882">
        <v>212.26</v>
      </c>
      <c r="C60882">
        <f t="shared" si="2286"/>
        <v>212.76883759892357</v>
      </c>
      <c r="D60882">
        <f t="shared" si="2287"/>
        <v>0.25891570207831116</v>
      </c>
      <c r="W60882">
        <f t="shared" si="2288"/>
        <v>105789</v>
      </c>
      <c r="X60882">
        <v>61089</v>
      </c>
      <c r="Y60882">
        <v>212.26</v>
      </c>
    </row>
    <row r="60883" spans="1:25" x14ac:dyDescent="0.45">
      <c r="A60883">
        <v>61711</v>
      </c>
      <c r="B60883">
        <v>212.26</v>
      </c>
      <c r="C60883">
        <f t="shared" si="2286"/>
        <v>212.76962904258329</v>
      </c>
      <c r="D60883">
        <f t="shared" si="2287"/>
        <v>0.25972176104437</v>
      </c>
      <c r="W60883">
        <f t="shared" si="2288"/>
        <v>105790</v>
      </c>
      <c r="X60883">
        <v>61090</v>
      </c>
      <c r="Y60883">
        <v>212.26</v>
      </c>
    </row>
    <row r="60884" spans="1:25" x14ac:dyDescent="0.45">
      <c r="A60884">
        <v>61712</v>
      </c>
      <c r="B60884">
        <v>212.26</v>
      </c>
      <c r="C60884">
        <f t="shared" si="2286"/>
        <v>212.77042047451096</v>
      </c>
      <c r="D60884">
        <f t="shared" si="2287"/>
        <v>0.26052906079999921</v>
      </c>
      <c r="W60884">
        <f t="shared" si="2288"/>
        <v>105791</v>
      </c>
      <c r="X60884">
        <v>61091</v>
      </c>
      <c r="Y60884">
        <v>212.26</v>
      </c>
    </row>
    <row r="60885" spans="1:25" x14ac:dyDescent="0.45">
      <c r="A60885">
        <v>61713</v>
      </c>
      <c r="B60885">
        <v>212.26</v>
      </c>
      <c r="C60885">
        <f t="shared" si="2286"/>
        <v>212.77121189470682</v>
      </c>
      <c r="D60885">
        <f t="shared" si="2287"/>
        <v>0.26133760128974959</v>
      </c>
      <c r="W60885">
        <f t="shared" si="2288"/>
        <v>105792</v>
      </c>
      <c r="X60885">
        <v>61092</v>
      </c>
      <c r="Y60885">
        <v>212.26</v>
      </c>
    </row>
    <row r="60886" spans="1:25" x14ac:dyDescent="0.45">
      <c r="A60886">
        <v>61714</v>
      </c>
      <c r="B60886">
        <v>212.26</v>
      </c>
      <c r="C60886">
        <f t="shared" si="2286"/>
        <v>212.77200330317098</v>
      </c>
      <c r="D60886">
        <f t="shared" si="2287"/>
        <v>0.26214738245799979</v>
      </c>
      <c r="W60886">
        <f t="shared" si="2288"/>
        <v>105793</v>
      </c>
      <c r="X60886">
        <v>61093</v>
      </c>
      <c r="Y60886">
        <v>212.26</v>
      </c>
    </row>
    <row r="60887" spans="1:25" x14ac:dyDescent="0.45">
      <c r="A60887">
        <v>61715</v>
      </c>
      <c r="B60887">
        <v>212.26</v>
      </c>
      <c r="C60887">
        <f t="shared" si="2286"/>
        <v>212.77279469990364</v>
      </c>
      <c r="D60887">
        <f t="shared" si="2287"/>
        <v>0.26295840424927547</v>
      </c>
      <c r="W60887">
        <f t="shared" si="2288"/>
        <v>105794</v>
      </c>
      <c r="X60887">
        <v>61094</v>
      </c>
      <c r="Y60887">
        <v>212.26</v>
      </c>
    </row>
    <row r="60888" spans="1:25" x14ac:dyDescent="0.45">
      <c r="A60888">
        <v>61716</v>
      </c>
      <c r="B60888">
        <v>212.26</v>
      </c>
      <c r="C60888">
        <f t="shared" si="2286"/>
        <v>212.77358608490496</v>
      </c>
      <c r="D60888">
        <f t="shared" si="2287"/>
        <v>0.26377066660801712</v>
      </c>
      <c r="W60888">
        <f t="shared" si="2288"/>
        <v>105795</v>
      </c>
      <c r="X60888">
        <v>61095</v>
      </c>
      <c r="Y60888">
        <v>212.26</v>
      </c>
    </row>
    <row r="60889" spans="1:25" x14ac:dyDescent="0.45">
      <c r="A60889">
        <v>61717</v>
      </c>
      <c r="B60889">
        <v>212.26</v>
      </c>
      <c r="C60889">
        <f t="shared" si="2286"/>
        <v>212.77437745817514</v>
      </c>
      <c r="D60889">
        <f t="shared" si="2287"/>
        <v>0.26458416947872537</v>
      </c>
      <c r="W60889">
        <f t="shared" si="2288"/>
        <v>105796</v>
      </c>
      <c r="X60889">
        <v>61096</v>
      </c>
      <c r="Y60889">
        <v>212.26</v>
      </c>
    </row>
    <row r="60890" spans="1:25" x14ac:dyDescent="0.45">
      <c r="A60890">
        <v>61718</v>
      </c>
      <c r="B60890">
        <v>212.26</v>
      </c>
      <c r="C60890">
        <f t="shared" si="2286"/>
        <v>212.77516881971434</v>
      </c>
      <c r="D60890">
        <f t="shared" si="2287"/>
        <v>0.26539891280587352</v>
      </c>
      <c r="W60890">
        <f t="shared" si="2288"/>
        <v>105797</v>
      </c>
      <c r="X60890">
        <v>61097</v>
      </c>
      <c r="Y60890">
        <v>212.26</v>
      </c>
    </row>
    <row r="60891" spans="1:25" x14ac:dyDescent="0.45">
      <c r="A60891">
        <v>61719</v>
      </c>
      <c r="B60891">
        <v>212.26</v>
      </c>
      <c r="C60891">
        <f t="shared" si="2286"/>
        <v>212.77596016952273</v>
      </c>
      <c r="D60891">
        <f t="shared" si="2287"/>
        <v>0.26621489653393693</v>
      </c>
      <c r="W60891">
        <f t="shared" si="2288"/>
        <v>105798</v>
      </c>
      <c r="X60891">
        <v>61098</v>
      </c>
      <c r="Y60891">
        <v>212.26</v>
      </c>
    </row>
    <row r="60892" spans="1:25" x14ac:dyDescent="0.45">
      <c r="A60892">
        <v>61720</v>
      </c>
      <c r="B60892">
        <v>212.26</v>
      </c>
      <c r="C60892">
        <f t="shared" si="2286"/>
        <v>212.77675150760049</v>
      </c>
      <c r="D60892">
        <f t="shared" si="2287"/>
        <v>0.26703212060739284</v>
      </c>
      <c r="W60892">
        <f t="shared" si="2288"/>
        <v>105799</v>
      </c>
      <c r="X60892">
        <v>61099</v>
      </c>
      <c r="Y60892">
        <v>212.26</v>
      </c>
    </row>
    <row r="60893" spans="1:25" x14ac:dyDescent="0.45">
      <c r="A60893">
        <v>61721</v>
      </c>
      <c r="B60893">
        <v>212.26</v>
      </c>
      <c r="C60893">
        <f t="shared" si="2286"/>
        <v>212.77754283394779</v>
      </c>
      <c r="D60893">
        <f t="shared" si="2287"/>
        <v>0.2678505849707204</v>
      </c>
      <c r="W60893">
        <f t="shared" si="2288"/>
        <v>105800</v>
      </c>
      <c r="X60893">
        <v>61100</v>
      </c>
      <c r="Y60893">
        <v>212.26</v>
      </c>
    </row>
    <row r="60894" spans="1:25" x14ac:dyDescent="0.45">
      <c r="A60894">
        <v>61722</v>
      </c>
      <c r="B60894">
        <v>212.26</v>
      </c>
      <c r="C60894">
        <f t="shared" si="2286"/>
        <v>212.7783341485648</v>
      </c>
      <c r="D60894">
        <f t="shared" si="2287"/>
        <v>0.26867028956840061</v>
      </c>
      <c r="W60894">
        <f t="shared" si="2288"/>
        <v>105801</v>
      </c>
      <c r="X60894">
        <v>61101</v>
      </c>
      <c r="Y60894">
        <v>212.26</v>
      </c>
    </row>
    <row r="60895" spans="1:25" x14ac:dyDescent="0.45">
      <c r="A60895">
        <v>61723</v>
      </c>
      <c r="B60895">
        <v>212.26</v>
      </c>
      <c r="C60895">
        <f t="shared" si="2286"/>
        <v>212.7791254514517</v>
      </c>
      <c r="D60895">
        <f t="shared" si="2287"/>
        <v>0.26949123434494593</v>
      </c>
      <c r="W60895">
        <f t="shared" si="2288"/>
        <v>105802</v>
      </c>
      <c r="X60895">
        <v>61102</v>
      </c>
      <c r="Y60895">
        <v>212.26</v>
      </c>
    </row>
    <row r="60896" spans="1:25" x14ac:dyDescent="0.45">
      <c r="A60896">
        <v>61724</v>
      </c>
      <c r="B60896">
        <v>212.26</v>
      </c>
      <c r="C60896">
        <f t="shared" si="2286"/>
        <v>212.77991674260866</v>
      </c>
      <c r="D60896">
        <f t="shared" si="2287"/>
        <v>0.27031341924481178</v>
      </c>
      <c r="W60896">
        <f t="shared" si="2288"/>
        <v>105803</v>
      </c>
      <c r="X60896">
        <v>61103</v>
      </c>
      <c r="Y60896">
        <v>212.26</v>
      </c>
    </row>
    <row r="60897" spans="1:25" x14ac:dyDescent="0.45">
      <c r="A60897">
        <v>61725</v>
      </c>
      <c r="B60897">
        <v>212.26</v>
      </c>
      <c r="C60897">
        <f t="shared" si="2286"/>
        <v>212.78070802203587</v>
      </c>
      <c r="D60897">
        <f t="shared" si="2287"/>
        <v>0.27113684421251449</v>
      </c>
      <c r="W60897">
        <f t="shared" si="2288"/>
        <v>105804</v>
      </c>
      <c r="X60897">
        <v>61104</v>
      </c>
      <c r="Y60897">
        <v>212.26</v>
      </c>
    </row>
    <row r="60898" spans="1:25" x14ac:dyDescent="0.45">
      <c r="A60898">
        <v>61726</v>
      </c>
      <c r="B60898">
        <v>212.26</v>
      </c>
      <c r="C60898">
        <f t="shared" si="2286"/>
        <v>212.78149928973349</v>
      </c>
      <c r="D60898">
        <f t="shared" si="2287"/>
        <v>0.27196150919254292</v>
      </c>
      <c r="W60898">
        <f t="shared" si="2288"/>
        <v>105805</v>
      </c>
      <c r="X60898">
        <v>61105</v>
      </c>
      <c r="Y60898">
        <v>212.26</v>
      </c>
    </row>
    <row r="60899" spans="1:25" x14ac:dyDescent="0.45">
      <c r="A60899">
        <v>61727</v>
      </c>
      <c r="B60899">
        <v>212.26</v>
      </c>
      <c r="C60899">
        <f t="shared" si="2286"/>
        <v>212.78229054570167</v>
      </c>
      <c r="D60899">
        <f t="shared" si="2287"/>
        <v>0.27278741412935797</v>
      </c>
      <c r="W60899">
        <f t="shared" si="2288"/>
        <v>105806</v>
      </c>
      <c r="X60899">
        <v>61106</v>
      </c>
      <c r="Y60899">
        <v>212.26</v>
      </c>
    </row>
    <row r="60900" spans="1:25" x14ac:dyDescent="0.45">
      <c r="A60900">
        <v>61728</v>
      </c>
      <c r="B60900">
        <v>212.26</v>
      </c>
      <c r="C60900">
        <f t="shared" si="2286"/>
        <v>212.78308178994064</v>
      </c>
      <c r="D60900">
        <f t="shared" si="2287"/>
        <v>0.27361455896751163</v>
      </c>
      <c r="W60900">
        <f t="shared" si="2288"/>
        <v>105807</v>
      </c>
      <c r="X60900">
        <v>61107</v>
      </c>
      <c r="Y60900">
        <v>212.26</v>
      </c>
    </row>
    <row r="60901" spans="1:25" x14ac:dyDescent="0.45">
      <c r="A60901">
        <v>61729</v>
      </c>
      <c r="B60901">
        <v>212.26</v>
      </c>
      <c r="C60901">
        <f t="shared" si="2286"/>
        <v>212.78387302245051</v>
      </c>
      <c r="D60901">
        <f t="shared" si="2287"/>
        <v>0.27444294365143901</v>
      </c>
      <c r="W60901">
        <f t="shared" si="2288"/>
        <v>105808</v>
      </c>
      <c r="X60901">
        <v>61108</v>
      </c>
      <c r="Y60901">
        <v>212.26</v>
      </c>
    </row>
    <row r="60902" spans="1:25" x14ac:dyDescent="0.45">
      <c r="A60902">
        <v>61730</v>
      </c>
      <c r="B60902">
        <v>212.26</v>
      </c>
      <c r="C60902">
        <f t="shared" si="2286"/>
        <v>212.7846642432315</v>
      </c>
      <c r="D60902">
        <f t="shared" si="2287"/>
        <v>0.27527256812569595</v>
      </c>
      <c r="W60902">
        <f t="shared" si="2288"/>
        <v>105809</v>
      </c>
      <c r="X60902">
        <v>61109</v>
      </c>
      <c r="Y60902">
        <v>212.26</v>
      </c>
    </row>
    <row r="60903" spans="1:25" x14ac:dyDescent="0.45">
      <c r="A60903">
        <v>61731</v>
      </c>
      <c r="B60903">
        <v>212.26</v>
      </c>
      <c r="C60903">
        <f t="shared" si="2286"/>
        <v>212.78545545228377</v>
      </c>
      <c r="D60903">
        <f t="shared" si="2287"/>
        <v>0.2761034323347511</v>
      </c>
      <c r="W60903">
        <f t="shared" si="2288"/>
        <v>105810</v>
      </c>
      <c r="X60903">
        <v>61110</v>
      </c>
      <c r="Y60903">
        <v>212.26</v>
      </c>
    </row>
    <row r="60904" spans="1:25" x14ac:dyDescent="0.45">
      <c r="A60904">
        <v>61732</v>
      </c>
      <c r="B60904">
        <v>212.26</v>
      </c>
      <c r="C60904">
        <f t="shared" si="2286"/>
        <v>212.78624664960751</v>
      </c>
      <c r="D60904">
        <f t="shared" si="2287"/>
        <v>0.27693553622313455</v>
      </c>
      <c r="W60904">
        <f t="shared" si="2288"/>
        <v>105811</v>
      </c>
      <c r="X60904">
        <v>61111</v>
      </c>
      <c r="Y60904">
        <v>212.26</v>
      </c>
    </row>
    <row r="60905" spans="1:25" x14ac:dyDescent="0.45">
      <c r="A60905">
        <v>61733</v>
      </c>
      <c r="B60905">
        <v>212.26</v>
      </c>
      <c r="C60905">
        <f t="shared" si="2286"/>
        <v>212.78703783520285</v>
      </c>
      <c r="D60905">
        <f t="shared" si="2287"/>
        <v>0.27776887973531861</v>
      </c>
      <c r="W60905">
        <f t="shared" si="2288"/>
        <v>105812</v>
      </c>
      <c r="X60905">
        <v>61112</v>
      </c>
      <c r="Y60905">
        <v>212.26</v>
      </c>
    </row>
    <row r="60906" spans="1:25" x14ac:dyDescent="0.45">
      <c r="A60906">
        <v>61734</v>
      </c>
      <c r="B60906">
        <v>212.26</v>
      </c>
      <c r="C60906">
        <f t="shared" si="2286"/>
        <v>212.78782900906998</v>
      </c>
      <c r="D60906">
        <f t="shared" si="2287"/>
        <v>0.27860346281580733</v>
      </c>
      <c r="W60906">
        <f t="shared" si="2288"/>
        <v>105813</v>
      </c>
      <c r="X60906">
        <v>61113</v>
      </c>
      <c r="Y60906">
        <v>212.26</v>
      </c>
    </row>
    <row r="60907" spans="1:25" x14ac:dyDescent="0.45">
      <c r="A60907">
        <v>61735</v>
      </c>
      <c r="B60907">
        <v>212.26</v>
      </c>
      <c r="C60907">
        <f t="shared" si="2286"/>
        <v>212.78862017120912</v>
      </c>
      <c r="D60907">
        <f t="shared" si="2287"/>
        <v>0.27943928540916668</v>
      </c>
      <c r="W60907">
        <f t="shared" si="2288"/>
        <v>105814</v>
      </c>
      <c r="X60907">
        <v>61114</v>
      </c>
      <c r="Y60907">
        <v>212.26</v>
      </c>
    </row>
    <row r="60908" spans="1:25" x14ac:dyDescent="0.45">
      <c r="A60908">
        <v>61736</v>
      </c>
      <c r="B60908">
        <v>212.26</v>
      </c>
      <c r="C60908">
        <f t="shared" si="2286"/>
        <v>212.78941132162038</v>
      </c>
      <c r="D60908">
        <f t="shared" si="2287"/>
        <v>0.2802763474598447</v>
      </c>
      <c r="W60908">
        <f t="shared" si="2288"/>
        <v>105815</v>
      </c>
      <c r="X60908">
        <v>61115</v>
      </c>
      <c r="Y60908">
        <v>212.26</v>
      </c>
    </row>
    <row r="60909" spans="1:25" x14ac:dyDescent="0.45">
      <c r="A60909">
        <v>61737</v>
      </c>
      <c r="B60909">
        <v>212.26</v>
      </c>
      <c r="C60909">
        <f t="shared" si="2286"/>
        <v>212.79020246030399</v>
      </c>
      <c r="D60909">
        <f t="shared" si="2287"/>
        <v>0.28111464891241128</v>
      </c>
      <c r="W60909">
        <f t="shared" si="2288"/>
        <v>105816</v>
      </c>
      <c r="X60909">
        <v>61116</v>
      </c>
      <c r="Y60909">
        <v>212.26</v>
      </c>
    </row>
    <row r="60910" spans="1:25" x14ac:dyDescent="0.45">
      <c r="A60910">
        <v>61738</v>
      </c>
      <c r="B60910">
        <v>212.26</v>
      </c>
      <c r="C60910">
        <f t="shared" si="2286"/>
        <v>212.79099358726009</v>
      </c>
      <c r="D60910">
        <f t="shared" si="2287"/>
        <v>0.28195418971134817</v>
      </c>
      <c r="W60910">
        <f t="shared" si="2288"/>
        <v>105817</v>
      </c>
      <c r="X60910">
        <v>61117</v>
      </c>
      <c r="Y60910">
        <v>212.26</v>
      </c>
    </row>
    <row r="60911" spans="1:25" x14ac:dyDescent="0.45">
      <c r="A60911">
        <v>61739</v>
      </c>
      <c r="B60911">
        <v>212.26</v>
      </c>
      <c r="C60911">
        <f t="shared" si="2286"/>
        <v>212.79178470248885</v>
      </c>
      <c r="D60911">
        <f t="shared" si="2287"/>
        <v>0.28279496980116914</v>
      </c>
      <c r="W60911">
        <f t="shared" si="2288"/>
        <v>105818</v>
      </c>
      <c r="X60911">
        <v>61118</v>
      </c>
      <c r="Y60911">
        <v>212.26</v>
      </c>
    </row>
    <row r="60912" spans="1:25" x14ac:dyDescent="0.45">
      <c r="A60912">
        <v>61740</v>
      </c>
      <c r="B60912">
        <v>212.26</v>
      </c>
      <c r="C60912">
        <f t="shared" si="2286"/>
        <v>212.79257580599045</v>
      </c>
      <c r="D60912">
        <f t="shared" si="2287"/>
        <v>0.28363698912638968</v>
      </c>
      <c r="W60912">
        <f t="shared" si="2288"/>
        <v>105819</v>
      </c>
      <c r="X60912">
        <v>61119</v>
      </c>
      <c r="Y60912">
        <v>212.26</v>
      </c>
    </row>
    <row r="60913" spans="1:25" x14ac:dyDescent="0.45">
      <c r="A60913">
        <v>61741</v>
      </c>
      <c r="B60913">
        <v>212.26</v>
      </c>
      <c r="C60913">
        <f t="shared" si="2286"/>
        <v>212.79336689776508</v>
      </c>
      <c r="D60913">
        <f t="shared" si="2287"/>
        <v>0.28448024763155766</v>
      </c>
      <c r="W60913">
        <f t="shared" si="2288"/>
        <v>105820</v>
      </c>
      <c r="X60913">
        <v>61120</v>
      </c>
      <c r="Y60913">
        <v>212.26</v>
      </c>
    </row>
    <row r="60914" spans="1:25" x14ac:dyDescent="0.45">
      <c r="A60914">
        <v>61742</v>
      </c>
      <c r="B60914">
        <v>212.26</v>
      </c>
      <c r="C60914">
        <f t="shared" si="2286"/>
        <v>212.79415797781292</v>
      </c>
      <c r="D60914">
        <f t="shared" si="2287"/>
        <v>0.28532474526119261</v>
      </c>
      <c r="W60914">
        <f t="shared" si="2288"/>
        <v>105821</v>
      </c>
      <c r="X60914">
        <v>61121</v>
      </c>
      <c r="Y60914">
        <v>212.26</v>
      </c>
    </row>
    <row r="60915" spans="1:25" x14ac:dyDescent="0.45">
      <c r="A60915">
        <v>61743</v>
      </c>
      <c r="B60915">
        <v>212.26</v>
      </c>
      <c r="C60915">
        <f t="shared" si="2286"/>
        <v>212.79494904613409</v>
      </c>
      <c r="D60915">
        <f t="shared" si="2287"/>
        <v>0.28617048195978556</v>
      </c>
      <c r="W60915">
        <f t="shared" si="2288"/>
        <v>105822</v>
      </c>
      <c r="X60915">
        <v>61122</v>
      </c>
      <c r="Y60915">
        <v>212.26</v>
      </c>
    </row>
    <row r="60916" spans="1:25" x14ac:dyDescent="0.45">
      <c r="A60916">
        <v>61744</v>
      </c>
      <c r="B60916">
        <v>212.26</v>
      </c>
      <c r="C60916">
        <f t="shared" si="2286"/>
        <v>212.79574010272881</v>
      </c>
      <c r="D60916">
        <f t="shared" si="2287"/>
        <v>0.28701745767189019</v>
      </c>
      <c r="W60916">
        <f t="shared" si="2288"/>
        <v>105823</v>
      </c>
      <c r="X60916">
        <v>61123</v>
      </c>
      <c r="Y60916">
        <v>212.26</v>
      </c>
    </row>
    <row r="60917" spans="1:25" x14ac:dyDescent="0.45">
      <c r="A60917">
        <v>61745</v>
      </c>
      <c r="B60917">
        <v>212.26</v>
      </c>
      <c r="C60917">
        <f t="shared" si="2286"/>
        <v>212.79653114759725</v>
      </c>
      <c r="D60917">
        <f t="shared" si="2287"/>
        <v>0.28786567234203164</v>
      </c>
      <c r="W60917">
        <f t="shared" si="2288"/>
        <v>105824</v>
      </c>
      <c r="X60917">
        <v>61124</v>
      </c>
      <c r="Y60917">
        <v>212.26</v>
      </c>
    </row>
    <row r="60918" spans="1:25" x14ac:dyDescent="0.45">
      <c r="A60918">
        <v>61746</v>
      </c>
      <c r="B60918">
        <v>212.26</v>
      </c>
      <c r="C60918">
        <f t="shared" si="2286"/>
        <v>212.79732218073957</v>
      </c>
      <c r="D60918">
        <f t="shared" si="2287"/>
        <v>0.28871512591473719</v>
      </c>
      <c r="W60918">
        <f t="shared" si="2288"/>
        <v>105825</v>
      </c>
      <c r="X60918">
        <v>61125</v>
      </c>
      <c r="Y60918">
        <v>212.26</v>
      </c>
    </row>
    <row r="60919" spans="1:25" x14ac:dyDescent="0.45">
      <c r="A60919">
        <v>61747</v>
      </c>
      <c r="B60919">
        <v>212.26</v>
      </c>
      <c r="C60919">
        <f t="shared" si="2286"/>
        <v>212.79811320215595</v>
      </c>
      <c r="D60919">
        <f t="shared" si="2287"/>
        <v>0.28956581833453587</v>
      </c>
      <c r="W60919">
        <f t="shared" si="2288"/>
        <v>105826</v>
      </c>
      <c r="X60919">
        <v>61126</v>
      </c>
      <c r="Y60919">
        <v>212.26</v>
      </c>
    </row>
    <row r="60920" spans="1:25" x14ac:dyDescent="0.45">
      <c r="A60920">
        <v>61748</v>
      </c>
      <c r="B60920">
        <v>212.26</v>
      </c>
      <c r="C60920">
        <f t="shared" si="2286"/>
        <v>212.79890421184658</v>
      </c>
      <c r="D60920">
        <f t="shared" si="2287"/>
        <v>0.2904177495459892</v>
      </c>
      <c r="W60920">
        <f t="shared" si="2288"/>
        <v>105827</v>
      </c>
      <c r="X60920">
        <v>61127</v>
      </c>
      <c r="Y60920">
        <v>212.26</v>
      </c>
    </row>
    <row r="60921" spans="1:25" x14ac:dyDescent="0.45">
      <c r="A60921">
        <v>61749</v>
      </c>
      <c r="B60921">
        <v>212.26</v>
      </c>
      <c r="C60921">
        <f t="shared" si="2286"/>
        <v>212.7996952098116</v>
      </c>
      <c r="D60921">
        <f t="shared" si="2287"/>
        <v>0.29127091949359957</v>
      </c>
      <c r="W60921">
        <f t="shared" si="2288"/>
        <v>105828</v>
      </c>
      <c r="X60921">
        <v>61128</v>
      </c>
      <c r="Y60921">
        <v>212.26</v>
      </c>
    </row>
    <row r="60922" spans="1:25" x14ac:dyDescent="0.45">
      <c r="A60922">
        <v>61750</v>
      </c>
      <c r="B60922">
        <v>212.26</v>
      </c>
      <c r="C60922">
        <f t="shared" si="2286"/>
        <v>212.80048619605122</v>
      </c>
      <c r="D60922">
        <f t="shared" si="2287"/>
        <v>0.29212532812193243</v>
      </c>
      <c r="W60922">
        <f t="shared" si="2288"/>
        <v>105829</v>
      </c>
      <c r="X60922">
        <v>61129</v>
      </c>
      <c r="Y60922">
        <v>212.26</v>
      </c>
    </row>
    <row r="60923" spans="1:25" x14ac:dyDescent="0.45">
      <c r="A60923">
        <v>61751</v>
      </c>
      <c r="B60923">
        <v>212.26</v>
      </c>
      <c r="C60923">
        <f t="shared" si="2286"/>
        <v>212.80127717056558</v>
      </c>
      <c r="D60923">
        <f t="shared" si="2287"/>
        <v>0.29298097537549378</v>
      </c>
      <c r="W60923">
        <f t="shared" si="2288"/>
        <v>105830</v>
      </c>
      <c r="X60923">
        <v>61130</v>
      </c>
      <c r="Y60923">
        <v>212.26</v>
      </c>
    </row>
    <row r="60924" spans="1:25" x14ac:dyDescent="0.45">
      <c r="A60924">
        <v>61752</v>
      </c>
      <c r="B60924">
        <v>212.26</v>
      </c>
      <c r="C60924">
        <f t="shared" si="2286"/>
        <v>212.80206813335488</v>
      </c>
      <c r="D60924">
        <f t="shared" si="2287"/>
        <v>0.29383786119885313</v>
      </c>
      <c r="W60924">
        <f t="shared" si="2288"/>
        <v>105831</v>
      </c>
      <c r="X60924">
        <v>61131</v>
      </c>
      <c r="Y60924">
        <v>212.26</v>
      </c>
    </row>
    <row r="60925" spans="1:25" x14ac:dyDescent="0.45">
      <c r="A60925">
        <v>61753</v>
      </c>
      <c r="B60925">
        <v>212.26</v>
      </c>
      <c r="C60925">
        <f t="shared" si="2286"/>
        <v>212.80285908441928</v>
      </c>
      <c r="D60925">
        <f t="shared" si="2287"/>
        <v>0.29469598553655102</v>
      </c>
      <c r="W60925">
        <f t="shared" si="2288"/>
        <v>105832</v>
      </c>
      <c r="X60925">
        <v>61132</v>
      </c>
      <c r="Y60925">
        <v>212.26</v>
      </c>
    </row>
    <row r="60926" spans="1:25" x14ac:dyDescent="0.45">
      <c r="A60926">
        <v>61754</v>
      </c>
      <c r="B60926">
        <v>212.26</v>
      </c>
      <c r="C60926">
        <f t="shared" si="2286"/>
        <v>212.80365002375896</v>
      </c>
      <c r="D60926">
        <f t="shared" si="2287"/>
        <v>0.29555534833312996</v>
      </c>
      <c r="W60926">
        <f t="shared" si="2288"/>
        <v>105833</v>
      </c>
      <c r="X60926">
        <v>61133</v>
      </c>
      <c r="Y60926">
        <v>212.26</v>
      </c>
    </row>
    <row r="60927" spans="1:25" x14ac:dyDescent="0.45">
      <c r="A60927">
        <v>61755</v>
      </c>
      <c r="B60927">
        <v>212.26</v>
      </c>
      <c r="C60927">
        <f t="shared" si="2286"/>
        <v>212.80444095137409</v>
      </c>
      <c r="D60927">
        <f t="shared" si="2287"/>
        <v>0.29641594953313438</v>
      </c>
      <c r="W60927">
        <f t="shared" si="2288"/>
        <v>105834</v>
      </c>
      <c r="X60927">
        <v>61134</v>
      </c>
      <c r="Y60927">
        <v>212.26</v>
      </c>
    </row>
    <row r="60928" spans="1:25" x14ac:dyDescent="0.45">
      <c r="A60928">
        <v>61756</v>
      </c>
      <c r="B60928">
        <v>212.26</v>
      </c>
      <c r="C60928">
        <f t="shared" si="2286"/>
        <v>212.80523186726487</v>
      </c>
      <c r="D60928">
        <f t="shared" si="2287"/>
        <v>0.29727778908114161</v>
      </c>
      <c r="W60928">
        <f t="shared" si="2288"/>
        <v>105835</v>
      </c>
      <c r="X60928">
        <v>61135</v>
      </c>
      <c r="Y60928">
        <v>212.26</v>
      </c>
    </row>
    <row r="60929" spans="1:25" x14ac:dyDescent="0.45">
      <c r="A60929">
        <v>61757</v>
      </c>
      <c r="B60929">
        <v>212.26</v>
      </c>
      <c r="C60929">
        <f t="shared" si="2286"/>
        <v>212.8060227714314</v>
      </c>
      <c r="D60929">
        <f t="shared" si="2287"/>
        <v>0.29814086692163788</v>
      </c>
      <c r="W60929">
        <f t="shared" si="2288"/>
        <v>105836</v>
      </c>
      <c r="X60929">
        <v>61136</v>
      </c>
      <c r="Y60929">
        <v>212.26</v>
      </c>
    </row>
    <row r="60930" spans="1:25" x14ac:dyDescent="0.45">
      <c r="A60930">
        <v>61758</v>
      </c>
      <c r="B60930">
        <v>212.26</v>
      </c>
      <c r="C60930">
        <f t="shared" si="2286"/>
        <v>212.80681366387392</v>
      </c>
      <c r="D60930">
        <f t="shared" si="2287"/>
        <v>0.29900518299923545</v>
      </c>
      <c r="W60930">
        <f t="shared" si="2288"/>
        <v>105837</v>
      </c>
      <c r="X60930">
        <v>61137</v>
      </c>
      <c r="Y60930">
        <v>212.26</v>
      </c>
    </row>
    <row r="60931" spans="1:25" x14ac:dyDescent="0.45">
      <c r="A60931">
        <v>61759</v>
      </c>
      <c r="B60931">
        <v>212.26</v>
      </c>
      <c r="C60931">
        <f t="shared" si="2286"/>
        <v>212.80760454459261</v>
      </c>
      <c r="D60931">
        <f t="shared" si="2287"/>
        <v>0.29987073725848645</v>
      </c>
      <c r="W60931">
        <f t="shared" si="2288"/>
        <v>105838</v>
      </c>
      <c r="X60931">
        <v>61138</v>
      </c>
      <c r="Y60931">
        <v>212.26</v>
      </c>
    </row>
    <row r="60932" spans="1:25" x14ac:dyDescent="0.45">
      <c r="A60932">
        <v>61760</v>
      </c>
      <c r="B60932">
        <v>212.26</v>
      </c>
      <c r="C60932">
        <f t="shared" ref="C60932:C60995" si="2289">$H$4 - $I$4*EXP(-A60932/$J$4)</f>
        <v>212.80839541358762</v>
      </c>
      <c r="D60932">
        <f t="shared" ref="D60932:D60995" si="2290">(B60932-C60932)^2</f>
        <v>0.30073752964394496</v>
      </c>
      <c r="W60932">
        <f t="shared" si="2288"/>
        <v>105839</v>
      </c>
      <c r="X60932">
        <v>61139</v>
      </c>
      <c r="Y60932">
        <v>212.26</v>
      </c>
    </row>
    <row r="60933" spans="1:25" x14ac:dyDescent="0.45">
      <c r="A60933">
        <v>61761</v>
      </c>
      <c r="B60933">
        <v>212.26</v>
      </c>
      <c r="C60933">
        <f t="shared" si="2289"/>
        <v>212.8091862708591</v>
      </c>
      <c r="D60933">
        <f t="shared" si="2290"/>
        <v>0.30160556010013573</v>
      </c>
      <c r="W60933">
        <f t="shared" si="2288"/>
        <v>105840</v>
      </c>
      <c r="X60933">
        <v>61140</v>
      </c>
      <c r="Y60933">
        <v>212.26</v>
      </c>
    </row>
    <row r="60934" spans="1:25" x14ac:dyDescent="0.45">
      <c r="A60934">
        <v>61762</v>
      </c>
      <c r="B60934">
        <v>212.26</v>
      </c>
      <c r="C60934">
        <f t="shared" si="2289"/>
        <v>212.80997711640725</v>
      </c>
      <c r="D60934">
        <f t="shared" si="2290"/>
        <v>0.30247482857164776</v>
      </c>
      <c r="W60934">
        <f t="shared" si="2288"/>
        <v>105841</v>
      </c>
      <c r="X60934">
        <v>61141</v>
      </c>
      <c r="Y60934">
        <v>212.26</v>
      </c>
    </row>
    <row r="60935" spans="1:25" x14ac:dyDescent="0.45">
      <c r="A60935">
        <v>61763</v>
      </c>
      <c r="B60935">
        <v>212.26</v>
      </c>
      <c r="C60935">
        <f t="shared" si="2289"/>
        <v>212.81076795023228</v>
      </c>
      <c r="D60935">
        <f t="shared" si="2290"/>
        <v>0.30334533500307215</v>
      </c>
      <c r="W60935">
        <f t="shared" si="2288"/>
        <v>105842</v>
      </c>
      <c r="X60935">
        <v>61142</v>
      </c>
      <c r="Y60935">
        <v>212.26</v>
      </c>
    </row>
    <row r="60936" spans="1:25" x14ac:dyDescent="0.45">
      <c r="A60936">
        <v>61764</v>
      </c>
      <c r="B60936">
        <v>212.26</v>
      </c>
      <c r="C60936">
        <f t="shared" si="2289"/>
        <v>212.81155877233428</v>
      </c>
      <c r="D60936">
        <f t="shared" si="2290"/>
        <v>0.30421707933890801</v>
      </c>
      <c r="W60936">
        <f t="shared" si="2288"/>
        <v>105843</v>
      </c>
      <c r="X60936">
        <v>61143</v>
      </c>
      <c r="Y60936">
        <v>212.26</v>
      </c>
    </row>
    <row r="60937" spans="1:25" x14ac:dyDescent="0.45">
      <c r="A60937">
        <v>61765</v>
      </c>
      <c r="B60937">
        <v>212.26</v>
      </c>
      <c r="C60937">
        <f t="shared" si="2289"/>
        <v>212.81234958271347</v>
      </c>
      <c r="D60937">
        <f t="shared" si="2290"/>
        <v>0.30509006152375023</v>
      </c>
      <c r="W60937">
        <f t="shared" si="2288"/>
        <v>105844</v>
      </c>
      <c r="X60937">
        <v>61144</v>
      </c>
      <c r="Y60937">
        <v>212.26</v>
      </c>
    </row>
    <row r="60938" spans="1:25" x14ac:dyDescent="0.45">
      <c r="A60938">
        <v>61766</v>
      </c>
      <c r="B60938">
        <v>212.26</v>
      </c>
      <c r="C60938">
        <f t="shared" si="2289"/>
        <v>212.81314038137006</v>
      </c>
      <c r="D60938">
        <f t="shared" si="2290"/>
        <v>0.30596428150222715</v>
      </c>
      <c r="W60938">
        <f t="shared" si="2288"/>
        <v>105845</v>
      </c>
      <c r="X60938">
        <v>61145</v>
      </c>
      <c r="Y60938">
        <v>212.26</v>
      </c>
    </row>
    <row r="60939" spans="1:25" x14ac:dyDescent="0.45">
      <c r="A60939">
        <v>61767</v>
      </c>
      <c r="B60939">
        <v>212.26</v>
      </c>
      <c r="C60939">
        <f t="shared" si="2289"/>
        <v>212.81393116830415</v>
      </c>
      <c r="D60939">
        <f t="shared" si="2290"/>
        <v>0.30683973921881202</v>
      </c>
      <c r="W60939">
        <f t="shared" si="2288"/>
        <v>105846</v>
      </c>
      <c r="X60939">
        <v>61146</v>
      </c>
      <c r="Y60939">
        <v>212.26</v>
      </c>
    </row>
    <row r="60940" spans="1:25" x14ac:dyDescent="0.45">
      <c r="A60940">
        <v>61768</v>
      </c>
      <c r="B60940">
        <v>212.26</v>
      </c>
      <c r="C60940">
        <f t="shared" si="2289"/>
        <v>212.81472194351596</v>
      </c>
      <c r="D60940">
        <f t="shared" si="2290"/>
        <v>0.30771643461813702</v>
      </c>
      <c r="W60940">
        <f t="shared" si="2288"/>
        <v>105847</v>
      </c>
      <c r="X60940">
        <v>61147</v>
      </c>
      <c r="Y60940">
        <v>212.26</v>
      </c>
    </row>
    <row r="60941" spans="1:25" x14ac:dyDescent="0.45">
      <c r="A60941">
        <v>61769</v>
      </c>
      <c r="B60941">
        <v>212.26</v>
      </c>
      <c r="C60941">
        <f t="shared" si="2289"/>
        <v>212.81551270700567</v>
      </c>
      <c r="D60941">
        <f t="shared" si="2290"/>
        <v>0.30859436764477355</v>
      </c>
      <c r="W60941">
        <f t="shared" si="2288"/>
        <v>105848</v>
      </c>
      <c r="X60941">
        <v>61148</v>
      </c>
      <c r="Y60941">
        <v>212.26</v>
      </c>
    </row>
    <row r="60942" spans="1:25" x14ac:dyDescent="0.45">
      <c r="A60942">
        <v>61770</v>
      </c>
      <c r="B60942">
        <v>212.26</v>
      </c>
      <c r="C60942">
        <f t="shared" si="2289"/>
        <v>212.81630345877343</v>
      </c>
      <c r="D60942">
        <f t="shared" si="2290"/>
        <v>0.30947353824329482</v>
      </c>
      <c r="W60942">
        <f t="shared" ref="W60942:W61005" si="2291">X60942+44700</f>
        <v>105849</v>
      </c>
      <c r="X60942">
        <v>61149</v>
      </c>
      <c r="Y60942">
        <v>212.26</v>
      </c>
    </row>
    <row r="60943" spans="1:25" x14ac:dyDescent="0.45">
      <c r="A60943">
        <v>61771</v>
      </c>
      <c r="B60943">
        <v>212.26</v>
      </c>
      <c r="C60943">
        <f t="shared" si="2289"/>
        <v>212.8170941988194</v>
      </c>
      <c r="D60943">
        <f t="shared" si="2290"/>
        <v>0.31035394635824431</v>
      </c>
      <c r="W60943">
        <f t="shared" si="2291"/>
        <v>105850</v>
      </c>
      <c r="X60943">
        <v>61150</v>
      </c>
      <c r="Y60943">
        <v>212.26</v>
      </c>
    </row>
    <row r="60944" spans="1:25" x14ac:dyDescent="0.45">
      <c r="A60944">
        <v>61772</v>
      </c>
      <c r="B60944">
        <v>212.26</v>
      </c>
      <c r="C60944">
        <f t="shared" si="2289"/>
        <v>212.81788492714381</v>
      </c>
      <c r="D60944">
        <f t="shared" si="2290"/>
        <v>0.31123559193426237</v>
      </c>
      <c r="W60944">
        <f t="shared" si="2291"/>
        <v>105851</v>
      </c>
      <c r="X60944">
        <v>61151</v>
      </c>
      <c r="Y60944">
        <v>212.26</v>
      </c>
    </row>
    <row r="60945" spans="1:25" x14ac:dyDescent="0.45">
      <c r="A60945">
        <v>61773</v>
      </c>
      <c r="B60945">
        <v>212.26</v>
      </c>
      <c r="C60945">
        <f t="shared" si="2289"/>
        <v>212.81867564374679</v>
      </c>
      <c r="D60945">
        <f t="shared" si="2290"/>
        <v>0.31211847491589634</v>
      </c>
      <c r="W60945">
        <f t="shared" si="2291"/>
        <v>105852</v>
      </c>
      <c r="X60945">
        <v>61152</v>
      </c>
      <c r="Y60945">
        <v>212.26</v>
      </c>
    </row>
    <row r="60946" spans="1:25" x14ac:dyDescent="0.45">
      <c r="A60946">
        <v>61774</v>
      </c>
      <c r="B60946">
        <v>212.26</v>
      </c>
      <c r="C60946">
        <f t="shared" si="2289"/>
        <v>212.81946634862851</v>
      </c>
      <c r="D60946">
        <f t="shared" si="2290"/>
        <v>0.313002595247727</v>
      </c>
      <c r="W60946">
        <f t="shared" si="2291"/>
        <v>105853</v>
      </c>
      <c r="X60946">
        <v>61153</v>
      </c>
      <c r="Y60946">
        <v>212.26</v>
      </c>
    </row>
    <row r="60947" spans="1:25" x14ac:dyDescent="0.45">
      <c r="A60947">
        <v>61775</v>
      </c>
      <c r="B60947">
        <v>212.26</v>
      </c>
      <c r="C60947">
        <f t="shared" si="2289"/>
        <v>212.82025704178918</v>
      </c>
      <c r="D60947">
        <f t="shared" si="2290"/>
        <v>0.3138879528743691</v>
      </c>
      <c r="W60947">
        <f t="shared" si="2291"/>
        <v>105854</v>
      </c>
      <c r="X60947">
        <v>61154</v>
      </c>
      <c r="Y60947">
        <v>212.26</v>
      </c>
    </row>
    <row r="60948" spans="1:25" x14ac:dyDescent="0.45">
      <c r="A60948">
        <v>61776</v>
      </c>
      <c r="B60948">
        <v>212.26</v>
      </c>
      <c r="C60948">
        <f t="shared" si="2289"/>
        <v>212.82104772322893</v>
      </c>
      <c r="D60948">
        <f t="shared" si="2290"/>
        <v>0.31477454774037544</v>
      </c>
      <c r="W60948">
        <f t="shared" si="2291"/>
        <v>105855</v>
      </c>
      <c r="X60948">
        <v>61155</v>
      </c>
      <c r="Y60948">
        <v>212.26</v>
      </c>
    </row>
    <row r="60949" spans="1:25" x14ac:dyDescent="0.45">
      <c r="A60949">
        <v>61777</v>
      </c>
      <c r="B60949">
        <v>212.26</v>
      </c>
      <c r="C60949">
        <f t="shared" si="2289"/>
        <v>212.82183839294797</v>
      </c>
      <c r="D60949">
        <f t="shared" si="2290"/>
        <v>0.31566237979036454</v>
      </c>
      <c r="W60949">
        <f t="shared" si="2291"/>
        <v>105856</v>
      </c>
      <c r="X60949">
        <v>61156</v>
      </c>
      <c r="Y60949">
        <v>212.26</v>
      </c>
    </row>
    <row r="60950" spans="1:25" x14ac:dyDescent="0.45">
      <c r="A60950">
        <v>61778</v>
      </c>
      <c r="B60950">
        <v>212.26</v>
      </c>
      <c r="C60950">
        <f t="shared" si="2289"/>
        <v>212.82262905094643</v>
      </c>
      <c r="D60950">
        <f t="shared" si="2290"/>
        <v>0.31655144896889303</v>
      </c>
      <c r="W60950">
        <f t="shared" si="2291"/>
        <v>105857</v>
      </c>
      <c r="X60950">
        <v>61157</v>
      </c>
      <c r="Y60950">
        <v>212.26</v>
      </c>
    </row>
    <row r="60951" spans="1:25" x14ac:dyDescent="0.45">
      <c r="A60951">
        <v>61779</v>
      </c>
      <c r="B60951">
        <v>212.26</v>
      </c>
      <c r="C60951">
        <f t="shared" si="2289"/>
        <v>212.82341969722455</v>
      </c>
      <c r="D60951">
        <f t="shared" si="2290"/>
        <v>0.31744175522061535</v>
      </c>
      <c r="W60951">
        <f t="shared" si="2291"/>
        <v>105858</v>
      </c>
      <c r="X60951">
        <v>61158</v>
      </c>
      <c r="Y60951">
        <v>212.26</v>
      </c>
    </row>
    <row r="60952" spans="1:25" x14ac:dyDescent="0.45">
      <c r="A60952">
        <v>61780</v>
      </c>
      <c r="B60952">
        <v>212.26</v>
      </c>
      <c r="C60952">
        <f t="shared" si="2289"/>
        <v>212.82421033178244</v>
      </c>
      <c r="D60952">
        <f t="shared" si="2290"/>
        <v>0.31833329849005987</v>
      </c>
      <c r="W60952">
        <f t="shared" si="2291"/>
        <v>105859</v>
      </c>
      <c r="X60952">
        <v>61159</v>
      </c>
      <c r="Y60952">
        <v>212.26</v>
      </c>
    </row>
    <row r="60953" spans="1:25" x14ac:dyDescent="0.45">
      <c r="A60953">
        <v>61781</v>
      </c>
      <c r="B60953">
        <v>212.26</v>
      </c>
      <c r="C60953">
        <f t="shared" si="2289"/>
        <v>212.82500095462029</v>
      </c>
      <c r="D60953">
        <f t="shared" si="2290"/>
        <v>0.31922607872185293</v>
      </c>
      <c r="W60953">
        <f t="shared" si="2291"/>
        <v>105860</v>
      </c>
      <c r="X60953">
        <v>61160</v>
      </c>
      <c r="Y60953">
        <v>212.26</v>
      </c>
    </row>
    <row r="60954" spans="1:25" x14ac:dyDescent="0.45">
      <c r="A60954">
        <v>61782</v>
      </c>
      <c r="B60954">
        <v>212.26</v>
      </c>
      <c r="C60954">
        <f t="shared" si="2289"/>
        <v>212.82579156573831</v>
      </c>
      <c r="D60954">
        <f t="shared" si="2290"/>
        <v>0.32012009586062284</v>
      </c>
      <c r="W60954">
        <f t="shared" si="2291"/>
        <v>105861</v>
      </c>
      <c r="X60954">
        <v>61161</v>
      </c>
      <c r="Y60954">
        <v>212.26</v>
      </c>
    </row>
    <row r="60955" spans="1:25" x14ac:dyDescent="0.45">
      <c r="A60955">
        <v>61783</v>
      </c>
      <c r="B60955">
        <v>212.26</v>
      </c>
      <c r="C60955">
        <f t="shared" si="2289"/>
        <v>212.82658216513664</v>
      </c>
      <c r="D60955">
        <f t="shared" si="2290"/>
        <v>0.32101534985093572</v>
      </c>
      <c r="W60955">
        <f t="shared" si="2291"/>
        <v>105862</v>
      </c>
      <c r="X60955">
        <v>61162</v>
      </c>
      <c r="Y60955">
        <v>212.26</v>
      </c>
    </row>
    <row r="60956" spans="1:25" x14ac:dyDescent="0.45">
      <c r="A60956">
        <v>61784</v>
      </c>
      <c r="B60956">
        <v>212.26</v>
      </c>
      <c r="C60956">
        <f t="shared" si="2289"/>
        <v>212.82737275281545</v>
      </c>
      <c r="D60956">
        <f t="shared" si="2290"/>
        <v>0.32191184063739153</v>
      </c>
      <c r="W60956">
        <f t="shared" si="2291"/>
        <v>105863</v>
      </c>
      <c r="X60956">
        <v>61163</v>
      </c>
      <c r="Y60956">
        <v>212.26</v>
      </c>
    </row>
    <row r="60957" spans="1:25" x14ac:dyDescent="0.45">
      <c r="A60957">
        <v>61785</v>
      </c>
      <c r="B60957">
        <v>212.26</v>
      </c>
      <c r="C60957">
        <f t="shared" si="2289"/>
        <v>212.82816332877493</v>
      </c>
      <c r="D60957">
        <f t="shared" si="2290"/>
        <v>0.32280956816462453</v>
      </c>
      <c r="W60957">
        <f t="shared" si="2291"/>
        <v>105864</v>
      </c>
      <c r="X60957">
        <v>61164</v>
      </c>
      <c r="Y60957">
        <v>212.26</v>
      </c>
    </row>
    <row r="60958" spans="1:25" x14ac:dyDescent="0.45">
      <c r="A60958">
        <v>61786</v>
      </c>
      <c r="B60958">
        <v>212.26</v>
      </c>
      <c r="C60958">
        <f t="shared" si="2289"/>
        <v>212.82895389301527</v>
      </c>
      <c r="D60958">
        <f t="shared" si="2290"/>
        <v>0.32370853237723862</v>
      </c>
      <c r="W60958">
        <f t="shared" si="2291"/>
        <v>105865</v>
      </c>
      <c r="X60958">
        <v>61165</v>
      </c>
      <c r="Y60958">
        <v>212.26</v>
      </c>
    </row>
    <row r="60959" spans="1:25" x14ac:dyDescent="0.45">
      <c r="A60959">
        <v>61787</v>
      </c>
      <c r="B60959">
        <v>212.26</v>
      </c>
      <c r="C60959">
        <f t="shared" si="2289"/>
        <v>212.82974444553659</v>
      </c>
      <c r="D60959">
        <f t="shared" si="2290"/>
        <v>0.32460873321980738</v>
      </c>
      <c r="W60959">
        <f t="shared" si="2291"/>
        <v>105866</v>
      </c>
      <c r="X60959">
        <v>61166</v>
      </c>
      <c r="Y60959">
        <v>212.26</v>
      </c>
    </row>
    <row r="60960" spans="1:25" x14ac:dyDescent="0.45">
      <c r="A60960">
        <v>61788</v>
      </c>
      <c r="B60960">
        <v>212.26</v>
      </c>
      <c r="C60960">
        <f t="shared" si="2289"/>
        <v>212.8305349863391</v>
      </c>
      <c r="D60960">
        <f t="shared" si="2290"/>
        <v>0.32551017063697074</v>
      </c>
      <c r="W60960">
        <f t="shared" si="2291"/>
        <v>105867</v>
      </c>
      <c r="X60960">
        <v>61167</v>
      </c>
      <c r="Y60960">
        <v>212.26</v>
      </c>
    </row>
    <row r="60961" spans="1:25" x14ac:dyDescent="0.45">
      <c r="A60961">
        <v>61789</v>
      </c>
      <c r="B60961">
        <v>212.26</v>
      </c>
      <c r="C60961">
        <f t="shared" si="2289"/>
        <v>212.83132551542298</v>
      </c>
      <c r="D60961">
        <f t="shared" si="2290"/>
        <v>0.32641284457333852</v>
      </c>
      <c r="W60961">
        <f t="shared" si="2291"/>
        <v>105868</v>
      </c>
      <c r="X60961">
        <v>61168</v>
      </c>
      <c r="Y60961">
        <v>212.26</v>
      </c>
    </row>
    <row r="60962" spans="1:25" x14ac:dyDescent="0.45">
      <c r="A60962">
        <v>61790</v>
      </c>
      <c r="B60962">
        <v>212.26</v>
      </c>
      <c r="C60962">
        <f t="shared" si="2289"/>
        <v>212.83211603278841</v>
      </c>
      <c r="D60962">
        <f t="shared" si="2290"/>
        <v>0.32731675497355467</v>
      </c>
      <c r="W60962">
        <f t="shared" si="2291"/>
        <v>105869</v>
      </c>
      <c r="X60962">
        <v>61169</v>
      </c>
      <c r="Y60962">
        <v>212.26</v>
      </c>
    </row>
    <row r="60963" spans="1:25" x14ac:dyDescent="0.45">
      <c r="A60963">
        <v>61791</v>
      </c>
      <c r="B60963">
        <v>212.26</v>
      </c>
      <c r="C60963">
        <f t="shared" si="2289"/>
        <v>212.83290653843551</v>
      </c>
      <c r="D60963">
        <f t="shared" si="2290"/>
        <v>0.32822190178216776</v>
      </c>
      <c r="W60963">
        <f t="shared" si="2291"/>
        <v>105870</v>
      </c>
      <c r="X60963">
        <v>61170</v>
      </c>
      <c r="Y60963">
        <v>212.26</v>
      </c>
    </row>
    <row r="60964" spans="1:25" x14ac:dyDescent="0.45">
      <c r="A60964">
        <v>61792</v>
      </c>
      <c r="B60964">
        <v>212.26</v>
      </c>
      <c r="C60964">
        <f t="shared" si="2289"/>
        <v>212.83369703236451</v>
      </c>
      <c r="D60964">
        <f t="shared" si="2290"/>
        <v>0.32912828494385821</v>
      </c>
      <c r="W60964">
        <f t="shared" si="2291"/>
        <v>105871</v>
      </c>
      <c r="X60964">
        <v>61171</v>
      </c>
      <c r="Y60964">
        <v>212.26</v>
      </c>
    </row>
    <row r="60965" spans="1:25" x14ac:dyDescent="0.45">
      <c r="A60965">
        <v>61793</v>
      </c>
      <c r="B60965">
        <v>212.26</v>
      </c>
      <c r="C60965">
        <f t="shared" si="2289"/>
        <v>212.83448751457556</v>
      </c>
      <c r="D60965">
        <f t="shared" si="2290"/>
        <v>0.33003590440321079</v>
      </c>
      <c r="W60965">
        <f t="shared" si="2291"/>
        <v>105872</v>
      </c>
      <c r="X60965">
        <v>61172</v>
      </c>
      <c r="Y60965">
        <v>212.26</v>
      </c>
    </row>
    <row r="60966" spans="1:25" x14ac:dyDescent="0.45">
      <c r="A60966">
        <v>61794</v>
      </c>
      <c r="B60966">
        <v>212.26</v>
      </c>
      <c r="C60966">
        <f t="shared" si="2289"/>
        <v>212.83527798506884</v>
      </c>
      <c r="D60966">
        <f t="shared" si="2290"/>
        <v>0.33094476010487739</v>
      </c>
      <c r="W60966">
        <f t="shared" si="2291"/>
        <v>105873</v>
      </c>
      <c r="X60966">
        <v>61173</v>
      </c>
      <c r="Y60966">
        <v>212.26</v>
      </c>
    </row>
    <row r="60967" spans="1:25" x14ac:dyDescent="0.45">
      <c r="A60967">
        <v>61795</v>
      </c>
      <c r="B60967">
        <v>212.26</v>
      </c>
      <c r="C60967">
        <f t="shared" si="2289"/>
        <v>212.83606844384451</v>
      </c>
      <c r="D60967">
        <f t="shared" si="2290"/>
        <v>0.33185485199344644</v>
      </c>
      <c r="W60967">
        <f t="shared" si="2291"/>
        <v>105874</v>
      </c>
      <c r="X60967">
        <v>61174</v>
      </c>
      <c r="Y60967">
        <v>212.26</v>
      </c>
    </row>
    <row r="60968" spans="1:25" x14ac:dyDescent="0.45">
      <c r="A60968">
        <v>61796</v>
      </c>
      <c r="B60968">
        <v>212.26</v>
      </c>
      <c r="C60968">
        <f t="shared" si="2289"/>
        <v>212.83685889090276</v>
      </c>
      <c r="D60968">
        <f t="shared" si="2290"/>
        <v>0.33276618001357378</v>
      </c>
      <c r="W60968">
        <f t="shared" si="2291"/>
        <v>105875</v>
      </c>
      <c r="X60968">
        <v>61175</v>
      </c>
      <c r="Y60968">
        <v>212.26</v>
      </c>
    </row>
    <row r="60969" spans="1:25" x14ac:dyDescent="0.45">
      <c r="A60969">
        <v>61797</v>
      </c>
      <c r="B60969">
        <v>212.26</v>
      </c>
      <c r="C60969">
        <f t="shared" si="2289"/>
        <v>212.83764932624376</v>
      </c>
      <c r="D60969">
        <f t="shared" si="2290"/>
        <v>0.33367874410988435</v>
      </c>
      <c r="W60969">
        <f t="shared" si="2291"/>
        <v>105876</v>
      </c>
      <c r="X60969">
        <v>61176</v>
      </c>
      <c r="Y60969">
        <v>212.26</v>
      </c>
    </row>
    <row r="60970" spans="1:25" x14ac:dyDescent="0.45">
      <c r="A60970">
        <v>61798</v>
      </c>
      <c r="B60970">
        <v>212.26</v>
      </c>
      <c r="C60970">
        <f t="shared" si="2289"/>
        <v>212.83843974986769</v>
      </c>
      <c r="D60970">
        <f t="shared" si="2290"/>
        <v>0.33459254422700513</v>
      </c>
      <c r="W60970">
        <f t="shared" si="2291"/>
        <v>105877</v>
      </c>
      <c r="X60970">
        <v>61177</v>
      </c>
      <c r="Y60970">
        <v>212.26</v>
      </c>
    </row>
    <row r="60971" spans="1:25" x14ac:dyDescent="0.45">
      <c r="A60971">
        <v>61799</v>
      </c>
      <c r="B60971">
        <v>212.26</v>
      </c>
      <c r="C60971">
        <f t="shared" si="2289"/>
        <v>212.83923016177474</v>
      </c>
      <c r="D60971">
        <f t="shared" si="2290"/>
        <v>0.33550758030959787</v>
      </c>
      <c r="W60971">
        <f t="shared" si="2291"/>
        <v>105878</v>
      </c>
      <c r="X60971">
        <v>61178</v>
      </c>
      <c r="Y60971">
        <v>212.26</v>
      </c>
    </row>
    <row r="60972" spans="1:25" x14ac:dyDescent="0.45">
      <c r="A60972">
        <v>61800</v>
      </c>
      <c r="B60972">
        <v>212.26</v>
      </c>
      <c r="C60972">
        <f t="shared" si="2289"/>
        <v>212.84002056196502</v>
      </c>
      <c r="D60972">
        <f t="shared" si="2290"/>
        <v>0.33642385230222743</v>
      </c>
      <c r="W60972">
        <f t="shared" si="2291"/>
        <v>105879</v>
      </c>
      <c r="X60972">
        <v>61179</v>
      </c>
      <c r="Y60972">
        <v>212.26</v>
      </c>
    </row>
    <row r="60973" spans="1:25" x14ac:dyDescent="0.45">
      <c r="A60973">
        <v>61801</v>
      </c>
      <c r="B60973">
        <v>212.26</v>
      </c>
      <c r="C60973">
        <f t="shared" si="2289"/>
        <v>212.84081095043877</v>
      </c>
      <c r="D60973">
        <f t="shared" si="2290"/>
        <v>0.33734136014959243</v>
      </c>
      <c r="W60973">
        <f t="shared" si="2291"/>
        <v>105880</v>
      </c>
      <c r="X60973">
        <v>61180</v>
      </c>
      <c r="Y60973">
        <v>212.26</v>
      </c>
    </row>
    <row r="60974" spans="1:25" x14ac:dyDescent="0.45">
      <c r="A60974">
        <v>61802</v>
      </c>
      <c r="B60974">
        <v>212.26</v>
      </c>
      <c r="C60974">
        <f t="shared" si="2289"/>
        <v>212.84160132719612</v>
      </c>
      <c r="D60974">
        <f t="shared" si="2290"/>
        <v>0.33826010379629445</v>
      </c>
      <c r="W60974">
        <f t="shared" si="2291"/>
        <v>105881</v>
      </c>
      <c r="X60974">
        <v>61181</v>
      </c>
      <c r="Y60974">
        <v>212.26</v>
      </c>
    </row>
    <row r="60975" spans="1:25" x14ac:dyDescent="0.45">
      <c r="A60975">
        <v>61803</v>
      </c>
      <c r="B60975">
        <v>212.26</v>
      </c>
      <c r="C60975">
        <f t="shared" si="2289"/>
        <v>212.84239169223724</v>
      </c>
      <c r="D60975">
        <f t="shared" si="2290"/>
        <v>0.33918008318696985</v>
      </c>
      <c r="W60975">
        <f t="shared" si="2291"/>
        <v>105882</v>
      </c>
      <c r="X60975">
        <v>61182</v>
      </c>
      <c r="Y60975">
        <v>212.26</v>
      </c>
    </row>
    <row r="60976" spans="1:25" x14ac:dyDescent="0.45">
      <c r="A60976">
        <v>61804</v>
      </c>
      <c r="B60976">
        <v>212.26</v>
      </c>
      <c r="C60976">
        <f t="shared" si="2289"/>
        <v>212.84318204556237</v>
      </c>
      <c r="D60976">
        <f t="shared" si="2290"/>
        <v>0.34010129826632335</v>
      </c>
      <c r="W60976">
        <f t="shared" si="2291"/>
        <v>105883</v>
      </c>
      <c r="X60976">
        <v>61183</v>
      </c>
      <c r="Y60976">
        <v>212.26</v>
      </c>
    </row>
    <row r="60977" spans="1:25" x14ac:dyDescent="0.45">
      <c r="A60977">
        <v>61805</v>
      </c>
      <c r="B60977">
        <v>212.26</v>
      </c>
      <c r="C60977">
        <f t="shared" si="2289"/>
        <v>212.84397238717162</v>
      </c>
      <c r="D60977">
        <f t="shared" si="2290"/>
        <v>0.34102374897892906</v>
      </c>
      <c r="W60977">
        <f t="shared" si="2291"/>
        <v>105884</v>
      </c>
      <c r="X60977">
        <v>61184</v>
      </c>
      <c r="Y60977">
        <v>212.26</v>
      </c>
    </row>
    <row r="60978" spans="1:25" x14ac:dyDescent="0.45">
      <c r="A60978">
        <v>61806</v>
      </c>
      <c r="B60978">
        <v>212.26</v>
      </c>
      <c r="C60978">
        <f t="shared" si="2289"/>
        <v>212.84476271706518</v>
      </c>
      <c r="D60978">
        <f t="shared" si="2290"/>
        <v>0.34194743526946231</v>
      </c>
      <c r="W60978">
        <f t="shared" si="2291"/>
        <v>105885</v>
      </c>
      <c r="X60978">
        <v>61185</v>
      </c>
      <c r="Y60978">
        <v>212.26</v>
      </c>
    </row>
    <row r="60979" spans="1:25" x14ac:dyDescent="0.45">
      <c r="A60979">
        <v>61807</v>
      </c>
      <c r="B60979">
        <v>212.26</v>
      </c>
      <c r="C60979">
        <f t="shared" si="2289"/>
        <v>212.8455530352432</v>
      </c>
      <c r="D60979">
        <f t="shared" si="2290"/>
        <v>0.342872357082534</v>
      </c>
      <c r="W60979">
        <f t="shared" si="2291"/>
        <v>105886</v>
      </c>
      <c r="X60979">
        <v>61186</v>
      </c>
      <c r="Y60979">
        <v>212.26</v>
      </c>
    </row>
    <row r="60980" spans="1:25" x14ac:dyDescent="0.45">
      <c r="A60980">
        <v>61808</v>
      </c>
      <c r="B60980">
        <v>212.26</v>
      </c>
      <c r="C60980">
        <f t="shared" si="2289"/>
        <v>212.84634334170593</v>
      </c>
      <c r="D60980">
        <f t="shared" si="2290"/>
        <v>0.34379851436289005</v>
      </c>
      <c r="W60980">
        <f t="shared" si="2291"/>
        <v>105887</v>
      </c>
      <c r="X60980">
        <v>61187</v>
      </c>
      <c r="Y60980">
        <v>212.26</v>
      </c>
    </row>
    <row r="60981" spans="1:25" x14ac:dyDescent="0.45">
      <c r="A60981">
        <v>61809</v>
      </c>
      <c r="B60981">
        <v>212.26</v>
      </c>
      <c r="C60981">
        <f t="shared" si="2289"/>
        <v>212.84713363645346</v>
      </c>
      <c r="D60981">
        <f t="shared" si="2290"/>
        <v>0.34472590705507866</v>
      </c>
      <c r="W60981">
        <f t="shared" si="2291"/>
        <v>105888</v>
      </c>
      <c r="X60981">
        <v>61188</v>
      </c>
      <c r="Y60981">
        <v>212.26</v>
      </c>
    </row>
    <row r="60982" spans="1:25" x14ac:dyDescent="0.45">
      <c r="A60982">
        <v>61810</v>
      </c>
      <c r="B60982">
        <v>212.26</v>
      </c>
      <c r="C60982">
        <f t="shared" si="2289"/>
        <v>212.84792391948599</v>
      </c>
      <c r="D60982">
        <f t="shared" si="2290"/>
        <v>0.34565453510378291</v>
      </c>
      <c r="W60982">
        <f t="shared" si="2291"/>
        <v>105889</v>
      </c>
      <c r="X60982">
        <v>61189</v>
      </c>
      <c r="Y60982">
        <v>212.26</v>
      </c>
    </row>
    <row r="60983" spans="1:25" x14ac:dyDescent="0.45">
      <c r="A60983">
        <v>61811</v>
      </c>
      <c r="B60983">
        <v>212.26</v>
      </c>
      <c r="C60983">
        <f t="shared" si="2289"/>
        <v>212.84871419080372</v>
      </c>
      <c r="D60983">
        <f t="shared" si="2290"/>
        <v>0.3465843984536881</v>
      </c>
      <c r="W60983">
        <f t="shared" si="2291"/>
        <v>105890</v>
      </c>
      <c r="X60983">
        <v>61190</v>
      </c>
      <c r="Y60983">
        <v>212.26</v>
      </c>
    </row>
    <row r="60984" spans="1:25" x14ac:dyDescent="0.45">
      <c r="A60984">
        <v>61812</v>
      </c>
      <c r="B60984">
        <v>212.26</v>
      </c>
      <c r="C60984">
        <f t="shared" si="2289"/>
        <v>212.84950445040681</v>
      </c>
      <c r="D60984">
        <f t="shared" si="2290"/>
        <v>0.34751549704944806</v>
      </c>
      <c r="W60984">
        <f t="shared" si="2291"/>
        <v>105891</v>
      </c>
      <c r="X60984">
        <v>61191</v>
      </c>
      <c r="Y60984">
        <v>212.26</v>
      </c>
    </row>
    <row r="60985" spans="1:25" x14ac:dyDescent="0.45">
      <c r="A60985">
        <v>61813</v>
      </c>
      <c r="B60985">
        <v>212.26</v>
      </c>
      <c r="C60985">
        <f t="shared" si="2289"/>
        <v>212.85029469829541</v>
      </c>
      <c r="D60985">
        <f t="shared" si="2290"/>
        <v>0.34844783083568487</v>
      </c>
      <c r="W60985">
        <f t="shared" si="2291"/>
        <v>105892</v>
      </c>
      <c r="X60985">
        <v>61192</v>
      </c>
      <c r="Y60985">
        <v>212.26</v>
      </c>
    </row>
    <row r="60986" spans="1:25" x14ac:dyDescent="0.45">
      <c r="A60986">
        <v>61814</v>
      </c>
      <c r="B60986">
        <v>212.26</v>
      </c>
      <c r="C60986">
        <f t="shared" si="2289"/>
        <v>212.85108493446972</v>
      </c>
      <c r="D60986">
        <f t="shared" si="2290"/>
        <v>0.34938139975708971</v>
      </c>
      <c r="W60986">
        <f t="shared" si="2291"/>
        <v>105893</v>
      </c>
      <c r="X60986">
        <v>61193</v>
      </c>
      <c r="Y60986">
        <v>212.26</v>
      </c>
    </row>
    <row r="60987" spans="1:25" x14ac:dyDescent="0.45">
      <c r="A60987">
        <v>61815</v>
      </c>
      <c r="B60987">
        <v>212.26</v>
      </c>
      <c r="C60987">
        <f t="shared" si="2289"/>
        <v>212.85187515892991</v>
      </c>
      <c r="D60987">
        <f t="shared" si="2290"/>
        <v>0.35031620375832206</v>
      </c>
      <c r="W60987">
        <f t="shared" si="2291"/>
        <v>105894</v>
      </c>
      <c r="X60987">
        <v>61194</v>
      </c>
      <c r="Y60987">
        <v>212.26</v>
      </c>
    </row>
    <row r="60988" spans="1:25" x14ac:dyDescent="0.45">
      <c r="A60988">
        <v>61816</v>
      </c>
      <c r="B60988">
        <v>212.26</v>
      </c>
      <c r="C60988">
        <f t="shared" si="2289"/>
        <v>212.85266537167612</v>
      </c>
      <c r="D60988">
        <f t="shared" si="2290"/>
        <v>0.35125224278400963</v>
      </c>
      <c r="W60988">
        <f t="shared" si="2291"/>
        <v>105895</v>
      </c>
      <c r="X60988">
        <v>61195</v>
      </c>
      <c r="Y60988">
        <v>212.26</v>
      </c>
    </row>
    <row r="60989" spans="1:25" x14ac:dyDescent="0.45">
      <c r="A60989">
        <v>61817</v>
      </c>
      <c r="B60989">
        <v>212.26</v>
      </c>
      <c r="C60989">
        <f t="shared" si="2289"/>
        <v>212.85345557270858</v>
      </c>
      <c r="D60989">
        <f t="shared" si="2290"/>
        <v>0.3521895167788831</v>
      </c>
      <c r="W60989">
        <f t="shared" si="2291"/>
        <v>105896</v>
      </c>
      <c r="X60989">
        <v>61196</v>
      </c>
      <c r="Y60989">
        <v>212.26</v>
      </c>
    </row>
    <row r="60990" spans="1:25" x14ac:dyDescent="0.45">
      <c r="A60990">
        <v>61818</v>
      </c>
      <c r="B60990">
        <v>212.26</v>
      </c>
      <c r="C60990">
        <f t="shared" si="2289"/>
        <v>212.85424576202746</v>
      </c>
      <c r="D60990">
        <f t="shared" si="2290"/>
        <v>0.35312802568760787</v>
      </c>
      <c r="W60990">
        <f t="shared" si="2291"/>
        <v>105897</v>
      </c>
      <c r="X60990">
        <v>61197</v>
      </c>
      <c r="Y60990">
        <v>212.26</v>
      </c>
    </row>
    <row r="60991" spans="1:25" x14ac:dyDescent="0.45">
      <c r="A60991">
        <v>61819</v>
      </c>
      <c r="B60991">
        <v>212.26</v>
      </c>
      <c r="C60991">
        <f t="shared" si="2289"/>
        <v>212.85503593963287</v>
      </c>
      <c r="D60991">
        <f t="shared" si="2290"/>
        <v>0.35406776945478352</v>
      </c>
      <c r="W60991">
        <f t="shared" si="2291"/>
        <v>105898</v>
      </c>
      <c r="X60991">
        <v>61198</v>
      </c>
      <c r="Y60991">
        <v>212.26</v>
      </c>
    </row>
    <row r="60992" spans="1:25" x14ac:dyDescent="0.45">
      <c r="A60992">
        <v>61820</v>
      </c>
      <c r="B60992">
        <v>212.26</v>
      </c>
      <c r="C60992">
        <f t="shared" si="2289"/>
        <v>212.85582610552501</v>
      </c>
      <c r="D60992">
        <f t="shared" si="2290"/>
        <v>0.35500874802511284</v>
      </c>
      <c r="W60992">
        <f t="shared" si="2291"/>
        <v>105899</v>
      </c>
      <c r="X60992">
        <v>61199</v>
      </c>
      <c r="Y60992">
        <v>212.26</v>
      </c>
    </row>
    <row r="60993" spans="1:25" x14ac:dyDescent="0.45">
      <c r="A60993">
        <v>61821</v>
      </c>
      <c r="B60993">
        <v>212.26</v>
      </c>
      <c r="C60993">
        <f t="shared" si="2289"/>
        <v>212.85661625970411</v>
      </c>
      <c r="D60993">
        <f t="shared" si="2290"/>
        <v>0.35595096134333454</v>
      </c>
      <c r="W60993">
        <f t="shared" si="2291"/>
        <v>105900</v>
      </c>
      <c r="X60993">
        <v>61200</v>
      </c>
      <c r="Y60993">
        <v>212.26</v>
      </c>
    </row>
    <row r="60994" spans="1:25" x14ac:dyDescent="0.45">
      <c r="A60994">
        <v>61822</v>
      </c>
      <c r="B60994">
        <v>212.26</v>
      </c>
      <c r="C60994">
        <f t="shared" si="2289"/>
        <v>212.85740640217028</v>
      </c>
      <c r="D60994">
        <f t="shared" si="2290"/>
        <v>0.35689440935405381</v>
      </c>
      <c r="W60994">
        <f t="shared" si="2291"/>
        <v>105901</v>
      </c>
      <c r="X60994">
        <v>61201</v>
      </c>
      <c r="Y60994">
        <v>212.26</v>
      </c>
    </row>
    <row r="60995" spans="1:25" x14ac:dyDescent="0.45">
      <c r="A60995">
        <v>61823</v>
      </c>
      <c r="B60995">
        <v>212.26</v>
      </c>
      <c r="C60995">
        <f t="shared" si="2289"/>
        <v>212.8581965329237</v>
      </c>
      <c r="D60995">
        <f t="shared" si="2290"/>
        <v>0.35783909200194541</v>
      </c>
      <c r="W60995">
        <f t="shared" si="2291"/>
        <v>105902</v>
      </c>
      <c r="X60995">
        <v>61202</v>
      </c>
      <c r="Y60995">
        <v>212.26</v>
      </c>
    </row>
    <row r="60996" spans="1:25" x14ac:dyDescent="0.45">
      <c r="A60996">
        <v>61824</v>
      </c>
      <c r="B60996">
        <v>212.26</v>
      </c>
      <c r="C60996">
        <f t="shared" ref="C60996:C61059" si="2292">$H$4 - $I$4*EXP(-A60996/$J$4)</f>
        <v>212.85898665196459</v>
      </c>
      <c r="D60996">
        <f t="shared" ref="D60996:D61059" si="2293">(B60996-C60996)^2</f>
        <v>0.35878500923175405</v>
      </c>
      <c r="W60996">
        <f t="shared" si="2291"/>
        <v>105903</v>
      </c>
      <c r="X60996">
        <v>61203</v>
      </c>
      <c r="Y60996">
        <v>212.26</v>
      </c>
    </row>
    <row r="60997" spans="1:25" x14ac:dyDescent="0.45">
      <c r="A60997">
        <v>61825</v>
      </c>
      <c r="B60997">
        <v>212.26</v>
      </c>
      <c r="C60997">
        <f t="shared" si="2292"/>
        <v>212.85977675929306</v>
      </c>
      <c r="D60997">
        <f t="shared" si="2293"/>
        <v>0.35973216098809035</v>
      </c>
      <c r="W60997">
        <f t="shared" si="2291"/>
        <v>105904</v>
      </c>
      <c r="X60997">
        <v>61204</v>
      </c>
      <c r="Y60997">
        <v>212.26</v>
      </c>
    </row>
    <row r="60998" spans="1:25" x14ac:dyDescent="0.45">
      <c r="A60998">
        <v>61826</v>
      </c>
      <c r="B60998">
        <v>212.26</v>
      </c>
      <c r="C60998">
        <f t="shared" si="2292"/>
        <v>212.86056685490934</v>
      </c>
      <c r="D60998">
        <f t="shared" si="2293"/>
        <v>0.36068054721570308</v>
      </c>
      <c r="W60998">
        <f t="shared" si="2291"/>
        <v>105905</v>
      </c>
      <c r="X60998">
        <v>61205</v>
      </c>
      <c r="Y60998">
        <v>212.26</v>
      </c>
    </row>
    <row r="60999" spans="1:25" x14ac:dyDescent="0.45">
      <c r="A60999">
        <v>61827</v>
      </c>
      <c r="B60999">
        <v>212.26</v>
      </c>
      <c r="C60999">
        <f t="shared" si="2292"/>
        <v>212.86135693881354</v>
      </c>
      <c r="D60999">
        <f t="shared" si="2293"/>
        <v>0.36163016785920643</v>
      </c>
      <c r="W60999">
        <f t="shared" si="2291"/>
        <v>105906</v>
      </c>
      <c r="X60999">
        <v>61206</v>
      </c>
      <c r="Y60999">
        <v>212.26</v>
      </c>
    </row>
    <row r="61000" spans="1:25" x14ac:dyDescent="0.45">
      <c r="A61000">
        <v>61828</v>
      </c>
      <c r="B61000">
        <v>212.26</v>
      </c>
      <c r="C61000">
        <f t="shared" si="2292"/>
        <v>212.8621470110059</v>
      </c>
      <c r="D61000">
        <f t="shared" si="2293"/>
        <v>0.36258102286335303</v>
      </c>
      <c r="W61000">
        <f t="shared" si="2291"/>
        <v>105907</v>
      </c>
      <c r="X61000">
        <v>61207</v>
      </c>
      <c r="Y61000">
        <v>212.26</v>
      </c>
    </row>
    <row r="61001" spans="1:25" x14ac:dyDescent="0.45">
      <c r="A61001">
        <v>61829</v>
      </c>
      <c r="B61001">
        <v>212.26</v>
      </c>
      <c r="C61001">
        <f t="shared" si="2292"/>
        <v>212.86293707148656</v>
      </c>
      <c r="D61001">
        <f t="shared" si="2293"/>
        <v>0.3635331121727951</v>
      </c>
      <c r="W61001">
        <f t="shared" si="2291"/>
        <v>105908</v>
      </c>
      <c r="X61001">
        <v>61208</v>
      </c>
      <c r="Y61001">
        <v>212.26</v>
      </c>
    </row>
    <row r="61002" spans="1:25" x14ac:dyDescent="0.45">
      <c r="A61002">
        <v>61830</v>
      </c>
      <c r="B61002">
        <v>212.26</v>
      </c>
      <c r="C61002">
        <f t="shared" si="2292"/>
        <v>212.8637271202557</v>
      </c>
      <c r="D61002">
        <f t="shared" si="2293"/>
        <v>0.36448643573225514</v>
      </c>
      <c r="W61002">
        <f t="shared" si="2291"/>
        <v>105909</v>
      </c>
      <c r="X61002">
        <v>61209</v>
      </c>
      <c r="Y61002">
        <v>212.26</v>
      </c>
    </row>
    <row r="61003" spans="1:25" x14ac:dyDescent="0.45">
      <c r="A61003">
        <v>61831</v>
      </c>
      <c r="B61003">
        <v>212.26</v>
      </c>
      <c r="C61003">
        <f t="shared" si="2292"/>
        <v>212.86451715731351</v>
      </c>
      <c r="D61003">
        <f t="shared" si="2293"/>
        <v>0.36544099348642334</v>
      </c>
      <c r="W61003">
        <f t="shared" si="2291"/>
        <v>105910</v>
      </c>
      <c r="X61003">
        <v>61210</v>
      </c>
      <c r="Y61003">
        <v>212.26</v>
      </c>
    </row>
    <row r="61004" spans="1:25" x14ac:dyDescent="0.45">
      <c r="A61004">
        <v>61832</v>
      </c>
      <c r="B61004">
        <v>212.26</v>
      </c>
      <c r="C61004">
        <f t="shared" si="2292"/>
        <v>212.86530718266013</v>
      </c>
      <c r="D61004">
        <f t="shared" si="2293"/>
        <v>0.36639678537995735</v>
      </c>
      <c r="W61004">
        <f t="shared" si="2291"/>
        <v>105911</v>
      </c>
      <c r="X61004">
        <v>61211</v>
      </c>
      <c r="Y61004">
        <v>212.26</v>
      </c>
    </row>
    <row r="61005" spans="1:25" x14ac:dyDescent="0.45">
      <c r="A61005">
        <v>61833</v>
      </c>
      <c r="B61005">
        <v>212.26</v>
      </c>
      <c r="C61005">
        <f t="shared" si="2292"/>
        <v>212.86609719629575</v>
      </c>
      <c r="D61005">
        <f t="shared" si="2293"/>
        <v>0.3673538113575856</v>
      </c>
      <c r="W61005">
        <f t="shared" si="2291"/>
        <v>105912</v>
      </c>
      <c r="X61005">
        <v>61212</v>
      </c>
      <c r="Y61005">
        <v>212.26</v>
      </c>
    </row>
    <row r="61006" spans="1:25" x14ac:dyDescent="0.45">
      <c r="A61006">
        <v>61834</v>
      </c>
      <c r="B61006">
        <v>212.26</v>
      </c>
      <c r="C61006">
        <f t="shared" si="2292"/>
        <v>212.86688719822055</v>
      </c>
      <c r="D61006">
        <f t="shared" si="2293"/>
        <v>0.3683120713640039</v>
      </c>
      <c r="W61006">
        <f t="shared" ref="W61006:W61069" si="2294">X61006+44700</f>
        <v>105913</v>
      </c>
      <c r="X61006">
        <v>61213</v>
      </c>
      <c r="Y61006">
        <v>212.26</v>
      </c>
    </row>
    <row r="61007" spans="1:25" x14ac:dyDescent="0.45">
      <c r="A61007">
        <v>61835</v>
      </c>
      <c r="B61007">
        <v>212.26</v>
      </c>
      <c r="C61007">
        <f t="shared" si="2292"/>
        <v>212.8676771884347</v>
      </c>
      <c r="D61007">
        <f t="shared" si="2293"/>
        <v>0.36927156534391009</v>
      </c>
      <c r="W61007">
        <f t="shared" si="2294"/>
        <v>105914</v>
      </c>
      <c r="X61007">
        <v>61214</v>
      </c>
      <c r="Y61007">
        <v>212.26</v>
      </c>
    </row>
    <row r="61008" spans="1:25" x14ac:dyDescent="0.45">
      <c r="A61008">
        <v>61836</v>
      </c>
      <c r="B61008">
        <v>212.26</v>
      </c>
      <c r="C61008">
        <f t="shared" si="2292"/>
        <v>212.86846716693836</v>
      </c>
      <c r="D61008">
        <f t="shared" si="2293"/>
        <v>0.37023229324200391</v>
      </c>
      <c r="W61008">
        <f t="shared" si="2294"/>
        <v>105915</v>
      </c>
      <c r="X61008">
        <v>61215</v>
      </c>
      <c r="Y61008">
        <v>212.26</v>
      </c>
    </row>
    <row r="61009" spans="1:25" x14ac:dyDescent="0.45">
      <c r="A61009">
        <v>61837</v>
      </c>
      <c r="B61009">
        <v>212.26</v>
      </c>
      <c r="C61009">
        <f t="shared" si="2292"/>
        <v>212.86925713373171</v>
      </c>
      <c r="D61009">
        <f t="shared" si="2293"/>
        <v>0.37119425500298697</v>
      </c>
      <c r="W61009">
        <f t="shared" si="2294"/>
        <v>105916</v>
      </c>
      <c r="X61009">
        <v>61216</v>
      </c>
      <c r="Y61009">
        <v>212.26</v>
      </c>
    </row>
    <row r="61010" spans="1:25" x14ac:dyDescent="0.45">
      <c r="A61010">
        <v>61838</v>
      </c>
      <c r="B61010">
        <v>212.26</v>
      </c>
      <c r="C61010">
        <f t="shared" si="2292"/>
        <v>212.87004708881494</v>
      </c>
      <c r="D61010">
        <f t="shared" si="2293"/>
        <v>0.37215745057159749</v>
      </c>
      <c r="W61010">
        <f t="shared" si="2294"/>
        <v>105917</v>
      </c>
      <c r="X61010">
        <v>61217</v>
      </c>
      <c r="Y61010">
        <v>212.26</v>
      </c>
    </row>
    <row r="61011" spans="1:25" x14ac:dyDescent="0.45">
      <c r="A61011">
        <v>61839</v>
      </c>
      <c r="B61011">
        <v>212.26</v>
      </c>
      <c r="C61011">
        <f t="shared" si="2292"/>
        <v>212.87083703218821</v>
      </c>
      <c r="D61011">
        <f t="shared" si="2293"/>
        <v>0.37312187989250623</v>
      </c>
      <c r="W61011">
        <f t="shared" si="2294"/>
        <v>105918</v>
      </c>
      <c r="X61011">
        <v>61218</v>
      </c>
      <c r="Y61011">
        <v>212.26</v>
      </c>
    </row>
    <row r="61012" spans="1:25" x14ac:dyDescent="0.45">
      <c r="A61012">
        <v>61840</v>
      </c>
      <c r="B61012">
        <v>212.26</v>
      </c>
      <c r="C61012">
        <f t="shared" si="2292"/>
        <v>212.8716269638517</v>
      </c>
      <c r="D61012">
        <f t="shared" si="2293"/>
        <v>0.37408754291045526</v>
      </c>
      <c r="W61012">
        <f t="shared" si="2294"/>
        <v>105919</v>
      </c>
      <c r="X61012">
        <v>61219</v>
      </c>
      <c r="Y61012">
        <v>212.26</v>
      </c>
    </row>
    <row r="61013" spans="1:25" x14ac:dyDescent="0.45">
      <c r="A61013">
        <v>61841</v>
      </c>
      <c r="B61013">
        <v>212.26</v>
      </c>
      <c r="C61013">
        <f t="shared" si="2292"/>
        <v>212.87241688380558</v>
      </c>
      <c r="D61013">
        <f t="shared" si="2293"/>
        <v>0.375054439570154</v>
      </c>
      <c r="W61013">
        <f t="shared" si="2294"/>
        <v>105920</v>
      </c>
      <c r="X61013">
        <v>61220</v>
      </c>
      <c r="Y61013">
        <v>212.26</v>
      </c>
    </row>
    <row r="61014" spans="1:25" x14ac:dyDescent="0.45">
      <c r="A61014">
        <v>61842</v>
      </c>
      <c r="B61014">
        <v>212.26</v>
      </c>
      <c r="C61014">
        <f t="shared" si="2292"/>
        <v>212.87320679205001</v>
      </c>
      <c r="D61014">
        <f t="shared" si="2293"/>
        <v>0.37602256981627885</v>
      </c>
      <c r="W61014">
        <f t="shared" si="2294"/>
        <v>105921</v>
      </c>
      <c r="X61014">
        <v>61221</v>
      </c>
      <c r="Y61014">
        <v>212.26</v>
      </c>
    </row>
    <row r="61015" spans="1:25" x14ac:dyDescent="0.45">
      <c r="A61015">
        <v>61843</v>
      </c>
      <c r="B61015">
        <v>212.26</v>
      </c>
      <c r="C61015">
        <f t="shared" si="2292"/>
        <v>212.87399668858518</v>
      </c>
      <c r="D61015">
        <f t="shared" si="2293"/>
        <v>0.37699193359357763</v>
      </c>
      <c r="W61015">
        <f t="shared" si="2294"/>
        <v>105922</v>
      </c>
      <c r="X61015">
        <v>61222</v>
      </c>
      <c r="Y61015">
        <v>212.26</v>
      </c>
    </row>
    <row r="61016" spans="1:25" x14ac:dyDescent="0.45">
      <c r="A61016">
        <v>61844</v>
      </c>
      <c r="B61016">
        <v>212.26</v>
      </c>
      <c r="C61016">
        <f t="shared" si="2292"/>
        <v>212.87478657341126</v>
      </c>
      <c r="D61016">
        <f t="shared" si="2293"/>
        <v>0.37796253084676551</v>
      </c>
      <c r="W61016">
        <f t="shared" si="2294"/>
        <v>105923</v>
      </c>
      <c r="X61016">
        <v>61223</v>
      </c>
      <c r="Y61016">
        <v>212.26</v>
      </c>
    </row>
    <row r="61017" spans="1:25" x14ac:dyDescent="0.45">
      <c r="A61017">
        <v>61845</v>
      </c>
      <c r="B61017">
        <v>212.26</v>
      </c>
      <c r="C61017">
        <f t="shared" si="2292"/>
        <v>212.87557644652841</v>
      </c>
      <c r="D61017">
        <f t="shared" si="2293"/>
        <v>0.37893436152055937</v>
      </c>
      <c r="W61017">
        <f t="shared" si="2294"/>
        <v>105924</v>
      </c>
      <c r="X61017">
        <v>61224</v>
      </c>
      <c r="Y61017">
        <v>212.26</v>
      </c>
    </row>
    <row r="61018" spans="1:25" x14ac:dyDescent="0.45">
      <c r="A61018">
        <v>61846</v>
      </c>
      <c r="B61018">
        <v>212.26</v>
      </c>
      <c r="C61018">
        <f t="shared" si="2292"/>
        <v>212.87636630793685</v>
      </c>
      <c r="D61018">
        <f t="shared" si="2293"/>
        <v>0.37990742555971307</v>
      </c>
      <c r="W61018">
        <f t="shared" si="2294"/>
        <v>105925</v>
      </c>
      <c r="X61018">
        <v>61225</v>
      </c>
      <c r="Y61018">
        <v>212.26</v>
      </c>
    </row>
    <row r="61019" spans="1:25" x14ac:dyDescent="0.45">
      <c r="A61019">
        <v>61847</v>
      </c>
      <c r="B61019">
        <v>212.26</v>
      </c>
      <c r="C61019">
        <f t="shared" si="2292"/>
        <v>212.8771561576367</v>
      </c>
      <c r="D61019">
        <f t="shared" si="2293"/>
        <v>0.38088172290891253</v>
      </c>
      <c r="W61019">
        <f t="shared" si="2294"/>
        <v>105926</v>
      </c>
      <c r="X61019">
        <v>61226</v>
      </c>
      <c r="Y61019">
        <v>212.26</v>
      </c>
    </row>
    <row r="61020" spans="1:25" x14ac:dyDescent="0.45">
      <c r="A61020">
        <v>61848</v>
      </c>
      <c r="B61020">
        <v>212.26</v>
      </c>
      <c r="C61020">
        <f t="shared" si="2292"/>
        <v>212.87794599562815</v>
      </c>
      <c r="D61020">
        <f t="shared" si="2293"/>
        <v>0.38185725351288025</v>
      </c>
      <c r="W61020">
        <f t="shared" si="2294"/>
        <v>105927</v>
      </c>
      <c r="X61020">
        <v>61227</v>
      </c>
      <c r="Y61020">
        <v>212.26</v>
      </c>
    </row>
    <row r="61021" spans="1:25" x14ac:dyDescent="0.45">
      <c r="A61021">
        <v>61849</v>
      </c>
      <c r="B61021">
        <v>212.26</v>
      </c>
      <c r="C61021">
        <f t="shared" si="2292"/>
        <v>212.87873582191139</v>
      </c>
      <c r="D61021">
        <f t="shared" si="2293"/>
        <v>0.38283401731637606</v>
      </c>
      <c r="W61021">
        <f t="shared" si="2294"/>
        <v>105928</v>
      </c>
      <c r="X61021">
        <v>61228</v>
      </c>
      <c r="Y61021">
        <v>212.26</v>
      </c>
    </row>
    <row r="61022" spans="1:25" x14ac:dyDescent="0.45">
      <c r="A61022">
        <v>61850</v>
      </c>
      <c r="B61022">
        <v>212.26</v>
      </c>
      <c r="C61022">
        <f t="shared" si="2292"/>
        <v>212.87952563648656</v>
      </c>
      <c r="D61022">
        <f t="shared" si="2293"/>
        <v>0.38381201426409134</v>
      </c>
      <c r="W61022">
        <f t="shared" si="2294"/>
        <v>105929</v>
      </c>
      <c r="X61022">
        <v>61229</v>
      </c>
      <c r="Y61022">
        <v>212.26</v>
      </c>
    </row>
    <row r="61023" spans="1:25" x14ac:dyDescent="0.45">
      <c r="A61023">
        <v>61851</v>
      </c>
      <c r="B61023">
        <v>212.26</v>
      </c>
      <c r="C61023">
        <f t="shared" si="2292"/>
        <v>212.88031543935386</v>
      </c>
      <c r="D61023">
        <f t="shared" si="2293"/>
        <v>0.38479124430078959</v>
      </c>
      <c r="W61023">
        <f t="shared" si="2294"/>
        <v>105930</v>
      </c>
      <c r="X61023">
        <v>61230</v>
      </c>
      <c r="Y61023">
        <v>212.26</v>
      </c>
    </row>
    <row r="61024" spans="1:25" x14ac:dyDescent="0.45">
      <c r="A61024">
        <v>61852</v>
      </c>
      <c r="B61024">
        <v>212.26</v>
      </c>
      <c r="C61024">
        <f t="shared" si="2292"/>
        <v>212.88110523051347</v>
      </c>
      <c r="D61024">
        <f t="shared" si="2293"/>
        <v>0.38577170737120131</v>
      </c>
      <c r="W61024">
        <f t="shared" si="2294"/>
        <v>105931</v>
      </c>
      <c r="X61024">
        <v>61231</v>
      </c>
      <c r="Y61024">
        <v>212.26</v>
      </c>
    </row>
    <row r="61025" spans="1:25" x14ac:dyDescent="0.45">
      <c r="A61025">
        <v>61853</v>
      </c>
      <c r="B61025">
        <v>212.26</v>
      </c>
      <c r="C61025">
        <f t="shared" si="2292"/>
        <v>212.88189500996555</v>
      </c>
      <c r="D61025">
        <f t="shared" si="2293"/>
        <v>0.38675340342005876</v>
      </c>
      <c r="W61025">
        <f t="shared" si="2294"/>
        <v>105932</v>
      </c>
      <c r="X61025">
        <v>61232</v>
      </c>
      <c r="Y61025">
        <v>212.26</v>
      </c>
    </row>
    <row r="61026" spans="1:25" x14ac:dyDescent="0.45">
      <c r="A61026">
        <v>61854</v>
      </c>
      <c r="B61026">
        <v>212.26</v>
      </c>
      <c r="C61026">
        <f t="shared" si="2292"/>
        <v>212.8826847777103</v>
      </c>
      <c r="D61026">
        <f t="shared" si="2293"/>
        <v>0.38773633239213146</v>
      </c>
      <c r="W61026">
        <f t="shared" si="2294"/>
        <v>105933</v>
      </c>
      <c r="X61026">
        <v>61233</v>
      </c>
      <c r="Y61026">
        <v>212.26</v>
      </c>
    </row>
    <row r="61027" spans="1:25" x14ac:dyDescent="0.45">
      <c r="A61027">
        <v>61855</v>
      </c>
      <c r="B61027">
        <v>212.26</v>
      </c>
      <c r="C61027">
        <f t="shared" si="2292"/>
        <v>212.88347453374783</v>
      </c>
      <c r="D61027">
        <f t="shared" si="2293"/>
        <v>0.38872049423208482</v>
      </c>
      <c r="W61027">
        <f t="shared" si="2294"/>
        <v>105934</v>
      </c>
      <c r="X61027">
        <v>61234</v>
      </c>
      <c r="Y61027">
        <v>212.26</v>
      </c>
    </row>
    <row r="61028" spans="1:25" x14ac:dyDescent="0.45">
      <c r="A61028">
        <v>61856</v>
      </c>
      <c r="B61028">
        <v>212.26</v>
      </c>
      <c r="C61028">
        <f t="shared" si="2292"/>
        <v>212.88426427807838</v>
      </c>
      <c r="D61028">
        <f t="shared" si="2293"/>
        <v>0.38970588888472762</v>
      </c>
      <c r="W61028">
        <f t="shared" si="2294"/>
        <v>105935</v>
      </c>
      <c r="X61028">
        <v>61235</v>
      </c>
      <c r="Y61028">
        <v>212.26</v>
      </c>
    </row>
    <row r="61029" spans="1:25" x14ac:dyDescent="0.45">
      <c r="A61029">
        <v>61857</v>
      </c>
      <c r="B61029">
        <v>212.26</v>
      </c>
      <c r="C61029">
        <f t="shared" si="2292"/>
        <v>212.88505401070205</v>
      </c>
      <c r="D61029">
        <f t="shared" si="2293"/>
        <v>0.3906925162947289</v>
      </c>
      <c r="W61029">
        <f t="shared" si="2294"/>
        <v>105936</v>
      </c>
      <c r="X61029">
        <v>61236</v>
      </c>
      <c r="Y61029">
        <v>212.26</v>
      </c>
    </row>
    <row r="61030" spans="1:25" x14ac:dyDescent="0.45">
      <c r="A61030">
        <v>61858</v>
      </c>
      <c r="B61030">
        <v>212.26</v>
      </c>
      <c r="C61030">
        <f t="shared" si="2292"/>
        <v>212.8858437316191</v>
      </c>
      <c r="D61030">
        <f t="shared" si="2293"/>
        <v>0.39168037640693687</v>
      </c>
      <c r="W61030">
        <f t="shared" si="2294"/>
        <v>105937</v>
      </c>
      <c r="X61030">
        <v>61237</v>
      </c>
      <c r="Y61030">
        <v>212.26</v>
      </c>
    </row>
    <row r="61031" spans="1:25" x14ac:dyDescent="0.45">
      <c r="A61031">
        <v>61859</v>
      </c>
      <c r="B61031">
        <v>212.26</v>
      </c>
      <c r="C61031">
        <f t="shared" si="2292"/>
        <v>212.88663344082966</v>
      </c>
      <c r="D61031">
        <f t="shared" si="2293"/>
        <v>0.39266946916602441</v>
      </c>
      <c r="W61031">
        <f t="shared" si="2294"/>
        <v>105938</v>
      </c>
      <c r="X61031">
        <v>61238</v>
      </c>
      <c r="Y61031">
        <v>212.26</v>
      </c>
    </row>
    <row r="61032" spans="1:25" x14ac:dyDescent="0.45">
      <c r="A61032">
        <v>61860</v>
      </c>
      <c r="B61032">
        <v>212.26</v>
      </c>
      <c r="C61032">
        <f t="shared" si="2292"/>
        <v>212.8874231383339</v>
      </c>
      <c r="D61032">
        <f t="shared" si="2293"/>
        <v>0.39365979451677269</v>
      </c>
      <c r="W61032">
        <f t="shared" si="2294"/>
        <v>105939</v>
      </c>
      <c r="X61032">
        <v>61239</v>
      </c>
      <c r="Y61032">
        <v>212.26</v>
      </c>
    </row>
    <row r="61033" spans="1:25" x14ac:dyDescent="0.45">
      <c r="A61033">
        <v>61861</v>
      </c>
      <c r="B61033">
        <v>212.26</v>
      </c>
      <c r="C61033">
        <f t="shared" si="2292"/>
        <v>212.88821282413198</v>
      </c>
      <c r="D61033">
        <f t="shared" si="2293"/>
        <v>0.39465135240389365</v>
      </c>
      <c r="W61033">
        <f t="shared" si="2294"/>
        <v>105940</v>
      </c>
      <c r="X61033">
        <v>61240</v>
      </c>
      <c r="Y61033">
        <v>212.26</v>
      </c>
    </row>
    <row r="61034" spans="1:25" x14ac:dyDescent="0.45">
      <c r="A61034">
        <v>61862</v>
      </c>
      <c r="B61034">
        <v>212.26</v>
      </c>
      <c r="C61034">
        <f t="shared" si="2292"/>
        <v>212.88900249822413</v>
      </c>
      <c r="D61034">
        <f t="shared" si="2293"/>
        <v>0.39564414277220811</v>
      </c>
      <c r="W61034">
        <f t="shared" si="2294"/>
        <v>105941</v>
      </c>
      <c r="X61034">
        <v>61241</v>
      </c>
      <c r="Y61034">
        <v>212.26</v>
      </c>
    </row>
    <row r="61035" spans="1:25" x14ac:dyDescent="0.45">
      <c r="A61035">
        <v>61863</v>
      </c>
      <c r="B61035">
        <v>212.26</v>
      </c>
      <c r="C61035">
        <f t="shared" si="2292"/>
        <v>212.88979216061045</v>
      </c>
      <c r="D61035">
        <f t="shared" si="2293"/>
        <v>0.39663816556639614</v>
      </c>
      <c r="W61035">
        <f t="shared" si="2294"/>
        <v>105942</v>
      </c>
      <c r="X61035">
        <v>61242</v>
      </c>
      <c r="Y61035">
        <v>212.26</v>
      </c>
    </row>
    <row r="61036" spans="1:25" x14ac:dyDescent="0.45">
      <c r="A61036">
        <v>61864</v>
      </c>
      <c r="B61036">
        <v>212.26</v>
      </c>
      <c r="C61036">
        <f t="shared" si="2292"/>
        <v>212.89058181129118</v>
      </c>
      <c r="D61036">
        <f t="shared" si="2293"/>
        <v>0.39763342073128249</v>
      </c>
      <c r="W61036">
        <f t="shared" si="2294"/>
        <v>105943</v>
      </c>
      <c r="X61036">
        <v>61243</v>
      </c>
      <c r="Y61036">
        <v>212.26</v>
      </c>
    </row>
    <row r="61037" spans="1:25" x14ac:dyDescent="0.45">
      <c r="A61037">
        <v>61865</v>
      </c>
      <c r="B61037">
        <v>212.26</v>
      </c>
      <c r="C61037">
        <f t="shared" si="2292"/>
        <v>212.89137145026646</v>
      </c>
      <c r="D61037">
        <f t="shared" si="2293"/>
        <v>0.39862990821158673</v>
      </c>
      <c r="W61037">
        <f t="shared" si="2294"/>
        <v>105944</v>
      </c>
      <c r="X61037">
        <v>61244</v>
      </c>
      <c r="Y61037">
        <v>212.26</v>
      </c>
    </row>
    <row r="61038" spans="1:25" x14ac:dyDescent="0.45">
      <c r="A61038">
        <v>61866</v>
      </c>
      <c r="B61038">
        <v>212.26</v>
      </c>
      <c r="C61038">
        <f t="shared" si="2292"/>
        <v>212.89216107753646</v>
      </c>
      <c r="D61038">
        <f t="shared" si="2293"/>
        <v>0.39962762795206591</v>
      </c>
      <c r="W61038">
        <f t="shared" si="2294"/>
        <v>105945</v>
      </c>
      <c r="X61038">
        <v>61245</v>
      </c>
      <c r="Y61038">
        <v>212.26</v>
      </c>
    </row>
    <row r="61039" spans="1:25" x14ac:dyDescent="0.45">
      <c r="A61039">
        <v>61867</v>
      </c>
      <c r="B61039">
        <v>212.26</v>
      </c>
      <c r="C61039">
        <f t="shared" si="2292"/>
        <v>212.89295069310137</v>
      </c>
      <c r="D61039">
        <f t="shared" si="2293"/>
        <v>0.40062657989751504</v>
      </c>
      <c r="W61039">
        <f t="shared" si="2294"/>
        <v>105946</v>
      </c>
      <c r="X61039">
        <v>61246</v>
      </c>
      <c r="Y61039">
        <v>212.26</v>
      </c>
    </row>
    <row r="61040" spans="1:25" x14ac:dyDescent="0.45">
      <c r="A61040">
        <v>61868</v>
      </c>
      <c r="B61040">
        <v>212.26</v>
      </c>
      <c r="C61040">
        <f t="shared" si="2292"/>
        <v>212.89374029696134</v>
      </c>
      <c r="D61040">
        <f t="shared" si="2293"/>
        <v>0.40162676399265912</v>
      </c>
      <c r="W61040">
        <f t="shared" si="2294"/>
        <v>105947</v>
      </c>
      <c r="X61040">
        <v>61247</v>
      </c>
      <c r="Y61040">
        <v>212.26</v>
      </c>
    </row>
    <row r="61041" spans="1:25" x14ac:dyDescent="0.45">
      <c r="A61041">
        <v>61869</v>
      </c>
      <c r="B61041">
        <v>212.26</v>
      </c>
      <c r="C61041">
        <f t="shared" si="2292"/>
        <v>212.89452988911657</v>
      </c>
      <c r="D61041">
        <f t="shared" si="2293"/>
        <v>0.40262818018229712</v>
      </c>
      <c r="W61041">
        <f t="shared" si="2294"/>
        <v>105948</v>
      </c>
      <c r="X61041">
        <v>61248</v>
      </c>
      <c r="Y61041">
        <v>212.26</v>
      </c>
    </row>
    <row r="61042" spans="1:25" x14ac:dyDescent="0.45">
      <c r="A61042">
        <v>61870</v>
      </c>
      <c r="B61042">
        <v>212.26</v>
      </c>
      <c r="C61042">
        <f t="shared" si="2292"/>
        <v>212.8953194695672</v>
      </c>
      <c r="D61042">
        <f t="shared" si="2293"/>
        <v>0.40363082841115766</v>
      </c>
      <c r="W61042">
        <f t="shared" si="2294"/>
        <v>105949</v>
      </c>
      <c r="X61042">
        <v>61249</v>
      </c>
      <c r="Y61042">
        <v>212.26</v>
      </c>
    </row>
    <row r="61043" spans="1:25" x14ac:dyDescent="0.45">
      <c r="A61043">
        <v>61871</v>
      </c>
      <c r="B61043">
        <v>212.26</v>
      </c>
      <c r="C61043">
        <f t="shared" si="2292"/>
        <v>212.89610903831345</v>
      </c>
      <c r="D61043">
        <f t="shared" si="2293"/>
        <v>0.40463470862407974</v>
      </c>
      <c r="W61043">
        <f t="shared" si="2294"/>
        <v>105950</v>
      </c>
      <c r="X61043">
        <v>61250</v>
      </c>
      <c r="Y61043">
        <v>212.26</v>
      </c>
    </row>
    <row r="61044" spans="1:25" x14ac:dyDescent="0.45">
      <c r="A61044">
        <v>61872</v>
      </c>
      <c r="B61044">
        <v>212.26</v>
      </c>
      <c r="C61044">
        <f t="shared" si="2292"/>
        <v>212.89689859535545</v>
      </c>
      <c r="D61044">
        <f t="shared" si="2293"/>
        <v>0.40563982076575966</v>
      </c>
      <c r="W61044">
        <f t="shared" si="2294"/>
        <v>105951</v>
      </c>
      <c r="X61044">
        <v>61251</v>
      </c>
      <c r="Y61044">
        <v>212.26</v>
      </c>
    </row>
    <row r="61045" spans="1:25" x14ac:dyDescent="0.45">
      <c r="A61045">
        <v>61873</v>
      </c>
      <c r="B61045">
        <v>212.26</v>
      </c>
      <c r="C61045">
        <f t="shared" si="2292"/>
        <v>212.89768814069342</v>
      </c>
      <c r="D61045">
        <f t="shared" si="2293"/>
        <v>0.40664616478104043</v>
      </c>
      <c r="W61045">
        <f t="shared" si="2294"/>
        <v>105952</v>
      </c>
      <c r="X61045">
        <v>61252</v>
      </c>
      <c r="Y61045">
        <v>212.26</v>
      </c>
    </row>
    <row r="61046" spans="1:25" x14ac:dyDescent="0.45">
      <c r="A61046">
        <v>61874</v>
      </c>
      <c r="B61046">
        <v>212.26</v>
      </c>
      <c r="C61046">
        <f t="shared" si="2292"/>
        <v>212.89847767432749</v>
      </c>
      <c r="D61046">
        <f t="shared" si="2293"/>
        <v>0.40765374061465831</v>
      </c>
      <c r="W61046">
        <f t="shared" si="2294"/>
        <v>105953</v>
      </c>
      <c r="X61046">
        <v>61253</v>
      </c>
      <c r="Y61046">
        <v>212.26</v>
      </c>
    </row>
    <row r="61047" spans="1:25" x14ac:dyDescent="0.45">
      <c r="A61047">
        <v>61875</v>
      </c>
      <c r="B61047">
        <v>212.26</v>
      </c>
      <c r="C61047">
        <f t="shared" si="2292"/>
        <v>212.89926719625785</v>
      </c>
      <c r="D61047">
        <f t="shared" si="2293"/>
        <v>0.40866254821138753</v>
      </c>
      <c r="W61047">
        <f t="shared" si="2294"/>
        <v>105954</v>
      </c>
      <c r="X61047">
        <v>61254</v>
      </c>
      <c r="Y61047">
        <v>212.26</v>
      </c>
    </row>
    <row r="61048" spans="1:25" x14ac:dyDescent="0.45">
      <c r="A61048">
        <v>61876</v>
      </c>
      <c r="B61048">
        <v>212.26</v>
      </c>
      <c r="C61048">
        <f t="shared" si="2292"/>
        <v>212.90005670648466</v>
      </c>
      <c r="D61048">
        <f t="shared" si="2293"/>
        <v>0.40967258751600449</v>
      </c>
      <c r="W61048">
        <f t="shared" si="2294"/>
        <v>105955</v>
      </c>
      <c r="X61048">
        <v>61255</v>
      </c>
      <c r="Y61048">
        <v>212.26</v>
      </c>
    </row>
    <row r="61049" spans="1:25" x14ac:dyDescent="0.45">
      <c r="A61049">
        <v>61877</v>
      </c>
      <c r="B61049">
        <v>212.26</v>
      </c>
      <c r="C61049">
        <f t="shared" si="2292"/>
        <v>212.90084620500812</v>
      </c>
      <c r="D61049">
        <f t="shared" si="2293"/>
        <v>0.41068385847332367</v>
      </c>
      <c r="W61049">
        <f t="shared" si="2294"/>
        <v>105956</v>
      </c>
      <c r="X61049">
        <v>61256</v>
      </c>
      <c r="Y61049">
        <v>212.26</v>
      </c>
    </row>
    <row r="61050" spans="1:25" x14ac:dyDescent="0.45">
      <c r="A61050">
        <v>61878</v>
      </c>
      <c r="B61050">
        <v>212.26</v>
      </c>
      <c r="C61050">
        <f t="shared" si="2292"/>
        <v>212.90163569182837</v>
      </c>
      <c r="D61050">
        <f t="shared" si="2293"/>
        <v>0.41169636102808882</v>
      </c>
      <c r="W61050">
        <f t="shared" si="2294"/>
        <v>105957</v>
      </c>
      <c r="X61050">
        <v>61257</v>
      </c>
      <c r="Y61050">
        <v>212.26</v>
      </c>
    </row>
    <row r="61051" spans="1:25" x14ac:dyDescent="0.45">
      <c r="A61051">
        <v>61879</v>
      </c>
      <c r="B61051">
        <v>212.26</v>
      </c>
      <c r="C61051">
        <f t="shared" si="2292"/>
        <v>212.90242516694562</v>
      </c>
      <c r="D61051">
        <f t="shared" si="2293"/>
        <v>0.4127100951251183</v>
      </c>
      <c r="W61051">
        <f t="shared" si="2294"/>
        <v>105958</v>
      </c>
      <c r="X61051">
        <v>61258</v>
      </c>
      <c r="Y61051">
        <v>212.26</v>
      </c>
    </row>
    <row r="61052" spans="1:25" x14ac:dyDescent="0.45">
      <c r="A61052">
        <v>61880</v>
      </c>
      <c r="B61052">
        <v>212.26</v>
      </c>
      <c r="C61052">
        <f t="shared" si="2292"/>
        <v>212.90321463036003</v>
      </c>
      <c r="D61052">
        <f t="shared" si="2293"/>
        <v>0.41372506070919618</v>
      </c>
      <c r="W61052">
        <f t="shared" si="2294"/>
        <v>105959</v>
      </c>
      <c r="X61052">
        <v>61259</v>
      </c>
      <c r="Y61052">
        <v>212.26</v>
      </c>
    </row>
    <row r="61053" spans="1:25" x14ac:dyDescent="0.45">
      <c r="A61053">
        <v>61881</v>
      </c>
      <c r="B61053">
        <v>212.26</v>
      </c>
      <c r="C61053">
        <f t="shared" si="2292"/>
        <v>212.90400408207176</v>
      </c>
      <c r="D61053">
        <f t="shared" si="2293"/>
        <v>0.41474125772510828</v>
      </c>
      <c r="W61053">
        <f t="shared" si="2294"/>
        <v>105960</v>
      </c>
      <c r="X61053">
        <v>61260</v>
      </c>
      <c r="Y61053">
        <v>212.26</v>
      </c>
    </row>
    <row r="61054" spans="1:25" x14ac:dyDescent="0.45">
      <c r="A61054">
        <v>61882</v>
      </c>
      <c r="B61054">
        <v>212.26</v>
      </c>
      <c r="C61054">
        <f t="shared" si="2292"/>
        <v>212.90479352208101</v>
      </c>
      <c r="D61054">
        <f t="shared" si="2293"/>
        <v>0.41575868611764244</v>
      </c>
      <c r="W61054">
        <f t="shared" si="2294"/>
        <v>105961</v>
      </c>
      <c r="X61054">
        <v>61261</v>
      </c>
      <c r="Y61054">
        <v>212.26</v>
      </c>
    </row>
    <row r="61055" spans="1:25" x14ac:dyDescent="0.45">
      <c r="A61055">
        <v>61883</v>
      </c>
      <c r="B61055">
        <v>212.26</v>
      </c>
      <c r="C61055">
        <f t="shared" si="2292"/>
        <v>212.90558295038792</v>
      </c>
      <c r="D61055">
        <f t="shared" si="2293"/>
        <v>0.41677734583158821</v>
      </c>
      <c r="W61055">
        <f t="shared" si="2294"/>
        <v>105962</v>
      </c>
      <c r="X61055">
        <v>61262</v>
      </c>
      <c r="Y61055">
        <v>212.26</v>
      </c>
    </row>
    <row r="61056" spans="1:25" x14ac:dyDescent="0.45">
      <c r="A61056">
        <v>61884</v>
      </c>
      <c r="B61056">
        <v>212.26</v>
      </c>
      <c r="C61056">
        <f t="shared" si="2292"/>
        <v>212.90637236699268</v>
      </c>
      <c r="D61056">
        <f t="shared" si="2293"/>
        <v>0.41779723681173725</v>
      </c>
      <c r="W61056">
        <f t="shared" si="2294"/>
        <v>105963</v>
      </c>
      <c r="X61056">
        <v>61263</v>
      </c>
      <c r="Y61056">
        <v>212.26</v>
      </c>
    </row>
    <row r="61057" spans="1:25" x14ac:dyDescent="0.45">
      <c r="A61057">
        <v>61885</v>
      </c>
      <c r="B61057">
        <v>212.26</v>
      </c>
      <c r="C61057">
        <f t="shared" si="2292"/>
        <v>212.90716177189546</v>
      </c>
      <c r="D61057">
        <f t="shared" si="2293"/>
        <v>0.418818359002883</v>
      </c>
      <c r="W61057">
        <f t="shared" si="2294"/>
        <v>105964</v>
      </c>
      <c r="X61057">
        <v>61264</v>
      </c>
      <c r="Y61057">
        <v>212.26</v>
      </c>
    </row>
    <row r="61058" spans="1:25" x14ac:dyDescent="0.45">
      <c r="A61058">
        <v>61886</v>
      </c>
      <c r="B61058">
        <v>212.26</v>
      </c>
      <c r="C61058">
        <f t="shared" si="2292"/>
        <v>212.90795116509648</v>
      </c>
      <c r="D61058">
        <f t="shared" si="2293"/>
        <v>0.41984071234989451</v>
      </c>
      <c r="W61058">
        <f t="shared" si="2294"/>
        <v>105965</v>
      </c>
      <c r="X61058">
        <v>61265</v>
      </c>
      <c r="Y61058">
        <v>212.26</v>
      </c>
    </row>
    <row r="61059" spans="1:25" x14ac:dyDescent="0.45">
      <c r="A61059">
        <v>61887</v>
      </c>
      <c r="B61059">
        <v>212.26</v>
      </c>
      <c r="C61059">
        <f t="shared" si="2292"/>
        <v>212.90874054659582</v>
      </c>
      <c r="D61059">
        <f t="shared" si="2293"/>
        <v>0.42086429679745863</v>
      </c>
      <c r="W61059">
        <f t="shared" si="2294"/>
        <v>105966</v>
      </c>
      <c r="X61059">
        <v>61266</v>
      </c>
      <c r="Y61059">
        <v>212.26</v>
      </c>
    </row>
    <row r="61060" spans="1:25" x14ac:dyDescent="0.45">
      <c r="A61060">
        <v>61888</v>
      </c>
      <c r="B61060">
        <v>212.26</v>
      </c>
      <c r="C61060">
        <f t="shared" ref="C61060:C61123" si="2295">$H$4 - $I$4*EXP(-A61060/$J$4)</f>
        <v>212.90952991639372</v>
      </c>
      <c r="D61060">
        <f t="shared" ref="D61060:D61123" si="2296">(B61060-C61060)^2</f>
        <v>0.42188911229044823</v>
      </c>
      <c r="W61060">
        <f t="shared" si="2294"/>
        <v>105967</v>
      </c>
      <c r="X61060">
        <v>61267</v>
      </c>
      <c r="Y61060">
        <v>212.26</v>
      </c>
    </row>
    <row r="61061" spans="1:25" x14ac:dyDescent="0.45">
      <c r="A61061">
        <v>61889</v>
      </c>
      <c r="B61061">
        <v>212.26</v>
      </c>
      <c r="C61061">
        <f t="shared" si="2295"/>
        <v>212.91031927449035</v>
      </c>
      <c r="D61061">
        <f t="shared" si="2296"/>
        <v>0.42291515877366453</v>
      </c>
      <c r="W61061">
        <f t="shared" si="2294"/>
        <v>105968</v>
      </c>
      <c r="X61061">
        <v>61268</v>
      </c>
      <c r="Y61061">
        <v>212.26</v>
      </c>
    </row>
    <row r="61062" spans="1:25" x14ac:dyDescent="0.45">
      <c r="A61062">
        <v>61890</v>
      </c>
      <c r="B61062">
        <v>212.26</v>
      </c>
      <c r="C61062">
        <f t="shared" si="2295"/>
        <v>212.91110862088587</v>
      </c>
      <c r="D61062">
        <f t="shared" si="2296"/>
        <v>0.42394243619191069</v>
      </c>
      <c r="W61062">
        <f t="shared" si="2294"/>
        <v>105969</v>
      </c>
      <c r="X61062">
        <v>61269</v>
      </c>
      <c r="Y61062">
        <v>212.26</v>
      </c>
    </row>
    <row r="61063" spans="1:25" x14ac:dyDescent="0.45">
      <c r="A61063">
        <v>61891</v>
      </c>
      <c r="B61063">
        <v>212.26</v>
      </c>
      <c r="C61063">
        <f t="shared" si="2295"/>
        <v>212.91189795558043</v>
      </c>
      <c r="D61063">
        <f t="shared" si="2296"/>
        <v>0.42497094448995448</v>
      </c>
      <c r="W61063">
        <f t="shared" si="2294"/>
        <v>105970</v>
      </c>
      <c r="X61063">
        <v>61270</v>
      </c>
      <c r="Y61063">
        <v>212.26</v>
      </c>
    </row>
    <row r="61064" spans="1:25" x14ac:dyDescent="0.45">
      <c r="A61064">
        <v>61892</v>
      </c>
      <c r="B61064">
        <v>212.26</v>
      </c>
      <c r="C61064">
        <f t="shared" si="2295"/>
        <v>212.91268727857425</v>
      </c>
      <c r="D61064">
        <f t="shared" si="2296"/>
        <v>0.42600068361267701</v>
      </c>
      <c r="W61064">
        <f t="shared" si="2294"/>
        <v>105971</v>
      </c>
      <c r="X61064">
        <v>61271</v>
      </c>
      <c r="Y61064">
        <v>212.26</v>
      </c>
    </row>
    <row r="61065" spans="1:25" x14ac:dyDescent="0.45">
      <c r="A61065">
        <v>61893</v>
      </c>
      <c r="B61065">
        <v>212.26</v>
      </c>
      <c r="C61065">
        <f t="shared" si="2295"/>
        <v>212.91347658986746</v>
      </c>
      <c r="D61065">
        <f t="shared" si="2296"/>
        <v>0.42703165350481287</v>
      </c>
      <c r="W61065">
        <f t="shared" si="2294"/>
        <v>105972</v>
      </c>
      <c r="X61065">
        <v>61272</v>
      </c>
      <c r="Y61065">
        <v>212.26</v>
      </c>
    </row>
    <row r="61066" spans="1:25" x14ac:dyDescent="0.45">
      <c r="A61066">
        <v>61894</v>
      </c>
      <c r="B61066">
        <v>212.26</v>
      </c>
      <c r="C61066">
        <f t="shared" si="2295"/>
        <v>212.9142658894603</v>
      </c>
      <c r="D61066">
        <f t="shared" si="2296"/>
        <v>0.42806385411128411</v>
      </c>
      <c r="W61066">
        <f t="shared" si="2294"/>
        <v>105973</v>
      </c>
      <c r="X61066">
        <v>61273</v>
      </c>
      <c r="Y61066">
        <v>212.26</v>
      </c>
    </row>
    <row r="61067" spans="1:25" x14ac:dyDescent="0.45">
      <c r="A61067">
        <v>61895</v>
      </c>
      <c r="B61067">
        <v>212.26</v>
      </c>
      <c r="C61067">
        <f t="shared" si="2295"/>
        <v>212.91505517735285</v>
      </c>
      <c r="D61067">
        <f t="shared" si="2296"/>
        <v>0.42909728537679198</v>
      </c>
      <c r="W61067">
        <f t="shared" si="2294"/>
        <v>105974</v>
      </c>
      <c r="X61067">
        <v>61274</v>
      </c>
      <c r="Y61067">
        <v>212.26</v>
      </c>
    </row>
    <row r="61068" spans="1:25" x14ac:dyDescent="0.45">
      <c r="A61068">
        <v>61896</v>
      </c>
      <c r="B61068">
        <v>212.26</v>
      </c>
      <c r="C61068">
        <f t="shared" si="2295"/>
        <v>212.91584445354536</v>
      </c>
      <c r="D61068">
        <f t="shared" si="2296"/>
        <v>0.43013194724622533</v>
      </c>
      <c r="W61068">
        <f t="shared" si="2294"/>
        <v>105975</v>
      </c>
      <c r="X61068">
        <v>61275</v>
      </c>
      <c r="Y61068">
        <v>212.26</v>
      </c>
    </row>
    <row r="61069" spans="1:25" x14ac:dyDescent="0.45">
      <c r="A61069">
        <v>61897</v>
      </c>
      <c r="B61069">
        <v>212.26</v>
      </c>
      <c r="C61069">
        <f t="shared" si="2295"/>
        <v>212.91663371803796</v>
      </c>
      <c r="D61069">
        <f t="shared" si="2296"/>
        <v>0.43116783966436334</v>
      </c>
      <c r="W61069">
        <f t="shared" si="2294"/>
        <v>105976</v>
      </c>
      <c r="X61069">
        <v>61276</v>
      </c>
      <c r="Y61069">
        <v>212.26</v>
      </c>
    </row>
    <row r="61070" spans="1:25" x14ac:dyDescent="0.45">
      <c r="A61070">
        <v>61898</v>
      </c>
      <c r="B61070">
        <v>212.26</v>
      </c>
      <c r="C61070">
        <f t="shared" si="2295"/>
        <v>212.91742297083084</v>
      </c>
      <c r="D61070">
        <f t="shared" si="2296"/>
        <v>0.43220496257606167</v>
      </c>
      <c r="W61070">
        <f t="shared" ref="W61070:W61133" si="2297">X61070+44700</f>
        <v>105977</v>
      </c>
      <c r="X61070">
        <v>61277</v>
      </c>
      <c r="Y61070">
        <v>212.26</v>
      </c>
    </row>
    <row r="61071" spans="1:25" x14ac:dyDescent="0.45">
      <c r="A61071">
        <v>61899</v>
      </c>
      <c r="B61071">
        <v>212.26</v>
      </c>
      <c r="C61071">
        <f t="shared" si="2295"/>
        <v>212.91821221192419</v>
      </c>
      <c r="D61071">
        <f t="shared" si="2296"/>
        <v>0.43324331592614063</v>
      </c>
      <c r="W61071">
        <f t="shared" si="2297"/>
        <v>105978</v>
      </c>
      <c r="X61071">
        <v>61278</v>
      </c>
      <c r="Y61071">
        <v>212.26</v>
      </c>
    </row>
    <row r="61072" spans="1:25" x14ac:dyDescent="0.45">
      <c r="A61072">
        <v>61900</v>
      </c>
      <c r="B61072">
        <v>212.26</v>
      </c>
      <c r="C61072">
        <f t="shared" si="2295"/>
        <v>212.91900144131813</v>
      </c>
      <c r="D61072">
        <f t="shared" si="2296"/>
        <v>0.43428289965938499</v>
      </c>
      <c r="W61072">
        <f t="shared" si="2297"/>
        <v>105979</v>
      </c>
      <c r="X61072">
        <v>61279</v>
      </c>
      <c r="Y61072">
        <v>212.26</v>
      </c>
    </row>
    <row r="61073" spans="1:25" x14ac:dyDescent="0.45">
      <c r="A61073">
        <v>61901</v>
      </c>
      <c r="B61073">
        <v>212.26</v>
      </c>
      <c r="C61073">
        <f t="shared" si="2295"/>
        <v>212.9197906590129</v>
      </c>
      <c r="D61073">
        <f t="shared" si="2296"/>
        <v>0.43532371372069373</v>
      </c>
      <c r="W61073">
        <f t="shared" si="2297"/>
        <v>105980</v>
      </c>
      <c r="X61073">
        <v>61280</v>
      </c>
      <c r="Y61073">
        <v>212.26</v>
      </c>
    </row>
    <row r="61074" spans="1:25" x14ac:dyDescent="0.45">
      <c r="A61074">
        <v>61902</v>
      </c>
      <c r="B61074">
        <v>212.26</v>
      </c>
      <c r="C61074">
        <f t="shared" si="2295"/>
        <v>212.92057986500865</v>
      </c>
      <c r="D61074">
        <f t="shared" si="2296"/>
        <v>0.43636575805485545</v>
      </c>
      <c r="W61074">
        <f t="shared" si="2297"/>
        <v>105981</v>
      </c>
      <c r="X61074">
        <v>61281</v>
      </c>
      <c r="Y61074">
        <v>212.26</v>
      </c>
    </row>
    <row r="61075" spans="1:25" x14ac:dyDescent="0.45">
      <c r="A61075">
        <v>61903</v>
      </c>
      <c r="B61075">
        <v>212.26</v>
      </c>
      <c r="C61075">
        <f t="shared" si="2295"/>
        <v>212.9213690593055</v>
      </c>
      <c r="D61075">
        <f t="shared" si="2296"/>
        <v>0.43740903260666042</v>
      </c>
      <c r="W61075">
        <f t="shared" si="2297"/>
        <v>105982</v>
      </c>
      <c r="X61075">
        <v>61282</v>
      </c>
      <c r="Y61075">
        <v>212.26</v>
      </c>
    </row>
    <row r="61076" spans="1:25" x14ac:dyDescent="0.45">
      <c r="A61076">
        <v>61904</v>
      </c>
      <c r="B61076">
        <v>212.26</v>
      </c>
      <c r="C61076">
        <f t="shared" si="2295"/>
        <v>212.92215824190373</v>
      </c>
      <c r="D61076">
        <f t="shared" si="2296"/>
        <v>0.43845353732105119</v>
      </c>
      <c r="W61076">
        <f t="shared" si="2297"/>
        <v>105983</v>
      </c>
      <c r="X61076">
        <v>61283</v>
      </c>
      <c r="Y61076">
        <v>212.26</v>
      </c>
    </row>
    <row r="61077" spans="1:25" x14ac:dyDescent="0.45">
      <c r="A61077">
        <v>61905</v>
      </c>
      <c r="B61077">
        <v>212.26</v>
      </c>
      <c r="C61077">
        <f t="shared" si="2295"/>
        <v>212.92294741280341</v>
      </c>
      <c r="D61077">
        <f t="shared" si="2296"/>
        <v>0.43949927214274676</v>
      </c>
      <c r="W61077">
        <f t="shared" si="2297"/>
        <v>105984</v>
      </c>
      <c r="X61077">
        <v>61284</v>
      </c>
      <c r="Y61077">
        <v>212.26</v>
      </c>
    </row>
    <row r="61078" spans="1:25" x14ac:dyDescent="0.45">
      <c r="A61078">
        <v>61906</v>
      </c>
      <c r="B61078">
        <v>212.26</v>
      </c>
      <c r="C61078">
        <f t="shared" si="2295"/>
        <v>212.92373657200477</v>
      </c>
      <c r="D61078">
        <f t="shared" si="2296"/>
        <v>0.44054623701665602</v>
      </c>
      <c r="W61078">
        <f t="shared" si="2297"/>
        <v>105985</v>
      </c>
      <c r="X61078">
        <v>61285</v>
      </c>
      <c r="Y61078">
        <v>212.26</v>
      </c>
    </row>
    <row r="61079" spans="1:25" x14ac:dyDescent="0.45">
      <c r="A61079">
        <v>61907</v>
      </c>
      <c r="B61079">
        <v>212.26</v>
      </c>
      <c r="C61079">
        <f t="shared" si="2295"/>
        <v>212.92452571950798</v>
      </c>
      <c r="D61079">
        <f t="shared" si="2296"/>
        <v>0.4415944318876146</v>
      </c>
      <c r="W61079">
        <f t="shared" si="2297"/>
        <v>105986</v>
      </c>
      <c r="X61079">
        <v>61286</v>
      </c>
      <c r="Y61079">
        <v>212.26</v>
      </c>
    </row>
    <row r="61080" spans="1:25" x14ac:dyDescent="0.45">
      <c r="A61080">
        <v>61908</v>
      </c>
      <c r="B61080">
        <v>212.26</v>
      </c>
      <c r="C61080">
        <f t="shared" si="2295"/>
        <v>212.92531485531316</v>
      </c>
      <c r="D61080">
        <f t="shared" si="2296"/>
        <v>0.44264385670038436</v>
      </c>
      <c r="W61080">
        <f t="shared" si="2297"/>
        <v>105987</v>
      </c>
      <c r="X61080">
        <v>61287</v>
      </c>
      <c r="Y61080">
        <v>212.26</v>
      </c>
    </row>
    <row r="61081" spans="1:25" x14ac:dyDescent="0.45">
      <c r="A61081">
        <v>61909</v>
      </c>
      <c r="B61081">
        <v>212.26</v>
      </c>
      <c r="C61081">
        <f t="shared" si="2295"/>
        <v>212.92610397942059</v>
      </c>
      <c r="D61081">
        <f t="shared" si="2296"/>
        <v>0.44369451139995597</v>
      </c>
      <c r="W61081">
        <f t="shared" si="2297"/>
        <v>105988</v>
      </c>
      <c r="X61081">
        <v>61288</v>
      </c>
      <c r="Y61081">
        <v>212.26</v>
      </c>
    </row>
    <row r="61082" spans="1:25" x14ac:dyDescent="0.45">
      <c r="A61082">
        <v>61910</v>
      </c>
      <c r="B61082">
        <v>212.26</v>
      </c>
      <c r="C61082">
        <f t="shared" si="2295"/>
        <v>212.92689309183032</v>
      </c>
      <c r="D61082">
        <f t="shared" si="2296"/>
        <v>0.44474639593101928</v>
      </c>
      <c r="W61082">
        <f t="shared" si="2297"/>
        <v>105989</v>
      </c>
      <c r="X61082">
        <v>61289</v>
      </c>
      <c r="Y61082">
        <v>212.26</v>
      </c>
    </row>
    <row r="61083" spans="1:25" x14ac:dyDescent="0.45">
      <c r="A61083">
        <v>61911</v>
      </c>
      <c r="B61083">
        <v>212.26</v>
      </c>
      <c r="C61083">
        <f t="shared" si="2295"/>
        <v>212.92768219254262</v>
      </c>
      <c r="D61083">
        <f t="shared" si="2296"/>
        <v>0.4457995102385312</v>
      </c>
      <c r="W61083">
        <f t="shared" si="2297"/>
        <v>105990</v>
      </c>
      <c r="X61083">
        <v>61290</v>
      </c>
      <c r="Y61083">
        <v>212.26</v>
      </c>
    </row>
    <row r="61084" spans="1:25" x14ac:dyDescent="0.45">
      <c r="A61084">
        <v>61912</v>
      </c>
      <c r="B61084">
        <v>212.26</v>
      </c>
      <c r="C61084">
        <f t="shared" si="2295"/>
        <v>212.92847128155762</v>
      </c>
      <c r="D61084">
        <f t="shared" si="2296"/>
        <v>0.44685385426729896</v>
      </c>
      <c r="W61084">
        <f t="shared" si="2297"/>
        <v>105991</v>
      </c>
      <c r="X61084">
        <v>61291</v>
      </c>
      <c r="Y61084">
        <v>212.26</v>
      </c>
    </row>
    <row r="61085" spans="1:25" x14ac:dyDescent="0.45">
      <c r="A61085">
        <v>61913</v>
      </c>
      <c r="B61085">
        <v>212.26</v>
      </c>
      <c r="C61085">
        <f t="shared" si="2295"/>
        <v>212.9292603588755</v>
      </c>
      <c r="D61085">
        <f t="shared" si="2296"/>
        <v>0.44790942796216954</v>
      </c>
      <c r="W61085">
        <f t="shared" si="2297"/>
        <v>105992</v>
      </c>
      <c r="X61085">
        <v>61292</v>
      </c>
      <c r="Y61085">
        <v>212.26</v>
      </c>
    </row>
    <row r="61086" spans="1:25" x14ac:dyDescent="0.45">
      <c r="A61086">
        <v>61914</v>
      </c>
      <c r="B61086">
        <v>212.26</v>
      </c>
      <c r="C61086">
        <f t="shared" si="2295"/>
        <v>212.93004942449642</v>
      </c>
      <c r="D61086">
        <f t="shared" si="2296"/>
        <v>0.44896623126799184</v>
      </c>
      <c r="W61086">
        <f t="shared" si="2297"/>
        <v>105993</v>
      </c>
      <c r="X61086">
        <v>61293</v>
      </c>
      <c r="Y61086">
        <v>212.26</v>
      </c>
    </row>
    <row r="61087" spans="1:25" x14ac:dyDescent="0.45">
      <c r="A61087">
        <v>61915</v>
      </c>
      <c r="B61087">
        <v>212.26</v>
      </c>
      <c r="C61087">
        <f t="shared" si="2295"/>
        <v>212.93083847842058</v>
      </c>
      <c r="D61087">
        <f t="shared" si="2296"/>
        <v>0.45002426412965491</v>
      </c>
      <c r="W61087">
        <f t="shared" si="2297"/>
        <v>105994</v>
      </c>
      <c r="X61087">
        <v>61294</v>
      </c>
      <c r="Y61087">
        <v>212.26</v>
      </c>
    </row>
    <row r="61088" spans="1:25" x14ac:dyDescent="0.45">
      <c r="A61088">
        <v>61916</v>
      </c>
      <c r="B61088">
        <v>212.26</v>
      </c>
      <c r="C61088">
        <f t="shared" si="2295"/>
        <v>212.93162752064814</v>
      </c>
      <c r="D61088">
        <f t="shared" si="2296"/>
        <v>0.45108352649197325</v>
      </c>
      <c r="W61088">
        <f t="shared" si="2297"/>
        <v>105995</v>
      </c>
      <c r="X61088">
        <v>61295</v>
      </c>
      <c r="Y61088">
        <v>212.26</v>
      </c>
    </row>
    <row r="61089" spans="1:25" x14ac:dyDescent="0.45">
      <c r="A61089">
        <v>61917</v>
      </c>
      <c r="B61089">
        <v>212.26</v>
      </c>
      <c r="C61089">
        <f t="shared" si="2295"/>
        <v>212.93241655117927</v>
      </c>
      <c r="D61089">
        <f t="shared" si="2296"/>
        <v>0.45214401829983986</v>
      </c>
      <c r="W61089">
        <f t="shared" si="2297"/>
        <v>105996</v>
      </c>
      <c r="X61089">
        <v>61296</v>
      </c>
      <c r="Y61089">
        <v>212.26</v>
      </c>
    </row>
    <row r="61090" spans="1:25" x14ac:dyDescent="0.45">
      <c r="A61090">
        <v>61918</v>
      </c>
      <c r="B61090">
        <v>212.26</v>
      </c>
      <c r="C61090">
        <f t="shared" si="2295"/>
        <v>212.93320557001414</v>
      </c>
      <c r="D61090">
        <f t="shared" si="2296"/>
        <v>0.45320573949807297</v>
      </c>
      <c r="W61090">
        <f t="shared" si="2297"/>
        <v>105997</v>
      </c>
      <c r="X61090">
        <v>61297</v>
      </c>
      <c r="Y61090">
        <v>212.26</v>
      </c>
    </row>
    <row r="61091" spans="1:25" x14ac:dyDescent="0.45">
      <c r="A61091">
        <v>61919</v>
      </c>
      <c r="B61091">
        <v>212.26</v>
      </c>
      <c r="C61091">
        <f t="shared" si="2295"/>
        <v>212.93399457715293</v>
      </c>
      <c r="D61091">
        <f t="shared" si="2296"/>
        <v>0.45426869003156933</v>
      </c>
      <c r="W61091">
        <f t="shared" si="2297"/>
        <v>105998</v>
      </c>
      <c r="X61091">
        <v>61298</v>
      </c>
      <c r="Y61091">
        <v>212.26</v>
      </c>
    </row>
    <row r="61092" spans="1:25" x14ac:dyDescent="0.45">
      <c r="A61092">
        <v>61920</v>
      </c>
      <c r="B61092">
        <v>212.26</v>
      </c>
      <c r="C61092">
        <f t="shared" si="2295"/>
        <v>212.93478357259585</v>
      </c>
      <c r="D61092">
        <f t="shared" si="2296"/>
        <v>0.45533286984522775</v>
      </c>
      <c r="W61092">
        <f t="shared" si="2297"/>
        <v>105999</v>
      </c>
      <c r="X61092">
        <v>61299</v>
      </c>
      <c r="Y61092">
        <v>212.26</v>
      </c>
    </row>
    <row r="61093" spans="1:25" x14ac:dyDescent="0.45">
      <c r="A61093">
        <v>61921</v>
      </c>
      <c r="B61093">
        <v>212.26</v>
      </c>
      <c r="C61093">
        <f t="shared" si="2295"/>
        <v>212.93557255634298</v>
      </c>
      <c r="D61093">
        <f t="shared" si="2296"/>
        <v>0.45639827888379547</v>
      </c>
      <c r="W61093">
        <f t="shared" si="2297"/>
        <v>106000</v>
      </c>
      <c r="X61093">
        <v>61300</v>
      </c>
      <c r="Y61093">
        <v>212.26</v>
      </c>
    </row>
    <row r="61094" spans="1:25" x14ac:dyDescent="0.45">
      <c r="A61094">
        <v>61922</v>
      </c>
      <c r="B61094">
        <v>212.26</v>
      </c>
      <c r="C61094">
        <f t="shared" si="2295"/>
        <v>212.9363615283946</v>
      </c>
      <c r="D61094">
        <f t="shared" si="2296"/>
        <v>0.4574649170922902</v>
      </c>
      <c r="W61094">
        <f t="shared" si="2297"/>
        <v>106001</v>
      </c>
      <c r="X61094">
        <v>61301</v>
      </c>
      <c r="Y61094">
        <v>212.26</v>
      </c>
    </row>
    <row r="61095" spans="1:25" x14ac:dyDescent="0.45">
      <c r="A61095">
        <v>61923</v>
      </c>
      <c r="B61095">
        <v>212.26</v>
      </c>
      <c r="C61095">
        <f t="shared" si="2295"/>
        <v>212.9371504887508</v>
      </c>
      <c r="D61095">
        <f t="shared" si="2296"/>
        <v>0.45853278441546291</v>
      </c>
      <c r="W61095">
        <f t="shared" si="2297"/>
        <v>106002</v>
      </c>
      <c r="X61095">
        <v>61302</v>
      </c>
      <c r="Y61095">
        <v>212.26</v>
      </c>
    </row>
    <row r="61096" spans="1:25" x14ac:dyDescent="0.45">
      <c r="A61096">
        <v>61924</v>
      </c>
      <c r="B61096">
        <v>212.26</v>
      </c>
      <c r="C61096">
        <f t="shared" si="2295"/>
        <v>212.93793943741179</v>
      </c>
      <c r="D61096">
        <f t="shared" si="2296"/>
        <v>0.45960188079822001</v>
      </c>
      <c r="W61096">
        <f t="shared" si="2297"/>
        <v>106003</v>
      </c>
      <c r="X61096">
        <v>61303</v>
      </c>
      <c r="Y61096">
        <v>212.26</v>
      </c>
    </row>
    <row r="61097" spans="1:25" x14ac:dyDescent="0.45">
      <c r="A61097">
        <v>61925</v>
      </c>
      <c r="B61097">
        <v>212.26</v>
      </c>
      <c r="C61097">
        <f t="shared" si="2295"/>
        <v>212.93872837437777</v>
      </c>
      <c r="D61097">
        <f t="shared" si="2296"/>
        <v>0.46067220618550858</v>
      </c>
      <c r="W61097">
        <f t="shared" si="2297"/>
        <v>106004</v>
      </c>
      <c r="X61097">
        <v>61304</v>
      </c>
      <c r="Y61097">
        <v>212.26</v>
      </c>
    </row>
    <row r="61098" spans="1:25" x14ac:dyDescent="0.45">
      <c r="A61098">
        <v>61926</v>
      </c>
      <c r="B61098">
        <v>212.26</v>
      </c>
      <c r="C61098">
        <f t="shared" si="2295"/>
        <v>212.93951729964886</v>
      </c>
      <c r="D61098">
        <f t="shared" si="2296"/>
        <v>0.46174376052208477</v>
      </c>
      <c r="W61098">
        <f t="shared" si="2297"/>
        <v>106005</v>
      </c>
      <c r="X61098">
        <v>61305</v>
      </c>
      <c r="Y61098">
        <v>212.26</v>
      </c>
    </row>
    <row r="61099" spans="1:25" x14ac:dyDescent="0.45">
      <c r="A61099">
        <v>61927</v>
      </c>
      <c r="B61099">
        <v>212.26</v>
      </c>
      <c r="C61099">
        <f t="shared" si="2295"/>
        <v>212.94030621322526</v>
      </c>
      <c r="D61099">
        <f t="shared" si="2296"/>
        <v>0.46281654375289955</v>
      </c>
      <c r="W61099">
        <f t="shared" si="2297"/>
        <v>106006</v>
      </c>
      <c r="X61099">
        <v>61306</v>
      </c>
      <c r="Y61099">
        <v>212.26</v>
      </c>
    </row>
    <row r="61100" spans="1:25" x14ac:dyDescent="0.45">
      <c r="A61100">
        <v>61928</v>
      </c>
      <c r="B61100">
        <v>212.26</v>
      </c>
      <c r="C61100">
        <f t="shared" si="2295"/>
        <v>212.94109511510715</v>
      </c>
      <c r="D61100">
        <f t="shared" si="2296"/>
        <v>0.46389055582282862</v>
      </c>
      <c r="W61100">
        <f t="shared" si="2297"/>
        <v>106007</v>
      </c>
      <c r="X61100">
        <v>61307</v>
      </c>
      <c r="Y61100">
        <v>212.26</v>
      </c>
    </row>
    <row r="61101" spans="1:25" x14ac:dyDescent="0.45">
      <c r="A61101">
        <v>61929</v>
      </c>
      <c r="B61101">
        <v>212.26</v>
      </c>
      <c r="C61101">
        <f t="shared" si="2295"/>
        <v>212.94188400529467</v>
      </c>
      <c r="D61101">
        <f t="shared" si="2296"/>
        <v>0.4649657966767109</v>
      </c>
      <c r="W61101">
        <f t="shared" si="2297"/>
        <v>106008</v>
      </c>
      <c r="X61101">
        <v>61308</v>
      </c>
      <c r="Y61101">
        <v>212.26</v>
      </c>
    </row>
    <row r="61102" spans="1:25" x14ac:dyDescent="0.45">
      <c r="A61102">
        <v>61930</v>
      </c>
      <c r="B61102">
        <v>212.26</v>
      </c>
      <c r="C61102">
        <f t="shared" si="2295"/>
        <v>212.94267288378802</v>
      </c>
      <c r="D61102">
        <f t="shared" si="2296"/>
        <v>0.46604226625946454</v>
      </c>
      <c r="W61102">
        <f t="shared" si="2297"/>
        <v>106009</v>
      </c>
      <c r="X61102">
        <v>61309</v>
      </c>
      <c r="Y61102">
        <v>212.26</v>
      </c>
    </row>
    <row r="61103" spans="1:25" x14ac:dyDescent="0.45">
      <c r="A61103">
        <v>61931</v>
      </c>
      <c r="B61103">
        <v>212.26</v>
      </c>
      <c r="C61103">
        <f t="shared" si="2295"/>
        <v>212.9434617505874</v>
      </c>
      <c r="D61103">
        <f t="shared" si="2296"/>
        <v>0.4671199645160099</v>
      </c>
      <c r="W61103">
        <f t="shared" si="2297"/>
        <v>106010</v>
      </c>
      <c r="X61103">
        <v>61310</v>
      </c>
      <c r="Y61103">
        <v>212.26</v>
      </c>
    </row>
    <row r="61104" spans="1:25" x14ac:dyDescent="0.45">
      <c r="A61104">
        <v>61932</v>
      </c>
      <c r="B61104">
        <v>212.26</v>
      </c>
      <c r="C61104">
        <f t="shared" si="2295"/>
        <v>212.94425060569293</v>
      </c>
      <c r="D61104">
        <f t="shared" si="2296"/>
        <v>0.46819889139115256</v>
      </c>
      <c r="W61104">
        <f t="shared" si="2297"/>
        <v>106011</v>
      </c>
      <c r="X61104">
        <v>61311</v>
      </c>
      <c r="Y61104">
        <v>212.26</v>
      </c>
    </row>
    <row r="61105" spans="1:25" x14ac:dyDescent="0.45">
      <c r="A61105">
        <v>61933</v>
      </c>
      <c r="B61105">
        <v>212.26</v>
      </c>
      <c r="C61105">
        <f t="shared" si="2295"/>
        <v>212.94503944910483</v>
      </c>
      <c r="D61105">
        <f t="shared" si="2296"/>
        <v>0.46927904682985561</v>
      </c>
      <c r="W61105">
        <f t="shared" si="2297"/>
        <v>106012</v>
      </c>
      <c r="X61105">
        <v>61312</v>
      </c>
      <c r="Y61105">
        <v>212.26</v>
      </c>
    </row>
    <row r="61106" spans="1:25" x14ac:dyDescent="0.45">
      <c r="A61106">
        <v>61934</v>
      </c>
      <c r="B61106">
        <v>212.26</v>
      </c>
      <c r="C61106">
        <f t="shared" si="2295"/>
        <v>212.94582828082321</v>
      </c>
      <c r="D61106">
        <f t="shared" si="2296"/>
        <v>0.47036043077692818</v>
      </c>
      <c r="W61106">
        <f t="shared" si="2297"/>
        <v>106013</v>
      </c>
      <c r="X61106">
        <v>61313</v>
      </c>
      <c r="Y61106">
        <v>212.26</v>
      </c>
    </row>
    <row r="61107" spans="1:25" x14ac:dyDescent="0.45">
      <c r="A61107">
        <v>61935</v>
      </c>
      <c r="B61107">
        <v>212.26</v>
      </c>
      <c r="C61107">
        <f t="shared" si="2295"/>
        <v>212.94661710084833</v>
      </c>
      <c r="D61107">
        <f t="shared" si="2296"/>
        <v>0.47144304317737634</v>
      </c>
      <c r="W61107">
        <f t="shared" si="2297"/>
        <v>106014</v>
      </c>
      <c r="X61107">
        <v>61314</v>
      </c>
      <c r="Y61107">
        <v>212.26</v>
      </c>
    </row>
    <row r="61108" spans="1:25" x14ac:dyDescent="0.45">
      <c r="A61108">
        <v>61936</v>
      </c>
      <c r="B61108">
        <v>212.26</v>
      </c>
      <c r="C61108">
        <f t="shared" si="2295"/>
        <v>212.9474059091803</v>
      </c>
      <c r="D61108">
        <f t="shared" si="2296"/>
        <v>0.47252688397601311</v>
      </c>
      <c r="W61108">
        <f t="shared" si="2297"/>
        <v>106015</v>
      </c>
      <c r="X61108">
        <v>61315</v>
      </c>
      <c r="Y61108">
        <v>212.26</v>
      </c>
    </row>
    <row r="61109" spans="1:25" x14ac:dyDescent="0.45">
      <c r="A61109">
        <v>61937</v>
      </c>
      <c r="B61109">
        <v>212.26</v>
      </c>
      <c r="C61109">
        <f t="shared" si="2295"/>
        <v>212.94819470581928</v>
      </c>
      <c r="D61109">
        <f t="shared" si="2296"/>
        <v>0.47361195311769222</v>
      </c>
      <c r="W61109">
        <f t="shared" si="2297"/>
        <v>106016</v>
      </c>
      <c r="X61109">
        <v>61316</v>
      </c>
      <c r="Y61109">
        <v>212.26</v>
      </c>
    </row>
    <row r="61110" spans="1:25" x14ac:dyDescent="0.45">
      <c r="A61110">
        <v>61938</v>
      </c>
      <c r="B61110">
        <v>212.26</v>
      </c>
      <c r="C61110">
        <f t="shared" si="2295"/>
        <v>212.9489834907655</v>
      </c>
      <c r="D61110">
        <f t="shared" si="2296"/>
        <v>0.47469825054742565</v>
      </c>
      <c r="W61110">
        <f t="shared" si="2297"/>
        <v>106017</v>
      </c>
      <c r="X61110">
        <v>61317</v>
      </c>
      <c r="Y61110">
        <v>212.26</v>
      </c>
    </row>
    <row r="61111" spans="1:25" x14ac:dyDescent="0.45">
      <c r="A61111">
        <v>61939</v>
      </c>
      <c r="B61111">
        <v>212.26</v>
      </c>
      <c r="C61111">
        <f t="shared" si="2295"/>
        <v>212.94977226401912</v>
      </c>
      <c r="D61111">
        <f t="shared" si="2296"/>
        <v>0.47578577621007112</v>
      </c>
      <c r="W61111">
        <f t="shared" si="2297"/>
        <v>106018</v>
      </c>
      <c r="X61111">
        <v>61318</v>
      </c>
      <c r="Y61111">
        <v>212.26</v>
      </c>
    </row>
    <row r="61112" spans="1:25" x14ac:dyDescent="0.45">
      <c r="A61112">
        <v>61940</v>
      </c>
      <c r="B61112">
        <v>212.26</v>
      </c>
      <c r="C61112">
        <f t="shared" si="2295"/>
        <v>212.95056102558027</v>
      </c>
      <c r="D61112">
        <f t="shared" si="2296"/>
        <v>0.47687453005048797</v>
      </c>
      <c r="W61112">
        <f t="shared" si="2297"/>
        <v>106019</v>
      </c>
      <c r="X61112">
        <v>61319</v>
      </c>
      <c r="Y61112">
        <v>212.26</v>
      </c>
    </row>
    <row r="61113" spans="1:25" x14ac:dyDescent="0.45">
      <c r="A61113">
        <v>61941</v>
      </c>
      <c r="B61113">
        <v>212.26</v>
      </c>
      <c r="C61113">
        <f t="shared" si="2295"/>
        <v>212.95134977544919</v>
      </c>
      <c r="D61113">
        <f t="shared" si="2296"/>
        <v>0.4779645120136552</v>
      </c>
      <c r="W61113">
        <f t="shared" si="2297"/>
        <v>106020</v>
      </c>
      <c r="X61113">
        <v>61320</v>
      </c>
      <c r="Y61113">
        <v>212.26</v>
      </c>
    </row>
    <row r="61114" spans="1:25" x14ac:dyDescent="0.45">
      <c r="A61114">
        <v>61942</v>
      </c>
      <c r="B61114">
        <v>212.26</v>
      </c>
      <c r="C61114">
        <f t="shared" si="2295"/>
        <v>212.95213851362601</v>
      </c>
      <c r="D61114">
        <f t="shared" si="2296"/>
        <v>0.47905572204443608</v>
      </c>
      <c r="W61114">
        <f t="shared" si="2297"/>
        <v>106021</v>
      </c>
      <c r="X61114">
        <v>61321</v>
      </c>
      <c r="Y61114">
        <v>212.26</v>
      </c>
    </row>
    <row r="61115" spans="1:25" x14ac:dyDescent="0.45">
      <c r="A61115">
        <v>61943</v>
      </c>
      <c r="B61115">
        <v>212.26</v>
      </c>
      <c r="C61115">
        <f t="shared" si="2295"/>
        <v>212.95292724011088</v>
      </c>
      <c r="D61115">
        <f t="shared" si="2296"/>
        <v>0.48014816008769551</v>
      </c>
      <c r="W61115">
        <f t="shared" si="2297"/>
        <v>106022</v>
      </c>
      <c r="X61115">
        <v>61322</v>
      </c>
      <c r="Y61115">
        <v>212.26</v>
      </c>
    </row>
    <row r="61116" spans="1:25" x14ac:dyDescent="0.45">
      <c r="A61116">
        <v>61944</v>
      </c>
      <c r="B61116">
        <v>212.26</v>
      </c>
      <c r="C61116">
        <f t="shared" si="2295"/>
        <v>212.95371595490406</v>
      </c>
      <c r="D61116">
        <f t="shared" si="2296"/>
        <v>0.48124182608845784</v>
      </c>
      <c r="W61116">
        <f t="shared" si="2297"/>
        <v>106023</v>
      </c>
      <c r="X61116">
        <v>61323</v>
      </c>
      <c r="Y61116">
        <v>212.26</v>
      </c>
    </row>
    <row r="61117" spans="1:25" x14ac:dyDescent="0.45">
      <c r="A61117">
        <v>61945</v>
      </c>
      <c r="B61117">
        <v>212.26</v>
      </c>
      <c r="C61117">
        <f t="shared" si="2295"/>
        <v>212.95450465800562</v>
      </c>
      <c r="D61117">
        <f t="shared" si="2296"/>
        <v>0.48233671999151306</v>
      </c>
      <c r="W61117">
        <f t="shared" si="2297"/>
        <v>106024</v>
      </c>
      <c r="X61117">
        <v>61324</v>
      </c>
      <c r="Y61117">
        <v>212.26</v>
      </c>
    </row>
    <row r="61118" spans="1:25" x14ac:dyDescent="0.45">
      <c r="A61118">
        <v>61946</v>
      </c>
      <c r="B61118">
        <v>212.26</v>
      </c>
      <c r="C61118">
        <f t="shared" si="2295"/>
        <v>212.9552933494158</v>
      </c>
      <c r="D61118">
        <f t="shared" si="2296"/>
        <v>0.48343284174185008</v>
      </c>
      <c r="W61118">
        <f t="shared" si="2297"/>
        <v>106025</v>
      </c>
      <c r="X61118">
        <v>61325</v>
      </c>
      <c r="Y61118">
        <v>212.26</v>
      </c>
    </row>
    <row r="61119" spans="1:25" x14ac:dyDescent="0.45">
      <c r="A61119">
        <v>61947</v>
      </c>
      <c r="B61119">
        <v>212.26</v>
      </c>
      <c r="C61119">
        <f t="shared" si="2295"/>
        <v>212.95608202913473</v>
      </c>
      <c r="D61119">
        <f t="shared" si="2296"/>
        <v>0.48453019128434144</v>
      </c>
      <c r="W61119">
        <f t="shared" si="2297"/>
        <v>106026</v>
      </c>
      <c r="X61119">
        <v>61326</v>
      </c>
      <c r="Y61119">
        <v>212.26</v>
      </c>
    </row>
    <row r="61120" spans="1:25" x14ac:dyDescent="0.45">
      <c r="A61120">
        <v>61948</v>
      </c>
      <c r="B61120">
        <v>212.26</v>
      </c>
      <c r="C61120">
        <f t="shared" si="2295"/>
        <v>212.95687069716263</v>
      </c>
      <c r="D61120">
        <f t="shared" si="2296"/>
        <v>0.48562876856394044</v>
      </c>
      <c r="W61120">
        <f t="shared" si="2297"/>
        <v>106027</v>
      </c>
      <c r="X61120">
        <v>61327</v>
      </c>
      <c r="Y61120">
        <v>212.26</v>
      </c>
    </row>
    <row r="61121" spans="1:25" x14ac:dyDescent="0.45">
      <c r="A61121">
        <v>61949</v>
      </c>
      <c r="B61121">
        <v>212.26</v>
      </c>
      <c r="C61121">
        <f t="shared" si="2295"/>
        <v>212.95765935349965</v>
      </c>
      <c r="D61121">
        <f t="shared" si="2296"/>
        <v>0.48672857352556298</v>
      </c>
      <c r="W61121">
        <f t="shared" si="2297"/>
        <v>106028</v>
      </c>
      <c r="X61121">
        <v>61328</v>
      </c>
      <c r="Y61121">
        <v>212.26</v>
      </c>
    </row>
    <row r="61122" spans="1:25" x14ac:dyDescent="0.45">
      <c r="A61122">
        <v>61950</v>
      </c>
      <c r="B61122">
        <v>212.26</v>
      </c>
      <c r="C61122">
        <f t="shared" si="2295"/>
        <v>212.95844799814594</v>
      </c>
      <c r="D61122">
        <f t="shared" si="2296"/>
        <v>0.48782960611408704</v>
      </c>
      <c r="W61122">
        <f t="shared" si="2297"/>
        <v>106029</v>
      </c>
      <c r="X61122">
        <v>61329</v>
      </c>
      <c r="Y61122">
        <v>212.26</v>
      </c>
    </row>
    <row r="61123" spans="1:25" x14ac:dyDescent="0.45">
      <c r="A61123">
        <v>61951</v>
      </c>
      <c r="B61123">
        <v>212.26</v>
      </c>
      <c r="C61123">
        <f t="shared" si="2295"/>
        <v>212.95923663110173</v>
      </c>
      <c r="D61123">
        <f t="shared" si="2296"/>
        <v>0.48893186627451168</v>
      </c>
      <c r="W61123">
        <f t="shared" si="2297"/>
        <v>106030</v>
      </c>
      <c r="X61123">
        <v>61330</v>
      </c>
      <c r="Y61123">
        <v>212.26</v>
      </c>
    </row>
    <row r="61124" spans="1:25" x14ac:dyDescent="0.45">
      <c r="A61124">
        <v>61952</v>
      </c>
      <c r="B61124">
        <v>212.26</v>
      </c>
      <c r="C61124">
        <f t="shared" ref="C61124:C61187" si="2298">$H$4 - $I$4*EXP(-A61124/$J$4)</f>
        <v>212.96002525236713</v>
      </c>
      <c r="D61124">
        <f t="shared" ref="D61124:D61187" si="2299">(B61124-C61124)^2</f>
        <v>0.49003535395167896</v>
      </c>
      <c r="W61124">
        <f t="shared" si="2297"/>
        <v>106031</v>
      </c>
      <c r="X61124">
        <v>61331</v>
      </c>
      <c r="Y61124">
        <v>212.26</v>
      </c>
    </row>
    <row r="61125" spans="1:25" x14ac:dyDescent="0.45">
      <c r="A61125">
        <v>61953</v>
      </c>
      <c r="B61125">
        <v>212.26</v>
      </c>
      <c r="C61125">
        <f t="shared" si="2298"/>
        <v>212.96081386194237</v>
      </c>
      <c r="D61125">
        <f t="shared" si="2299"/>
        <v>0.49114006909059177</v>
      </c>
      <c r="W61125">
        <f t="shared" si="2297"/>
        <v>106032</v>
      </c>
      <c r="X61125">
        <v>61332</v>
      </c>
      <c r="Y61125">
        <v>212.26</v>
      </c>
    </row>
    <row r="61126" spans="1:25" x14ac:dyDescent="0.45">
      <c r="A61126">
        <v>61954</v>
      </c>
      <c r="B61126">
        <v>212.26</v>
      </c>
      <c r="C61126">
        <f t="shared" si="2298"/>
        <v>212.96160245982759</v>
      </c>
      <c r="D61126">
        <f t="shared" si="2299"/>
        <v>0.49224601163613574</v>
      </c>
      <c r="W61126">
        <f t="shared" si="2297"/>
        <v>106033</v>
      </c>
      <c r="X61126">
        <v>61333</v>
      </c>
      <c r="Y61126">
        <v>212.26</v>
      </c>
    </row>
    <row r="61127" spans="1:25" x14ac:dyDescent="0.45">
      <c r="A61127">
        <v>61955</v>
      </c>
      <c r="B61127">
        <v>212.26</v>
      </c>
      <c r="C61127">
        <f t="shared" si="2298"/>
        <v>212.96239104602296</v>
      </c>
      <c r="D61127">
        <f t="shared" si="2299"/>
        <v>0.49335318153323804</v>
      </c>
      <c r="W61127">
        <f t="shared" si="2297"/>
        <v>106034</v>
      </c>
      <c r="X61127">
        <v>61334</v>
      </c>
      <c r="Y61127">
        <v>212.26</v>
      </c>
    </row>
    <row r="61128" spans="1:25" x14ac:dyDescent="0.45">
      <c r="A61128">
        <v>61956</v>
      </c>
      <c r="B61128">
        <v>212.26</v>
      </c>
      <c r="C61128">
        <f t="shared" si="2298"/>
        <v>212.96317962052865</v>
      </c>
      <c r="D61128">
        <f t="shared" si="2299"/>
        <v>0.49446157872682778</v>
      </c>
      <c r="W61128">
        <f t="shared" si="2297"/>
        <v>106035</v>
      </c>
      <c r="X61128">
        <v>61335</v>
      </c>
      <c r="Y61128">
        <v>212.26</v>
      </c>
    </row>
    <row r="61129" spans="1:25" x14ac:dyDescent="0.45">
      <c r="A61129">
        <v>61957</v>
      </c>
      <c r="B61129">
        <v>212.26</v>
      </c>
      <c r="C61129">
        <f t="shared" si="2298"/>
        <v>212.96396818334489</v>
      </c>
      <c r="D61129">
        <f t="shared" si="2299"/>
        <v>0.49557120316191605</v>
      </c>
      <c r="W61129">
        <f t="shared" si="2297"/>
        <v>106036</v>
      </c>
      <c r="X61129">
        <v>61336</v>
      </c>
      <c r="Y61129">
        <v>212.26</v>
      </c>
    </row>
    <row r="61130" spans="1:25" x14ac:dyDescent="0.45">
      <c r="A61130">
        <v>61958</v>
      </c>
      <c r="B61130">
        <v>212.26</v>
      </c>
      <c r="C61130">
        <f t="shared" si="2298"/>
        <v>212.96475673447179</v>
      </c>
      <c r="D61130">
        <f t="shared" si="2299"/>
        <v>0.49668205478335581</v>
      </c>
      <c r="W61130">
        <f t="shared" si="2297"/>
        <v>106037</v>
      </c>
      <c r="X61130">
        <v>61337</v>
      </c>
      <c r="Y61130">
        <v>212.26</v>
      </c>
    </row>
    <row r="61131" spans="1:25" x14ac:dyDescent="0.45">
      <c r="A61131">
        <v>61959</v>
      </c>
      <c r="B61131">
        <v>212.26</v>
      </c>
      <c r="C61131">
        <f t="shared" si="2298"/>
        <v>212.96554527390953</v>
      </c>
      <c r="D61131">
        <f t="shared" si="2299"/>
        <v>0.49779413353608193</v>
      </c>
      <c r="W61131">
        <f t="shared" si="2297"/>
        <v>106038</v>
      </c>
      <c r="X61131">
        <v>61338</v>
      </c>
      <c r="Y61131">
        <v>212.26</v>
      </c>
    </row>
    <row r="61132" spans="1:25" x14ac:dyDescent="0.45">
      <c r="A61132">
        <v>61960</v>
      </c>
      <c r="B61132">
        <v>212.26</v>
      </c>
      <c r="C61132">
        <f t="shared" si="2298"/>
        <v>212.96633380165829</v>
      </c>
      <c r="D61132">
        <f t="shared" si="2299"/>
        <v>0.49890743936507115</v>
      </c>
      <c r="W61132">
        <f t="shared" si="2297"/>
        <v>106039</v>
      </c>
      <c r="X61132">
        <v>61339</v>
      </c>
      <c r="Y61132">
        <v>212.26</v>
      </c>
    </row>
    <row r="61133" spans="1:25" x14ac:dyDescent="0.45">
      <c r="A61133">
        <v>61961</v>
      </c>
      <c r="B61133">
        <v>212.26</v>
      </c>
      <c r="C61133">
        <f t="shared" si="2298"/>
        <v>212.96712231771829</v>
      </c>
      <c r="D61133">
        <f t="shared" si="2299"/>
        <v>0.50002197221530253</v>
      </c>
      <c r="W61133">
        <f t="shared" si="2297"/>
        <v>106040</v>
      </c>
      <c r="X61133">
        <v>61340</v>
      </c>
      <c r="Y61133">
        <v>212.26</v>
      </c>
    </row>
    <row r="61134" spans="1:25" x14ac:dyDescent="0.45">
      <c r="A61134">
        <v>61962</v>
      </c>
      <c r="B61134">
        <v>212.26</v>
      </c>
      <c r="C61134">
        <f t="shared" si="2298"/>
        <v>212.96791082208964</v>
      </c>
      <c r="D61134">
        <f t="shared" si="2299"/>
        <v>0.50113773203163614</v>
      </c>
      <c r="W61134">
        <f t="shared" ref="W61134:W61197" si="2300">X61134+44700</f>
        <v>106041</v>
      </c>
      <c r="X61134">
        <v>61341</v>
      </c>
      <c r="Y61134">
        <v>212.26</v>
      </c>
    </row>
    <row r="61135" spans="1:25" x14ac:dyDescent="0.45">
      <c r="A61135">
        <v>61963</v>
      </c>
      <c r="B61135">
        <v>212.26</v>
      </c>
      <c r="C61135">
        <f t="shared" si="2298"/>
        <v>212.96869931477252</v>
      </c>
      <c r="D61135">
        <f t="shared" si="2299"/>
        <v>0.50225471875905481</v>
      </c>
      <c r="W61135">
        <f t="shared" si="2300"/>
        <v>106042</v>
      </c>
      <c r="X61135">
        <v>61342</v>
      </c>
      <c r="Y61135">
        <v>212.26</v>
      </c>
    </row>
    <row r="61136" spans="1:25" x14ac:dyDescent="0.45">
      <c r="A61136">
        <v>61964</v>
      </c>
      <c r="B61136">
        <v>212.26</v>
      </c>
      <c r="C61136">
        <f t="shared" si="2298"/>
        <v>212.96948779576715</v>
      </c>
      <c r="D61136">
        <f t="shared" si="2299"/>
        <v>0.50337293234254321</v>
      </c>
      <c r="W61136">
        <f t="shared" si="2300"/>
        <v>106043</v>
      </c>
      <c r="X61136">
        <v>61343</v>
      </c>
      <c r="Y61136">
        <v>212.26</v>
      </c>
    </row>
    <row r="61137" spans="1:25" x14ac:dyDescent="0.45">
      <c r="A61137">
        <v>61965</v>
      </c>
      <c r="B61137">
        <v>212.26</v>
      </c>
      <c r="C61137">
        <f t="shared" si="2298"/>
        <v>212.97027626507366</v>
      </c>
      <c r="D61137">
        <f t="shared" si="2299"/>
        <v>0.50449237272700742</v>
      </c>
      <c r="W61137">
        <f t="shared" si="2300"/>
        <v>106044</v>
      </c>
      <c r="X61137">
        <v>61344</v>
      </c>
      <c r="Y61137">
        <v>212.26</v>
      </c>
    </row>
    <row r="61138" spans="1:25" x14ac:dyDescent="0.45">
      <c r="A61138">
        <v>61966</v>
      </c>
      <c r="B61138">
        <v>212.26</v>
      </c>
      <c r="C61138">
        <f t="shared" si="2298"/>
        <v>212.97106472269223</v>
      </c>
      <c r="D61138">
        <f t="shared" si="2299"/>
        <v>0.50561303985739559</v>
      </c>
      <c r="W61138">
        <f t="shared" si="2300"/>
        <v>106045</v>
      </c>
      <c r="X61138">
        <v>61345</v>
      </c>
      <c r="Y61138">
        <v>212.26</v>
      </c>
    </row>
    <row r="61139" spans="1:25" x14ac:dyDescent="0.45">
      <c r="A61139">
        <v>61967</v>
      </c>
      <c r="B61139">
        <v>212.26</v>
      </c>
      <c r="C61139">
        <f t="shared" si="2298"/>
        <v>212.97185316862303</v>
      </c>
      <c r="D61139">
        <f t="shared" si="2299"/>
        <v>0.50673493367865785</v>
      </c>
      <c r="W61139">
        <f t="shared" si="2300"/>
        <v>106046</v>
      </c>
      <c r="X61139">
        <v>61346</v>
      </c>
      <c r="Y61139">
        <v>212.26</v>
      </c>
    </row>
    <row r="61140" spans="1:25" x14ac:dyDescent="0.45">
      <c r="A61140">
        <v>61968</v>
      </c>
      <c r="B61140">
        <v>212.26</v>
      </c>
      <c r="C61140">
        <f t="shared" si="2298"/>
        <v>212.97264160286628</v>
      </c>
      <c r="D61140">
        <f t="shared" si="2299"/>
        <v>0.50785805413582719</v>
      </c>
      <c r="W61140">
        <f t="shared" si="2300"/>
        <v>106047</v>
      </c>
      <c r="X61140">
        <v>61347</v>
      </c>
      <c r="Y61140">
        <v>212.26</v>
      </c>
    </row>
    <row r="61141" spans="1:25" x14ac:dyDescent="0.45">
      <c r="A61141">
        <v>61969</v>
      </c>
      <c r="B61141">
        <v>212.26</v>
      </c>
      <c r="C61141">
        <f t="shared" si="2298"/>
        <v>212.97343002542209</v>
      </c>
      <c r="D61141">
        <f t="shared" si="2299"/>
        <v>0.50898240117377669</v>
      </c>
      <c r="W61141">
        <f t="shared" si="2300"/>
        <v>106048</v>
      </c>
      <c r="X61141">
        <v>61348</v>
      </c>
      <c r="Y61141">
        <v>212.26</v>
      </c>
    </row>
    <row r="61142" spans="1:25" x14ac:dyDescent="0.45">
      <c r="A61142">
        <v>61970</v>
      </c>
      <c r="B61142">
        <v>212.26</v>
      </c>
      <c r="C61142">
        <f t="shared" si="2298"/>
        <v>212.97421843629064</v>
      </c>
      <c r="D61142">
        <f t="shared" si="2299"/>
        <v>0.51010797473746206</v>
      </c>
      <c r="W61142">
        <f t="shared" si="2300"/>
        <v>106049</v>
      </c>
      <c r="X61142">
        <v>61349</v>
      </c>
      <c r="Y61142">
        <v>212.26</v>
      </c>
    </row>
    <row r="61143" spans="1:25" x14ac:dyDescent="0.45">
      <c r="A61143">
        <v>61971</v>
      </c>
      <c r="B61143">
        <v>212.26</v>
      </c>
      <c r="C61143">
        <f t="shared" si="2298"/>
        <v>212.97500683547216</v>
      </c>
      <c r="D61143">
        <f t="shared" si="2299"/>
        <v>0.51123477477192225</v>
      </c>
      <c r="W61143">
        <f t="shared" si="2300"/>
        <v>106050</v>
      </c>
      <c r="X61143">
        <v>61350</v>
      </c>
      <c r="Y61143">
        <v>212.26</v>
      </c>
    </row>
    <row r="61144" spans="1:25" x14ac:dyDescent="0.45">
      <c r="A61144">
        <v>61972</v>
      </c>
      <c r="B61144">
        <v>212.26</v>
      </c>
      <c r="C61144">
        <f t="shared" si="2298"/>
        <v>212.97579522296678</v>
      </c>
      <c r="D61144">
        <f t="shared" si="2299"/>
        <v>0.51236280122207645</v>
      </c>
      <c r="W61144">
        <f t="shared" si="2300"/>
        <v>106051</v>
      </c>
      <c r="X61144">
        <v>61351</v>
      </c>
      <c r="Y61144">
        <v>212.26</v>
      </c>
    </row>
    <row r="61145" spans="1:25" x14ac:dyDescent="0.45">
      <c r="A61145">
        <v>61973</v>
      </c>
      <c r="B61145">
        <v>212.26</v>
      </c>
      <c r="C61145">
        <f t="shared" si="2298"/>
        <v>212.97658359877465</v>
      </c>
      <c r="D61145">
        <f t="shared" si="2299"/>
        <v>0.51349205403284548</v>
      </c>
      <c r="W61145">
        <f t="shared" si="2300"/>
        <v>106052</v>
      </c>
      <c r="X61145">
        <v>61352</v>
      </c>
      <c r="Y61145">
        <v>212.26</v>
      </c>
    </row>
    <row r="61146" spans="1:25" x14ac:dyDescent="0.45">
      <c r="A61146">
        <v>61974</v>
      </c>
      <c r="B61146">
        <v>212.26</v>
      </c>
      <c r="C61146">
        <f t="shared" si="2298"/>
        <v>212.977371962896</v>
      </c>
      <c r="D61146">
        <f t="shared" si="2299"/>
        <v>0.51462253314927442</v>
      </c>
      <c r="W61146">
        <f t="shared" si="2300"/>
        <v>106053</v>
      </c>
      <c r="X61146">
        <v>61353</v>
      </c>
      <c r="Y61146">
        <v>212.26</v>
      </c>
    </row>
    <row r="61147" spans="1:25" x14ac:dyDescent="0.45">
      <c r="A61147">
        <v>61975</v>
      </c>
      <c r="B61147">
        <v>212.26</v>
      </c>
      <c r="C61147">
        <f t="shared" si="2298"/>
        <v>212.97816031533097</v>
      </c>
      <c r="D61147">
        <f t="shared" si="2299"/>
        <v>0.51575423851628766</v>
      </c>
      <c r="W61147">
        <f t="shared" si="2300"/>
        <v>106054</v>
      </c>
      <c r="X61147">
        <v>61354</v>
      </c>
      <c r="Y61147">
        <v>212.26</v>
      </c>
    </row>
    <row r="61148" spans="1:25" x14ac:dyDescent="0.45">
      <c r="A61148">
        <v>61976</v>
      </c>
      <c r="B61148">
        <v>212.26</v>
      </c>
      <c r="C61148">
        <f t="shared" si="2298"/>
        <v>212.97894865607975</v>
      </c>
      <c r="D61148">
        <f t="shared" si="2299"/>
        <v>0.51688717007889362</v>
      </c>
      <c r="W61148">
        <f t="shared" si="2300"/>
        <v>106055</v>
      </c>
      <c r="X61148">
        <v>61355</v>
      </c>
      <c r="Y61148">
        <v>212.26</v>
      </c>
    </row>
    <row r="61149" spans="1:25" x14ac:dyDescent="0.45">
      <c r="A61149">
        <v>61977</v>
      </c>
      <c r="B61149">
        <v>212.26</v>
      </c>
      <c r="C61149">
        <f t="shared" si="2298"/>
        <v>212.97973698514247</v>
      </c>
      <c r="D61149">
        <f t="shared" si="2299"/>
        <v>0.51802132778197973</v>
      </c>
      <c r="W61149">
        <f t="shared" si="2300"/>
        <v>106056</v>
      </c>
      <c r="X61149">
        <v>61356</v>
      </c>
      <c r="Y61149">
        <v>212.26</v>
      </c>
    </row>
    <row r="61150" spans="1:25" x14ac:dyDescent="0.45">
      <c r="A61150">
        <v>61978</v>
      </c>
      <c r="B61150">
        <v>212.26</v>
      </c>
      <c r="C61150">
        <f t="shared" si="2298"/>
        <v>212.98052530251937</v>
      </c>
      <c r="D61150">
        <f t="shared" si="2299"/>
        <v>0.5191567115706397</v>
      </c>
      <c r="W61150">
        <f t="shared" si="2300"/>
        <v>106057</v>
      </c>
      <c r="X61150">
        <v>61357</v>
      </c>
      <c r="Y61150">
        <v>212.26</v>
      </c>
    </row>
    <row r="61151" spans="1:25" x14ac:dyDescent="0.45">
      <c r="A61151">
        <v>61979</v>
      </c>
      <c r="B61151">
        <v>212.26</v>
      </c>
      <c r="C61151">
        <f t="shared" si="2298"/>
        <v>212.98131360821057</v>
      </c>
      <c r="D61151">
        <f t="shared" si="2299"/>
        <v>0.52029332138976481</v>
      </c>
      <c r="W61151">
        <f t="shared" si="2300"/>
        <v>106058</v>
      </c>
      <c r="X61151">
        <v>61358</v>
      </c>
      <c r="Y61151">
        <v>212.26</v>
      </c>
    </row>
    <row r="61152" spans="1:25" x14ac:dyDescent="0.45">
      <c r="A61152">
        <v>61980</v>
      </c>
      <c r="B61152">
        <v>212.26</v>
      </c>
      <c r="C61152">
        <f t="shared" si="2298"/>
        <v>212.98210190221624</v>
      </c>
      <c r="D61152">
        <f t="shared" si="2299"/>
        <v>0.52143115718432997</v>
      </c>
      <c r="W61152">
        <f t="shared" si="2300"/>
        <v>106059</v>
      </c>
      <c r="X61152">
        <v>61359</v>
      </c>
      <c r="Y61152">
        <v>212.26</v>
      </c>
    </row>
    <row r="61153" spans="1:25" x14ac:dyDescent="0.45">
      <c r="A61153">
        <v>61981</v>
      </c>
      <c r="B61153">
        <v>212.26</v>
      </c>
      <c r="C61153">
        <f t="shared" si="2298"/>
        <v>212.98289018453661</v>
      </c>
      <c r="D61153">
        <f t="shared" si="2299"/>
        <v>0.52257021889939403</v>
      </c>
      <c r="W61153">
        <f t="shared" si="2300"/>
        <v>106060</v>
      </c>
      <c r="X61153">
        <v>61360</v>
      </c>
      <c r="Y61153">
        <v>212.26</v>
      </c>
    </row>
    <row r="61154" spans="1:25" x14ac:dyDescent="0.45">
      <c r="A61154">
        <v>61982</v>
      </c>
      <c r="B61154">
        <v>212.26</v>
      </c>
      <c r="C61154">
        <f t="shared" si="2298"/>
        <v>212.9836784551718</v>
      </c>
      <c r="D61154">
        <f t="shared" si="2299"/>
        <v>0.52371050647985362</v>
      </c>
      <c r="W61154">
        <f t="shared" si="2300"/>
        <v>106061</v>
      </c>
      <c r="X61154">
        <v>61361</v>
      </c>
      <c r="Y61154">
        <v>212.26</v>
      </c>
    </row>
    <row r="61155" spans="1:25" x14ac:dyDescent="0.45">
      <c r="A61155">
        <v>61983</v>
      </c>
      <c r="B61155">
        <v>212.26</v>
      </c>
      <c r="C61155">
        <f t="shared" si="2298"/>
        <v>212.98446671412199</v>
      </c>
      <c r="D61155">
        <f t="shared" si="2299"/>
        <v>0.5248520198707306</v>
      </c>
      <c r="W61155">
        <f t="shared" si="2300"/>
        <v>106062</v>
      </c>
      <c r="X61155">
        <v>61362</v>
      </c>
      <c r="Y61155">
        <v>212.26</v>
      </c>
    </row>
    <row r="61156" spans="1:25" x14ac:dyDescent="0.45">
      <c r="A61156">
        <v>61984</v>
      </c>
      <c r="B61156">
        <v>212.26</v>
      </c>
      <c r="C61156">
        <f t="shared" si="2298"/>
        <v>212.9852549613874</v>
      </c>
      <c r="D61156">
        <f t="shared" si="2299"/>
        <v>0.52599475901704873</v>
      </c>
      <c r="W61156">
        <f t="shared" si="2300"/>
        <v>106063</v>
      </c>
      <c r="X61156">
        <v>61363</v>
      </c>
      <c r="Y61156">
        <v>212.26</v>
      </c>
    </row>
    <row r="61157" spans="1:25" x14ac:dyDescent="0.45">
      <c r="A61157">
        <v>61985</v>
      </c>
      <c r="B61157">
        <v>212.26</v>
      </c>
      <c r="C61157">
        <f t="shared" si="2298"/>
        <v>212.98604319696815</v>
      </c>
      <c r="D61157">
        <f t="shared" si="2299"/>
        <v>0.52713872386375116</v>
      </c>
      <c r="W61157">
        <f t="shared" si="2300"/>
        <v>106064</v>
      </c>
      <c r="X61157">
        <v>61364</v>
      </c>
      <c r="Y61157">
        <v>212.26</v>
      </c>
    </row>
    <row r="61158" spans="1:25" x14ac:dyDescent="0.45">
      <c r="A61158">
        <v>61986</v>
      </c>
      <c r="B61158">
        <v>212.26</v>
      </c>
      <c r="C61158">
        <f t="shared" si="2298"/>
        <v>212.98683142086443</v>
      </c>
      <c r="D61158">
        <f t="shared" si="2299"/>
        <v>0.52828391435582456</v>
      </c>
      <c r="W61158">
        <f t="shared" si="2300"/>
        <v>106065</v>
      </c>
      <c r="X61158">
        <v>61365</v>
      </c>
      <c r="Y61158">
        <v>212.26</v>
      </c>
    </row>
    <row r="61159" spans="1:25" x14ac:dyDescent="0.45">
      <c r="A61159">
        <v>61987</v>
      </c>
      <c r="B61159">
        <v>212.26</v>
      </c>
      <c r="C61159">
        <f t="shared" si="2298"/>
        <v>212.98761963307643</v>
      </c>
      <c r="D61159">
        <f t="shared" si="2299"/>
        <v>0.52943033043829824</v>
      </c>
      <c r="W61159">
        <f t="shared" si="2300"/>
        <v>106066</v>
      </c>
      <c r="X61159">
        <v>61366</v>
      </c>
      <c r="Y61159">
        <v>212.26</v>
      </c>
    </row>
    <row r="61160" spans="1:25" x14ac:dyDescent="0.45">
      <c r="A61160">
        <v>61988</v>
      </c>
      <c r="B61160">
        <v>212.26</v>
      </c>
      <c r="C61160">
        <f t="shared" si="2298"/>
        <v>212.9884078336043</v>
      </c>
      <c r="D61160">
        <f t="shared" si="2299"/>
        <v>0.53057797205612134</v>
      </c>
      <c r="W61160">
        <f t="shared" si="2300"/>
        <v>106067</v>
      </c>
      <c r="X61160">
        <v>61367</v>
      </c>
      <c r="Y61160">
        <v>212.26</v>
      </c>
    </row>
    <row r="61161" spans="1:25" x14ac:dyDescent="0.45">
      <c r="A61161">
        <v>61989</v>
      </c>
      <c r="B61161">
        <v>212.26</v>
      </c>
      <c r="C61161">
        <f t="shared" si="2298"/>
        <v>212.9891960224482</v>
      </c>
      <c r="D61161">
        <f t="shared" si="2299"/>
        <v>0.53172683915428576</v>
      </c>
      <c r="W61161">
        <f t="shared" si="2300"/>
        <v>106068</v>
      </c>
      <c r="X61161">
        <v>61368</v>
      </c>
      <c r="Y61161">
        <v>212.26</v>
      </c>
    </row>
    <row r="61162" spans="1:25" x14ac:dyDescent="0.45">
      <c r="A61162">
        <v>61990</v>
      </c>
      <c r="B61162">
        <v>212.26</v>
      </c>
      <c r="C61162">
        <f t="shared" si="2298"/>
        <v>212.98998419960833</v>
      </c>
      <c r="D61162">
        <f t="shared" si="2299"/>
        <v>0.5328769316778269</v>
      </c>
      <c r="W61162">
        <f t="shared" si="2300"/>
        <v>106069</v>
      </c>
      <c r="X61162">
        <v>61369</v>
      </c>
      <c r="Y61162">
        <v>212.26</v>
      </c>
    </row>
    <row r="61163" spans="1:25" x14ac:dyDescent="0.45">
      <c r="A61163">
        <v>61991</v>
      </c>
      <c r="B61163">
        <v>212.26</v>
      </c>
      <c r="C61163">
        <f t="shared" si="2298"/>
        <v>212.99077236508487</v>
      </c>
      <c r="D61163">
        <f t="shared" si="2299"/>
        <v>0.53402824957174078</v>
      </c>
      <c r="W61163">
        <f t="shared" si="2300"/>
        <v>106070</v>
      </c>
      <c r="X61163">
        <v>61370</v>
      </c>
      <c r="Y61163">
        <v>212.26</v>
      </c>
    </row>
    <row r="61164" spans="1:25" x14ac:dyDescent="0.45">
      <c r="A61164">
        <v>61992</v>
      </c>
      <c r="B61164">
        <v>212.26</v>
      </c>
      <c r="C61164">
        <f t="shared" si="2298"/>
        <v>212.99156051887798</v>
      </c>
      <c r="D61164">
        <f t="shared" si="2299"/>
        <v>0.53518079278102537</v>
      </c>
      <c r="W61164">
        <f t="shared" si="2300"/>
        <v>106071</v>
      </c>
      <c r="X61164">
        <v>61371</v>
      </c>
      <c r="Y61164">
        <v>212.26</v>
      </c>
    </row>
    <row r="61165" spans="1:25" x14ac:dyDescent="0.45">
      <c r="A61165">
        <v>61993</v>
      </c>
      <c r="B61165">
        <v>212.26</v>
      </c>
      <c r="C61165">
        <f t="shared" si="2298"/>
        <v>212.9923486609878</v>
      </c>
      <c r="D61165">
        <f t="shared" si="2299"/>
        <v>0.53633456125063861</v>
      </c>
      <c r="W61165">
        <f t="shared" si="2300"/>
        <v>106072</v>
      </c>
      <c r="X61165">
        <v>61372</v>
      </c>
      <c r="Y61165">
        <v>212.26</v>
      </c>
    </row>
    <row r="61166" spans="1:25" x14ac:dyDescent="0.45">
      <c r="A61166">
        <v>61994</v>
      </c>
      <c r="B61166">
        <v>212.26</v>
      </c>
      <c r="C61166">
        <f t="shared" si="2298"/>
        <v>212.99313679141457</v>
      </c>
      <c r="D61166">
        <f t="shared" si="2299"/>
        <v>0.53748955492566552</v>
      </c>
      <c r="W61166">
        <f t="shared" si="2300"/>
        <v>106073</v>
      </c>
      <c r="X61166">
        <v>61373</v>
      </c>
      <c r="Y61166">
        <v>212.26</v>
      </c>
    </row>
    <row r="61167" spans="1:25" x14ac:dyDescent="0.45">
      <c r="A61167">
        <v>61995</v>
      </c>
      <c r="B61167">
        <v>212.26</v>
      </c>
      <c r="C61167">
        <f t="shared" si="2298"/>
        <v>212.99392491015843</v>
      </c>
      <c r="D61167">
        <f t="shared" si="2299"/>
        <v>0.53864577375106804</v>
      </c>
      <c r="W61167">
        <f t="shared" si="2300"/>
        <v>106074</v>
      </c>
      <c r="X61167">
        <v>61374</v>
      </c>
      <c r="Y61167">
        <v>212.26</v>
      </c>
    </row>
    <row r="61168" spans="1:25" x14ac:dyDescent="0.45">
      <c r="A61168">
        <v>61996</v>
      </c>
      <c r="B61168">
        <v>212.26</v>
      </c>
      <c r="C61168">
        <f t="shared" si="2298"/>
        <v>212.99471301721954</v>
      </c>
      <c r="D61168">
        <f t="shared" si="2299"/>
        <v>0.53980321767185147</v>
      </c>
      <c r="W61168">
        <f t="shared" si="2300"/>
        <v>106075</v>
      </c>
      <c r="X61168">
        <v>61375</v>
      </c>
      <c r="Y61168">
        <v>212.26</v>
      </c>
    </row>
    <row r="61169" spans="1:25" x14ac:dyDescent="0.45">
      <c r="A61169">
        <v>61997</v>
      </c>
      <c r="B61169">
        <v>212.26</v>
      </c>
      <c r="C61169">
        <f t="shared" si="2298"/>
        <v>212.99550111259811</v>
      </c>
      <c r="D61169">
        <f t="shared" si="2299"/>
        <v>0.5409618866330651</v>
      </c>
      <c r="W61169">
        <f t="shared" si="2300"/>
        <v>106076</v>
      </c>
      <c r="X61169">
        <v>61376</v>
      </c>
      <c r="Y61169">
        <v>212.26</v>
      </c>
    </row>
    <row r="61170" spans="1:25" x14ac:dyDescent="0.45">
      <c r="A61170">
        <v>61998</v>
      </c>
      <c r="B61170">
        <v>212.26</v>
      </c>
      <c r="C61170">
        <f t="shared" si="2298"/>
        <v>212.99628919629424</v>
      </c>
      <c r="D61170">
        <f t="shared" si="2299"/>
        <v>0.54212178057963445</v>
      </c>
      <c r="W61170">
        <f t="shared" si="2300"/>
        <v>106077</v>
      </c>
      <c r="X61170">
        <v>61377</v>
      </c>
      <c r="Y61170">
        <v>212.26</v>
      </c>
    </row>
    <row r="61171" spans="1:25" x14ac:dyDescent="0.45">
      <c r="A61171">
        <v>61999</v>
      </c>
      <c r="B61171">
        <v>212.26</v>
      </c>
      <c r="C61171">
        <f t="shared" si="2298"/>
        <v>212.9970772683082</v>
      </c>
      <c r="D61171">
        <f t="shared" si="2299"/>
        <v>0.54328289945669639</v>
      </c>
      <c r="W61171">
        <f t="shared" si="2300"/>
        <v>106078</v>
      </c>
      <c r="X61171">
        <v>61378</v>
      </c>
      <c r="Y61171">
        <v>212.26</v>
      </c>
    </row>
    <row r="61172" spans="1:25" x14ac:dyDescent="0.45">
      <c r="A61172">
        <v>62000</v>
      </c>
      <c r="B61172">
        <v>212.26</v>
      </c>
      <c r="C61172">
        <f t="shared" si="2298"/>
        <v>212.9978653286401</v>
      </c>
      <c r="D61172">
        <f t="shared" si="2299"/>
        <v>0.5444452432091802</v>
      </c>
      <c r="W61172">
        <f t="shared" si="2300"/>
        <v>106079</v>
      </c>
      <c r="X61172">
        <v>61379</v>
      </c>
      <c r="Y61172">
        <v>212.26</v>
      </c>
    </row>
    <row r="61173" spans="1:25" x14ac:dyDescent="0.45">
      <c r="A61173">
        <v>62001</v>
      </c>
      <c r="B61173">
        <v>212.26</v>
      </c>
      <c r="C61173">
        <f t="shared" si="2298"/>
        <v>212.99865337729011</v>
      </c>
      <c r="D61173">
        <f t="shared" si="2299"/>
        <v>0.54560881178210074</v>
      </c>
      <c r="W61173">
        <f t="shared" si="2300"/>
        <v>106080</v>
      </c>
      <c r="X61173">
        <v>61380</v>
      </c>
      <c r="Y61173">
        <v>212.26</v>
      </c>
    </row>
    <row r="61174" spans="1:25" x14ac:dyDescent="0.45">
      <c r="A61174">
        <v>62002</v>
      </c>
      <c r="B61174">
        <v>212.26</v>
      </c>
      <c r="C61174">
        <f t="shared" si="2298"/>
        <v>212.99944141425846</v>
      </c>
      <c r="D61174">
        <f t="shared" si="2299"/>
        <v>0.54677360512055895</v>
      </c>
      <c r="W61174">
        <f t="shared" si="2300"/>
        <v>106081</v>
      </c>
      <c r="X61174">
        <v>61381</v>
      </c>
      <c r="Y61174">
        <v>212.26</v>
      </c>
    </row>
    <row r="61175" spans="1:25" x14ac:dyDescent="0.45">
      <c r="A61175">
        <v>62003</v>
      </c>
      <c r="B61175">
        <v>212.26</v>
      </c>
      <c r="C61175">
        <f t="shared" si="2298"/>
        <v>213.00022943954525</v>
      </c>
      <c r="D61175">
        <f t="shared" si="2299"/>
        <v>0.54793962316948974</v>
      </c>
      <c r="W61175">
        <f t="shared" si="2300"/>
        <v>106082</v>
      </c>
      <c r="X61175">
        <v>61382</v>
      </c>
      <c r="Y61175">
        <v>212.26</v>
      </c>
    </row>
    <row r="61176" spans="1:25" x14ac:dyDescent="0.45">
      <c r="A61176">
        <v>62004</v>
      </c>
      <c r="B61176">
        <v>212.26</v>
      </c>
      <c r="C61176">
        <f t="shared" si="2298"/>
        <v>213.00101745315072</v>
      </c>
      <c r="D61176">
        <f t="shared" si="2299"/>
        <v>0.54910686587399771</v>
      </c>
      <c r="W61176">
        <f t="shared" si="2300"/>
        <v>106083</v>
      </c>
      <c r="X61176">
        <v>61383</v>
      </c>
      <c r="Y61176">
        <v>212.26</v>
      </c>
    </row>
    <row r="61177" spans="1:25" x14ac:dyDescent="0.45">
      <c r="A61177">
        <v>62005</v>
      </c>
      <c r="B61177">
        <v>212.26</v>
      </c>
      <c r="C61177">
        <f t="shared" si="2298"/>
        <v>213.00180545507499</v>
      </c>
      <c r="D61177">
        <f t="shared" si="2299"/>
        <v>0.55027533317902155</v>
      </c>
      <c r="W61177">
        <f t="shared" si="2300"/>
        <v>106084</v>
      </c>
      <c r="X61177">
        <v>61384</v>
      </c>
      <c r="Y61177">
        <v>212.26</v>
      </c>
    </row>
    <row r="61178" spans="1:25" x14ac:dyDescent="0.45">
      <c r="A61178">
        <v>62006</v>
      </c>
      <c r="B61178">
        <v>212.26</v>
      </c>
      <c r="C61178">
        <f t="shared" si="2298"/>
        <v>213.00259344531824</v>
      </c>
      <c r="D61178">
        <f t="shared" si="2299"/>
        <v>0.55144502502962756</v>
      </c>
      <c r="W61178">
        <f t="shared" si="2300"/>
        <v>106085</v>
      </c>
      <c r="X61178">
        <v>61385</v>
      </c>
      <c r="Y61178">
        <v>212.26</v>
      </c>
    </row>
    <row r="61179" spans="1:25" x14ac:dyDescent="0.45">
      <c r="A61179">
        <v>62007</v>
      </c>
      <c r="B61179">
        <v>212.26</v>
      </c>
      <c r="C61179">
        <f t="shared" si="2298"/>
        <v>213.00338142388068</v>
      </c>
      <c r="D61179">
        <f t="shared" si="2299"/>
        <v>0.55261594137088466</v>
      </c>
      <c r="W61179">
        <f t="shared" si="2300"/>
        <v>106086</v>
      </c>
      <c r="X61179">
        <v>61386</v>
      </c>
      <c r="Y61179">
        <v>212.26</v>
      </c>
    </row>
    <row r="61180" spans="1:25" x14ac:dyDescent="0.45">
      <c r="A61180">
        <v>62008</v>
      </c>
      <c r="B61180">
        <v>212.26</v>
      </c>
      <c r="C61180">
        <f t="shared" si="2298"/>
        <v>213.00416939076246</v>
      </c>
      <c r="D61180">
        <f t="shared" si="2299"/>
        <v>0.55378808214777886</v>
      </c>
      <c r="W61180">
        <f t="shared" si="2300"/>
        <v>106087</v>
      </c>
      <c r="X61180">
        <v>61387</v>
      </c>
      <c r="Y61180">
        <v>212.26</v>
      </c>
    </row>
    <row r="61181" spans="1:25" x14ac:dyDescent="0.45">
      <c r="A61181">
        <v>62009</v>
      </c>
      <c r="B61181">
        <v>212.26</v>
      </c>
      <c r="C61181">
        <f t="shared" si="2298"/>
        <v>213.00495734596376</v>
      </c>
      <c r="D61181">
        <f t="shared" si="2299"/>
        <v>0.55496144730538266</v>
      </c>
      <c r="W61181">
        <f t="shared" si="2300"/>
        <v>106088</v>
      </c>
      <c r="X61181">
        <v>61388</v>
      </c>
      <c r="Y61181">
        <v>212.26</v>
      </c>
    </row>
    <row r="61182" spans="1:25" x14ac:dyDescent="0.45">
      <c r="A61182">
        <v>62010</v>
      </c>
      <c r="B61182">
        <v>212.26</v>
      </c>
      <c r="C61182">
        <f t="shared" si="2298"/>
        <v>213.00574528948474</v>
      </c>
      <c r="D61182">
        <f t="shared" si="2299"/>
        <v>0.55613603678868606</v>
      </c>
      <c r="W61182">
        <f t="shared" si="2300"/>
        <v>106089</v>
      </c>
      <c r="X61182">
        <v>61389</v>
      </c>
      <c r="Y61182">
        <v>212.26</v>
      </c>
    </row>
    <row r="61183" spans="1:25" x14ac:dyDescent="0.45">
      <c r="A61183">
        <v>62011</v>
      </c>
      <c r="B61183">
        <v>212.26</v>
      </c>
      <c r="C61183">
        <f t="shared" si="2298"/>
        <v>213.00653322132555</v>
      </c>
      <c r="D61183">
        <f t="shared" si="2299"/>
        <v>0.55731185054272281</v>
      </c>
      <c r="W61183">
        <f t="shared" si="2300"/>
        <v>106090</v>
      </c>
      <c r="X61183">
        <v>61390</v>
      </c>
      <c r="Y61183">
        <v>212.26</v>
      </c>
    </row>
    <row r="61184" spans="1:25" x14ac:dyDescent="0.45">
      <c r="A61184">
        <v>62012</v>
      </c>
      <c r="B61184">
        <v>212.26</v>
      </c>
      <c r="C61184">
        <f t="shared" si="2298"/>
        <v>213.00732114148644</v>
      </c>
      <c r="D61184">
        <f t="shared" si="2299"/>
        <v>0.55848888851261391</v>
      </c>
      <c r="W61184">
        <f t="shared" si="2300"/>
        <v>106091</v>
      </c>
      <c r="X61184">
        <v>61391</v>
      </c>
      <c r="Y61184">
        <v>212.26</v>
      </c>
    </row>
    <row r="61185" spans="1:25" x14ac:dyDescent="0.45">
      <c r="A61185">
        <v>62013</v>
      </c>
      <c r="B61185">
        <v>212.26</v>
      </c>
      <c r="C61185">
        <f t="shared" si="2298"/>
        <v>213.00810904996752</v>
      </c>
      <c r="D61185">
        <f t="shared" si="2299"/>
        <v>0.55966715064331241</v>
      </c>
      <c r="W61185">
        <f t="shared" si="2300"/>
        <v>106092</v>
      </c>
      <c r="X61185">
        <v>61392</v>
      </c>
      <c r="Y61185">
        <v>212.26</v>
      </c>
    </row>
    <row r="61186" spans="1:25" x14ac:dyDescent="0.45">
      <c r="A61186">
        <v>62014</v>
      </c>
      <c r="B61186">
        <v>212.26</v>
      </c>
      <c r="C61186">
        <f t="shared" si="2298"/>
        <v>213.00889694676897</v>
      </c>
      <c r="D61186">
        <f t="shared" si="2299"/>
        <v>0.56084663687990033</v>
      </c>
      <c r="W61186">
        <f t="shared" si="2300"/>
        <v>106093</v>
      </c>
      <c r="X61186">
        <v>61393</v>
      </c>
      <c r="Y61186">
        <v>212.26</v>
      </c>
    </row>
    <row r="61187" spans="1:25" x14ac:dyDescent="0.45">
      <c r="A61187">
        <v>62015</v>
      </c>
      <c r="B61187">
        <v>212.26</v>
      </c>
      <c r="C61187">
        <f t="shared" si="2298"/>
        <v>213.00968483189098</v>
      </c>
      <c r="D61187">
        <f t="shared" si="2299"/>
        <v>0.56202734716741942</v>
      </c>
      <c r="W61187">
        <f t="shared" si="2300"/>
        <v>106094</v>
      </c>
      <c r="X61187">
        <v>61394</v>
      </c>
      <c r="Y61187">
        <v>212.26</v>
      </c>
    </row>
    <row r="61188" spans="1:25" x14ac:dyDescent="0.45">
      <c r="A61188">
        <v>62016</v>
      </c>
      <c r="B61188">
        <v>212.26</v>
      </c>
      <c r="C61188">
        <f t="shared" ref="C61188:C61251" si="2301">$H$4 - $I$4*EXP(-A61188/$J$4)</f>
        <v>213.01047270533371</v>
      </c>
      <c r="D61188">
        <f t="shared" ref="D61188:D61251" si="2302">(B61188-C61188)^2</f>
        <v>0.56320928145091342</v>
      </c>
      <c r="W61188">
        <f t="shared" si="2300"/>
        <v>106095</v>
      </c>
      <c r="X61188">
        <v>61395</v>
      </c>
      <c r="Y61188">
        <v>212.26</v>
      </c>
    </row>
    <row r="61189" spans="1:25" x14ac:dyDescent="0.45">
      <c r="A61189">
        <v>62017</v>
      </c>
      <c r="B61189">
        <v>212.26</v>
      </c>
      <c r="C61189">
        <f t="shared" si="2301"/>
        <v>213.01126056709734</v>
      </c>
      <c r="D61189">
        <f t="shared" si="2302"/>
        <v>0.56439243967542763</v>
      </c>
      <c r="W61189">
        <f t="shared" si="2300"/>
        <v>106096</v>
      </c>
      <c r="X61189">
        <v>61396</v>
      </c>
      <c r="Y61189">
        <v>212.26</v>
      </c>
    </row>
    <row r="61190" spans="1:25" x14ac:dyDescent="0.45">
      <c r="A61190">
        <v>62018</v>
      </c>
      <c r="B61190">
        <v>212.26</v>
      </c>
      <c r="C61190">
        <f t="shared" si="2301"/>
        <v>213.01204841718206</v>
      </c>
      <c r="D61190">
        <f t="shared" si="2302"/>
        <v>0.56557682178605218</v>
      </c>
      <c r="W61190">
        <f t="shared" si="2300"/>
        <v>106097</v>
      </c>
      <c r="X61190">
        <v>61397</v>
      </c>
      <c r="Y61190">
        <v>212.26</v>
      </c>
    </row>
    <row r="61191" spans="1:25" x14ac:dyDescent="0.45">
      <c r="A61191">
        <v>62019</v>
      </c>
      <c r="B61191">
        <v>212.26</v>
      </c>
      <c r="C61191">
        <f t="shared" si="2301"/>
        <v>213.01283625558801</v>
      </c>
      <c r="D61191">
        <f t="shared" si="2302"/>
        <v>0.56676242772779384</v>
      </c>
      <c r="W61191">
        <f t="shared" si="2300"/>
        <v>106098</v>
      </c>
      <c r="X61191">
        <v>61398</v>
      </c>
      <c r="Y61191">
        <v>212.26</v>
      </c>
    </row>
    <row r="61192" spans="1:25" x14ac:dyDescent="0.45">
      <c r="A61192">
        <v>62020</v>
      </c>
      <c r="B61192">
        <v>212.26</v>
      </c>
      <c r="C61192">
        <f t="shared" si="2301"/>
        <v>213.01362408231537</v>
      </c>
      <c r="D61192">
        <f t="shared" si="2302"/>
        <v>0.56794925744570357</v>
      </c>
      <c r="W61192">
        <f t="shared" si="2300"/>
        <v>106099</v>
      </c>
      <c r="X61192">
        <v>61399</v>
      </c>
      <c r="Y61192">
        <v>212.26</v>
      </c>
    </row>
    <row r="61193" spans="1:25" x14ac:dyDescent="0.45">
      <c r="A61193">
        <v>62021</v>
      </c>
      <c r="B61193">
        <v>212.26</v>
      </c>
      <c r="C61193">
        <f t="shared" si="2301"/>
        <v>213.01441189736434</v>
      </c>
      <c r="D61193">
        <f t="shared" si="2302"/>
        <v>0.5691373108848774</v>
      </c>
      <c r="W61193">
        <f t="shared" si="2300"/>
        <v>106100</v>
      </c>
      <c r="X61193">
        <v>61400</v>
      </c>
      <c r="Y61193">
        <v>212.26</v>
      </c>
    </row>
    <row r="61194" spans="1:25" x14ac:dyDescent="0.45">
      <c r="A61194">
        <v>62022</v>
      </c>
      <c r="B61194">
        <v>212.26</v>
      </c>
      <c r="C61194">
        <f t="shared" si="2301"/>
        <v>213.01519970073508</v>
      </c>
      <c r="D61194">
        <f t="shared" si="2302"/>
        <v>0.57032658799037039</v>
      </c>
      <c r="W61194">
        <f t="shared" si="2300"/>
        <v>106101</v>
      </c>
      <c r="X61194">
        <v>61401</v>
      </c>
      <c r="Y61194">
        <v>212.26</v>
      </c>
    </row>
    <row r="61195" spans="1:25" x14ac:dyDescent="0.45">
      <c r="A61195">
        <v>62023</v>
      </c>
      <c r="B61195">
        <v>212.26</v>
      </c>
      <c r="C61195">
        <f t="shared" si="2301"/>
        <v>213.01598749242774</v>
      </c>
      <c r="D61195">
        <f t="shared" si="2302"/>
        <v>0.57151708870719653</v>
      </c>
      <c r="W61195">
        <f t="shared" si="2300"/>
        <v>106102</v>
      </c>
      <c r="X61195">
        <v>61402</v>
      </c>
      <c r="Y61195">
        <v>212.26</v>
      </c>
    </row>
    <row r="61196" spans="1:25" x14ac:dyDescent="0.45">
      <c r="A61196">
        <v>62024</v>
      </c>
      <c r="B61196">
        <v>212.26</v>
      </c>
      <c r="C61196">
        <f t="shared" si="2301"/>
        <v>213.01677527244252</v>
      </c>
      <c r="D61196">
        <f t="shared" si="2302"/>
        <v>0.5727088129804575</v>
      </c>
      <c r="W61196">
        <f t="shared" si="2300"/>
        <v>106103</v>
      </c>
      <c r="X61196">
        <v>61403</v>
      </c>
      <c r="Y61196">
        <v>212.26</v>
      </c>
    </row>
    <row r="61197" spans="1:25" x14ac:dyDescent="0.45">
      <c r="A61197">
        <v>62025</v>
      </c>
      <c r="B61197">
        <v>212.26</v>
      </c>
      <c r="C61197">
        <f t="shared" si="2301"/>
        <v>213.01756304077958</v>
      </c>
      <c r="D61197">
        <f t="shared" si="2302"/>
        <v>0.57390176075521426</v>
      </c>
      <c r="W61197">
        <f t="shared" si="2300"/>
        <v>106104</v>
      </c>
      <c r="X61197">
        <v>61404</v>
      </c>
      <c r="Y61197">
        <v>212.26</v>
      </c>
    </row>
    <row r="61198" spans="1:25" x14ac:dyDescent="0.45">
      <c r="A61198">
        <v>62026</v>
      </c>
      <c r="B61198">
        <v>212.26</v>
      </c>
      <c r="C61198">
        <f t="shared" si="2301"/>
        <v>213.0183507974391</v>
      </c>
      <c r="D61198">
        <f t="shared" si="2302"/>
        <v>0.5750959319765292</v>
      </c>
      <c r="W61198">
        <f t="shared" ref="W61198:W61261" si="2303">X61198+44700</f>
        <v>106105</v>
      </c>
      <c r="X61198">
        <v>61405</v>
      </c>
      <c r="Y61198">
        <v>212.26</v>
      </c>
    </row>
    <row r="61199" spans="1:25" x14ac:dyDescent="0.45">
      <c r="A61199">
        <v>62027</v>
      </c>
      <c r="B61199">
        <v>212.26</v>
      </c>
      <c r="C61199">
        <f t="shared" si="2301"/>
        <v>213.01913854242125</v>
      </c>
      <c r="D61199">
        <f t="shared" si="2302"/>
        <v>0.57629132658946702</v>
      </c>
      <c r="W61199">
        <f t="shared" si="2303"/>
        <v>106106</v>
      </c>
      <c r="X61199">
        <v>61406</v>
      </c>
      <c r="Y61199">
        <v>212.26</v>
      </c>
    </row>
    <row r="61200" spans="1:25" x14ac:dyDescent="0.45">
      <c r="A61200">
        <v>62028</v>
      </c>
      <c r="B61200">
        <v>212.26</v>
      </c>
      <c r="C61200">
        <f t="shared" si="2301"/>
        <v>213.01992627572619</v>
      </c>
      <c r="D61200">
        <f t="shared" si="2302"/>
        <v>0.57748794453909424</v>
      </c>
      <c r="W61200">
        <f t="shared" si="2303"/>
        <v>106107</v>
      </c>
      <c r="X61200">
        <v>61407</v>
      </c>
      <c r="Y61200">
        <v>212.26</v>
      </c>
    </row>
    <row r="61201" spans="1:25" x14ac:dyDescent="0.45">
      <c r="A61201">
        <v>62029</v>
      </c>
      <c r="B61201">
        <v>212.26</v>
      </c>
      <c r="C61201">
        <f t="shared" si="2301"/>
        <v>213.02071399735411</v>
      </c>
      <c r="D61201">
        <f t="shared" si="2302"/>
        <v>0.57868578577047891</v>
      </c>
      <c r="W61201">
        <f t="shared" si="2303"/>
        <v>106108</v>
      </c>
      <c r="X61201">
        <v>61408</v>
      </c>
      <c r="Y61201">
        <v>212.26</v>
      </c>
    </row>
    <row r="61202" spans="1:25" x14ac:dyDescent="0.45">
      <c r="A61202">
        <v>62030</v>
      </c>
      <c r="B61202">
        <v>212.26</v>
      </c>
      <c r="C61202">
        <f t="shared" si="2301"/>
        <v>213.02150170730519</v>
      </c>
      <c r="D61202">
        <f t="shared" si="2302"/>
        <v>0.57988485022873471</v>
      </c>
      <c r="W61202">
        <f t="shared" si="2303"/>
        <v>106109</v>
      </c>
      <c r="X61202">
        <v>61409</v>
      </c>
      <c r="Y61202">
        <v>212.26</v>
      </c>
    </row>
    <row r="61203" spans="1:25" x14ac:dyDescent="0.45">
      <c r="A61203">
        <v>62031</v>
      </c>
      <c r="B61203">
        <v>212.26</v>
      </c>
      <c r="C61203">
        <f t="shared" si="2301"/>
        <v>213.02228940557958</v>
      </c>
      <c r="D61203">
        <f t="shared" si="2302"/>
        <v>0.5810851378588906</v>
      </c>
      <c r="W61203">
        <f t="shared" si="2303"/>
        <v>106110</v>
      </c>
      <c r="X61203">
        <v>61410</v>
      </c>
      <c r="Y61203">
        <v>212.26</v>
      </c>
    </row>
    <row r="61204" spans="1:25" x14ac:dyDescent="0.45">
      <c r="A61204">
        <v>62032</v>
      </c>
      <c r="B61204">
        <v>212.26</v>
      </c>
      <c r="C61204">
        <f t="shared" si="2301"/>
        <v>213.02307709217749</v>
      </c>
      <c r="D61204">
        <f t="shared" si="2302"/>
        <v>0.58228664860606383</v>
      </c>
      <c r="W61204">
        <f t="shared" si="2303"/>
        <v>106111</v>
      </c>
      <c r="X61204">
        <v>61411</v>
      </c>
      <c r="Y61204">
        <v>212.26</v>
      </c>
    </row>
    <row r="61205" spans="1:25" x14ac:dyDescent="0.45">
      <c r="A61205">
        <v>62033</v>
      </c>
      <c r="B61205">
        <v>212.26</v>
      </c>
      <c r="C61205">
        <f t="shared" si="2301"/>
        <v>213.02386476709904</v>
      </c>
      <c r="D61205">
        <f t="shared" si="2302"/>
        <v>0.58348938241528714</v>
      </c>
      <c r="W61205">
        <f t="shared" si="2303"/>
        <v>106112</v>
      </c>
      <c r="X61205">
        <v>61412</v>
      </c>
      <c r="Y61205">
        <v>212.26</v>
      </c>
    </row>
    <row r="61206" spans="1:25" x14ac:dyDescent="0.45">
      <c r="A61206">
        <v>62034</v>
      </c>
      <c r="B61206">
        <v>212.26</v>
      </c>
      <c r="C61206">
        <f t="shared" si="2301"/>
        <v>213.02465243034445</v>
      </c>
      <c r="D61206">
        <f t="shared" si="2302"/>
        <v>0.58469333923168176</v>
      </c>
      <c r="W61206">
        <f t="shared" si="2303"/>
        <v>106113</v>
      </c>
      <c r="X61206">
        <v>61413</v>
      </c>
      <c r="Y61206">
        <v>212.26</v>
      </c>
    </row>
    <row r="61207" spans="1:25" x14ac:dyDescent="0.45">
      <c r="A61207">
        <v>62035</v>
      </c>
      <c r="B61207">
        <v>212.26</v>
      </c>
      <c r="C61207">
        <f t="shared" si="2301"/>
        <v>213.02544008191387</v>
      </c>
      <c r="D61207">
        <f t="shared" si="2302"/>
        <v>0.58589851900032741</v>
      </c>
      <c r="W61207">
        <f t="shared" si="2303"/>
        <v>106114</v>
      </c>
      <c r="X61207">
        <v>61414</v>
      </c>
      <c r="Y61207">
        <v>212.26</v>
      </c>
    </row>
    <row r="61208" spans="1:25" x14ac:dyDescent="0.45">
      <c r="A61208">
        <v>62036</v>
      </c>
      <c r="B61208">
        <v>212.26</v>
      </c>
      <c r="C61208">
        <f t="shared" si="2301"/>
        <v>213.02622772180749</v>
      </c>
      <c r="D61208">
        <f t="shared" si="2302"/>
        <v>0.58710492166630579</v>
      </c>
      <c r="W61208">
        <f t="shared" si="2303"/>
        <v>106115</v>
      </c>
      <c r="X61208">
        <v>61415</v>
      </c>
      <c r="Y61208">
        <v>212.26</v>
      </c>
    </row>
    <row r="61209" spans="1:25" x14ac:dyDescent="0.45">
      <c r="A61209">
        <v>62037</v>
      </c>
      <c r="B61209">
        <v>212.26</v>
      </c>
      <c r="C61209">
        <f t="shared" si="2301"/>
        <v>213.02701535002547</v>
      </c>
      <c r="D61209">
        <f t="shared" si="2302"/>
        <v>0.58831254717470061</v>
      </c>
      <c r="W61209">
        <f t="shared" si="2303"/>
        <v>106116</v>
      </c>
      <c r="X61209">
        <v>61416</v>
      </c>
      <c r="Y61209">
        <v>212.26</v>
      </c>
    </row>
    <row r="61210" spans="1:25" x14ac:dyDescent="0.45">
      <c r="A61210">
        <v>62038</v>
      </c>
      <c r="B61210">
        <v>212.26</v>
      </c>
      <c r="C61210">
        <f t="shared" si="2301"/>
        <v>213.02780296656795</v>
      </c>
      <c r="D61210">
        <f t="shared" si="2302"/>
        <v>0.58952139547055371</v>
      </c>
      <c r="W61210">
        <f t="shared" si="2303"/>
        <v>106117</v>
      </c>
      <c r="X61210">
        <v>61417</v>
      </c>
      <c r="Y61210">
        <v>212.26</v>
      </c>
    </row>
    <row r="61211" spans="1:25" x14ac:dyDescent="0.45">
      <c r="A61211">
        <v>62039</v>
      </c>
      <c r="B61211">
        <v>212.26</v>
      </c>
      <c r="C61211">
        <f t="shared" si="2301"/>
        <v>213.02859057143516</v>
      </c>
      <c r="D61211">
        <f t="shared" si="2302"/>
        <v>0.59073146649903974</v>
      </c>
      <c r="W61211">
        <f t="shared" si="2303"/>
        <v>106118</v>
      </c>
      <c r="X61211">
        <v>61418</v>
      </c>
      <c r="Y61211">
        <v>212.26</v>
      </c>
    </row>
    <row r="61212" spans="1:25" x14ac:dyDescent="0.45">
      <c r="A61212">
        <v>62040</v>
      </c>
      <c r="B61212">
        <v>212.26</v>
      </c>
      <c r="C61212">
        <f t="shared" si="2301"/>
        <v>213.02937816462725</v>
      </c>
      <c r="D61212">
        <f t="shared" si="2302"/>
        <v>0.59194276020520431</v>
      </c>
      <c r="W61212">
        <f t="shared" si="2303"/>
        <v>106119</v>
      </c>
      <c r="X61212">
        <v>61419</v>
      </c>
      <c r="Y61212">
        <v>212.26</v>
      </c>
    </row>
    <row r="61213" spans="1:25" x14ac:dyDescent="0.45">
      <c r="A61213">
        <v>62041</v>
      </c>
      <c r="B61213">
        <v>212.26</v>
      </c>
      <c r="C61213">
        <f t="shared" si="2301"/>
        <v>213.03016574614441</v>
      </c>
      <c r="D61213">
        <f t="shared" si="2302"/>
        <v>0.59315527653418232</v>
      </c>
      <c r="W61213">
        <f t="shared" si="2303"/>
        <v>106120</v>
      </c>
      <c r="X61213">
        <v>61420</v>
      </c>
      <c r="Y61213">
        <v>212.26</v>
      </c>
    </row>
    <row r="61214" spans="1:25" x14ac:dyDescent="0.45">
      <c r="A61214">
        <v>62042</v>
      </c>
      <c r="B61214">
        <v>212.26</v>
      </c>
      <c r="C61214">
        <f t="shared" si="2301"/>
        <v>213.03095331598678</v>
      </c>
      <c r="D61214">
        <f t="shared" si="2302"/>
        <v>0.59436901543102327</v>
      </c>
      <c r="W61214">
        <f t="shared" si="2303"/>
        <v>106121</v>
      </c>
      <c r="X61214">
        <v>61421</v>
      </c>
      <c r="Y61214">
        <v>212.26</v>
      </c>
    </row>
    <row r="61215" spans="1:25" x14ac:dyDescent="0.45">
      <c r="A61215">
        <v>62043</v>
      </c>
      <c r="B61215">
        <v>212.26</v>
      </c>
      <c r="C61215">
        <f t="shared" si="2301"/>
        <v>213.03174087415454</v>
      </c>
      <c r="D61215">
        <f t="shared" si="2302"/>
        <v>0.59558397684082209</v>
      </c>
      <c r="W61215">
        <f t="shared" si="2303"/>
        <v>106122</v>
      </c>
      <c r="X61215">
        <v>61422</v>
      </c>
      <c r="Y61215">
        <v>212.66</v>
      </c>
    </row>
    <row r="61216" spans="1:25" x14ac:dyDescent="0.45">
      <c r="A61216">
        <v>62044</v>
      </c>
      <c r="B61216">
        <v>212.26</v>
      </c>
      <c r="C61216">
        <f t="shared" si="2301"/>
        <v>213.03252842064788</v>
      </c>
      <c r="D61216">
        <f t="shared" si="2302"/>
        <v>0.59680016070871944</v>
      </c>
      <c r="W61216">
        <f t="shared" si="2303"/>
        <v>106123</v>
      </c>
      <c r="X61216">
        <v>61423</v>
      </c>
      <c r="Y61216">
        <v>212.26</v>
      </c>
    </row>
    <row r="61217" spans="1:25" x14ac:dyDescent="0.45">
      <c r="A61217">
        <v>62045</v>
      </c>
      <c r="B61217">
        <v>212.66</v>
      </c>
      <c r="C61217">
        <f t="shared" si="2301"/>
        <v>213.03331595546697</v>
      </c>
      <c r="D61217">
        <f t="shared" si="2302"/>
        <v>0.13936480260622289</v>
      </c>
      <c r="W61217">
        <f t="shared" si="2303"/>
        <v>106124</v>
      </c>
      <c r="X61217">
        <v>61424</v>
      </c>
      <c r="Y61217">
        <v>212.26</v>
      </c>
    </row>
    <row r="61218" spans="1:25" x14ac:dyDescent="0.45">
      <c r="A61218">
        <v>62046</v>
      </c>
      <c r="B61218">
        <v>212.26</v>
      </c>
      <c r="C61218">
        <f t="shared" si="2301"/>
        <v>213.034103478612</v>
      </c>
      <c r="D61218">
        <f t="shared" si="2302"/>
        <v>0.59923619559920738</v>
      </c>
      <c r="W61218">
        <f t="shared" si="2303"/>
        <v>106125</v>
      </c>
      <c r="X61218">
        <v>61425</v>
      </c>
      <c r="Y61218">
        <v>212.26</v>
      </c>
    </row>
    <row r="61219" spans="1:25" x14ac:dyDescent="0.45">
      <c r="A61219">
        <v>62047</v>
      </c>
      <c r="B61219">
        <v>212.26</v>
      </c>
      <c r="C61219">
        <f t="shared" si="2301"/>
        <v>213.03489099008308</v>
      </c>
      <c r="D61219">
        <f t="shared" si="2302"/>
        <v>0.60045604651195739</v>
      </c>
      <c r="W61219">
        <f t="shared" si="2303"/>
        <v>106126</v>
      </c>
      <c r="X61219">
        <v>61426</v>
      </c>
      <c r="Y61219">
        <v>212.26</v>
      </c>
    </row>
    <row r="61220" spans="1:25" x14ac:dyDescent="0.45">
      <c r="A61220">
        <v>62048</v>
      </c>
      <c r="B61220">
        <v>212.26</v>
      </c>
      <c r="C61220">
        <f t="shared" si="2301"/>
        <v>213.03567848988044</v>
      </c>
      <c r="D61220">
        <f t="shared" si="2302"/>
        <v>0.60167711966321269</v>
      </c>
      <c r="W61220">
        <f t="shared" si="2303"/>
        <v>106127</v>
      </c>
      <c r="X61220">
        <v>61427</v>
      </c>
      <c r="Y61220">
        <v>212.26</v>
      </c>
    </row>
    <row r="61221" spans="1:25" x14ac:dyDescent="0.45">
      <c r="A61221">
        <v>62049</v>
      </c>
      <c r="B61221">
        <v>212.26</v>
      </c>
      <c r="C61221">
        <f t="shared" si="2301"/>
        <v>213.03646597800426</v>
      </c>
      <c r="D61221">
        <f t="shared" si="2302"/>
        <v>0.60289941499812405</v>
      </c>
      <c r="W61221">
        <f t="shared" si="2303"/>
        <v>106128</v>
      </c>
      <c r="X61221">
        <v>61428</v>
      </c>
      <c r="Y61221">
        <v>212.26</v>
      </c>
    </row>
    <row r="61222" spans="1:25" x14ac:dyDescent="0.45">
      <c r="A61222">
        <v>62050</v>
      </c>
      <c r="B61222">
        <v>212.26</v>
      </c>
      <c r="C61222">
        <f t="shared" si="2301"/>
        <v>213.03725345445466</v>
      </c>
      <c r="D61222">
        <f t="shared" si="2302"/>
        <v>0.60412293246171134</v>
      </c>
      <c r="W61222">
        <f t="shared" si="2303"/>
        <v>106129</v>
      </c>
      <c r="X61222">
        <v>61429</v>
      </c>
      <c r="Y61222">
        <v>212.26</v>
      </c>
    </row>
    <row r="61223" spans="1:25" x14ac:dyDescent="0.45">
      <c r="A61223">
        <v>62051</v>
      </c>
      <c r="B61223">
        <v>212.26</v>
      </c>
      <c r="C61223">
        <f t="shared" si="2301"/>
        <v>213.03804091923186</v>
      </c>
      <c r="D61223">
        <f t="shared" si="2302"/>
        <v>0.60534767199917328</v>
      </c>
      <c r="W61223">
        <f t="shared" si="2303"/>
        <v>106130</v>
      </c>
      <c r="X61223">
        <v>61430</v>
      </c>
      <c r="Y61223">
        <v>212.26</v>
      </c>
    </row>
    <row r="61224" spans="1:25" x14ac:dyDescent="0.45">
      <c r="A61224">
        <v>62052</v>
      </c>
      <c r="B61224">
        <v>212.26</v>
      </c>
      <c r="C61224">
        <f t="shared" si="2301"/>
        <v>213.03882837233601</v>
      </c>
      <c r="D61224">
        <f t="shared" si="2302"/>
        <v>0.60657363355557781</v>
      </c>
      <c r="W61224">
        <f t="shared" si="2303"/>
        <v>106131</v>
      </c>
      <c r="X61224">
        <v>61431</v>
      </c>
      <c r="Y61224">
        <v>212.26</v>
      </c>
    </row>
    <row r="61225" spans="1:25" x14ac:dyDescent="0.45">
      <c r="A61225">
        <v>62053</v>
      </c>
      <c r="B61225">
        <v>212.26</v>
      </c>
      <c r="C61225">
        <f t="shared" si="2301"/>
        <v>213.03961581376728</v>
      </c>
      <c r="D61225">
        <f t="shared" si="2302"/>
        <v>0.60780081707603895</v>
      </c>
      <c r="W61225">
        <f t="shared" si="2303"/>
        <v>106132</v>
      </c>
      <c r="X61225">
        <v>61432</v>
      </c>
      <c r="Y61225">
        <v>212.26</v>
      </c>
    </row>
    <row r="61226" spans="1:25" x14ac:dyDescent="0.45">
      <c r="A61226">
        <v>62054</v>
      </c>
      <c r="B61226">
        <v>212.26</v>
      </c>
      <c r="C61226">
        <f t="shared" si="2301"/>
        <v>213.04040324352587</v>
      </c>
      <c r="D61226">
        <f t="shared" si="2302"/>
        <v>0.60902922250571689</v>
      </c>
      <c r="W61226">
        <f t="shared" si="2303"/>
        <v>106133</v>
      </c>
      <c r="X61226">
        <v>61433</v>
      </c>
      <c r="Y61226">
        <v>212.26</v>
      </c>
    </row>
    <row r="61227" spans="1:25" x14ac:dyDescent="0.45">
      <c r="A61227">
        <v>62055</v>
      </c>
      <c r="B61227">
        <v>212.26</v>
      </c>
      <c r="C61227">
        <f t="shared" si="2301"/>
        <v>213.04119066161195</v>
      </c>
      <c r="D61227">
        <f t="shared" si="2302"/>
        <v>0.61025884978972966</v>
      </c>
      <c r="W61227">
        <f t="shared" si="2303"/>
        <v>106134</v>
      </c>
      <c r="X61227">
        <v>61434</v>
      </c>
      <c r="Y61227">
        <v>212.26</v>
      </c>
    </row>
    <row r="61228" spans="1:25" x14ac:dyDescent="0.45">
      <c r="A61228">
        <v>62056</v>
      </c>
      <c r="B61228">
        <v>212.26</v>
      </c>
      <c r="C61228">
        <f t="shared" si="2301"/>
        <v>213.04197806802566</v>
      </c>
      <c r="D61228">
        <f t="shared" si="2302"/>
        <v>0.61148969887315252</v>
      </c>
      <c r="W61228">
        <f t="shared" si="2303"/>
        <v>106135</v>
      </c>
      <c r="X61228">
        <v>61435</v>
      </c>
      <c r="Y61228">
        <v>212.26</v>
      </c>
    </row>
    <row r="61229" spans="1:25" x14ac:dyDescent="0.45">
      <c r="A61229">
        <v>62057</v>
      </c>
      <c r="B61229">
        <v>212.26</v>
      </c>
      <c r="C61229">
        <f t="shared" si="2301"/>
        <v>213.04276546276719</v>
      </c>
      <c r="D61229">
        <f t="shared" si="2302"/>
        <v>0.61272176970115166</v>
      </c>
      <c r="W61229">
        <f t="shared" si="2303"/>
        <v>106136</v>
      </c>
      <c r="X61229">
        <v>61436</v>
      </c>
      <c r="Y61229">
        <v>212.26</v>
      </c>
    </row>
    <row r="61230" spans="1:25" x14ac:dyDescent="0.45">
      <c r="A61230">
        <v>62058</v>
      </c>
      <c r="B61230">
        <v>212.26</v>
      </c>
      <c r="C61230">
        <f t="shared" si="2301"/>
        <v>213.04355284583673</v>
      </c>
      <c r="D61230">
        <f t="shared" si="2302"/>
        <v>0.61395506221885054</v>
      </c>
      <c r="W61230">
        <f t="shared" si="2303"/>
        <v>106137</v>
      </c>
      <c r="X61230">
        <v>61437</v>
      </c>
      <c r="Y61230">
        <v>212.26</v>
      </c>
    </row>
    <row r="61231" spans="1:25" x14ac:dyDescent="0.45">
      <c r="A61231">
        <v>62059</v>
      </c>
      <c r="B61231">
        <v>212.26</v>
      </c>
      <c r="C61231">
        <f t="shared" si="2301"/>
        <v>213.04434021723441</v>
      </c>
      <c r="D61231">
        <f t="shared" si="2302"/>
        <v>0.61518957637133032</v>
      </c>
      <c r="W61231">
        <f t="shared" si="2303"/>
        <v>106138</v>
      </c>
      <c r="X61231">
        <v>61438</v>
      </c>
      <c r="Y61231">
        <v>212.26</v>
      </c>
    </row>
    <row r="61232" spans="1:25" x14ac:dyDescent="0.45">
      <c r="A61232">
        <v>62060</v>
      </c>
      <c r="B61232">
        <v>212.26</v>
      </c>
      <c r="C61232">
        <f t="shared" si="2301"/>
        <v>213.04512757696045</v>
      </c>
      <c r="D61232">
        <f t="shared" si="2302"/>
        <v>0.61642531210380724</v>
      </c>
      <c r="W61232">
        <f t="shared" si="2303"/>
        <v>106139</v>
      </c>
      <c r="X61232">
        <v>61439</v>
      </c>
      <c r="Y61232">
        <v>212.26</v>
      </c>
    </row>
    <row r="61233" spans="1:25" x14ac:dyDescent="0.45">
      <c r="A61233">
        <v>62061</v>
      </c>
      <c r="B61233">
        <v>212.26</v>
      </c>
      <c r="C61233">
        <f t="shared" si="2301"/>
        <v>213.04591492501501</v>
      </c>
      <c r="D61233">
        <f t="shared" si="2302"/>
        <v>0.61766226936136615</v>
      </c>
      <c r="W61233">
        <f t="shared" si="2303"/>
        <v>106140</v>
      </c>
      <c r="X61233">
        <v>61440</v>
      </c>
      <c r="Y61233">
        <v>212.26</v>
      </c>
    </row>
    <row r="61234" spans="1:25" x14ac:dyDescent="0.45">
      <c r="A61234">
        <v>62062</v>
      </c>
      <c r="B61234">
        <v>212.26</v>
      </c>
      <c r="C61234">
        <f t="shared" si="2301"/>
        <v>213.04670226139825</v>
      </c>
      <c r="D61234">
        <f t="shared" si="2302"/>
        <v>0.61890044808913824</v>
      </c>
      <c r="W61234">
        <f t="shared" si="2303"/>
        <v>106141</v>
      </c>
      <c r="X61234">
        <v>61441</v>
      </c>
      <c r="Y61234">
        <v>212.26</v>
      </c>
    </row>
    <row r="61235" spans="1:25" x14ac:dyDescent="0.45">
      <c r="A61235">
        <v>62063</v>
      </c>
      <c r="B61235">
        <v>212.26</v>
      </c>
      <c r="C61235">
        <f t="shared" si="2301"/>
        <v>213.04748958611034</v>
      </c>
      <c r="D61235">
        <f t="shared" si="2302"/>
        <v>0.62013984823225654</v>
      </c>
      <c r="W61235">
        <f t="shared" si="2303"/>
        <v>106142</v>
      </c>
      <c r="X61235">
        <v>61442</v>
      </c>
      <c r="Y61235">
        <v>212.26</v>
      </c>
    </row>
    <row r="61236" spans="1:25" x14ac:dyDescent="0.45">
      <c r="A61236">
        <v>62064</v>
      </c>
      <c r="B61236">
        <v>212.26</v>
      </c>
      <c r="C61236">
        <f t="shared" si="2301"/>
        <v>213.04827689915149</v>
      </c>
      <c r="D61236">
        <f t="shared" si="2302"/>
        <v>0.62138046973590078</v>
      </c>
      <c r="W61236">
        <f t="shared" si="2303"/>
        <v>106143</v>
      </c>
      <c r="X61236">
        <v>61443</v>
      </c>
      <c r="Y61236">
        <v>212.26</v>
      </c>
    </row>
    <row r="61237" spans="1:25" x14ac:dyDescent="0.45">
      <c r="A61237">
        <v>62065</v>
      </c>
      <c r="B61237">
        <v>212.26</v>
      </c>
      <c r="C61237">
        <f t="shared" si="2301"/>
        <v>213.04906420052183</v>
      </c>
      <c r="D61237">
        <f t="shared" si="2302"/>
        <v>0.6226223125451632</v>
      </c>
      <c r="W61237">
        <f t="shared" si="2303"/>
        <v>106144</v>
      </c>
      <c r="X61237">
        <v>61444</v>
      </c>
      <c r="Y61237">
        <v>212.26</v>
      </c>
    </row>
    <row r="61238" spans="1:25" x14ac:dyDescent="0.45">
      <c r="A61238">
        <v>62066</v>
      </c>
      <c r="B61238">
        <v>212.26</v>
      </c>
      <c r="C61238">
        <f t="shared" si="2301"/>
        <v>213.04985149022156</v>
      </c>
      <c r="D61238">
        <f t="shared" si="2302"/>
        <v>0.62386537660522734</v>
      </c>
      <c r="W61238">
        <f t="shared" si="2303"/>
        <v>106145</v>
      </c>
      <c r="X61238">
        <v>61445</v>
      </c>
      <c r="Y61238">
        <v>212.26</v>
      </c>
    </row>
    <row r="61239" spans="1:25" x14ac:dyDescent="0.45">
      <c r="A61239">
        <v>62067</v>
      </c>
      <c r="B61239">
        <v>212.26</v>
      </c>
      <c r="C61239">
        <f t="shared" si="2301"/>
        <v>213.05063876825079</v>
      </c>
      <c r="D61239">
        <f t="shared" si="2302"/>
        <v>0.62510966186114403</v>
      </c>
      <c r="W61239">
        <f t="shared" si="2303"/>
        <v>106146</v>
      </c>
      <c r="X61239">
        <v>61446</v>
      </c>
      <c r="Y61239">
        <v>212.26</v>
      </c>
    </row>
    <row r="61240" spans="1:25" x14ac:dyDescent="0.45">
      <c r="A61240">
        <v>62068</v>
      </c>
      <c r="B61240">
        <v>212.26</v>
      </c>
      <c r="C61240">
        <f t="shared" si="2301"/>
        <v>213.05142603460979</v>
      </c>
      <c r="D61240">
        <f t="shared" si="2302"/>
        <v>0.62635516825819071</v>
      </c>
      <c r="W61240">
        <f t="shared" si="2303"/>
        <v>106147</v>
      </c>
      <c r="X61240">
        <v>61447</v>
      </c>
      <c r="Y61240">
        <v>212.26</v>
      </c>
    </row>
    <row r="61241" spans="1:25" x14ac:dyDescent="0.45">
      <c r="A61241">
        <v>62069</v>
      </c>
      <c r="B61241">
        <v>212.26</v>
      </c>
      <c r="C61241">
        <f t="shared" si="2301"/>
        <v>213.05221328929869</v>
      </c>
      <c r="D61241">
        <f t="shared" si="2302"/>
        <v>0.62760189574146708</v>
      </c>
      <c r="W61241">
        <f t="shared" si="2303"/>
        <v>106148</v>
      </c>
      <c r="X61241">
        <v>61448</v>
      </c>
      <c r="Y61241">
        <v>212.26</v>
      </c>
    </row>
    <row r="61242" spans="1:25" x14ac:dyDescent="0.45">
      <c r="A61242">
        <v>62070</v>
      </c>
      <c r="B61242">
        <v>212.26</v>
      </c>
      <c r="C61242">
        <f t="shared" si="2301"/>
        <v>213.05300053231767</v>
      </c>
      <c r="D61242">
        <f t="shared" si="2302"/>
        <v>0.62884984425611945</v>
      </c>
      <c r="W61242">
        <f t="shared" si="2303"/>
        <v>106149</v>
      </c>
      <c r="X61242">
        <v>61449</v>
      </c>
      <c r="Y61242">
        <v>212.26</v>
      </c>
    </row>
    <row r="61243" spans="1:25" x14ac:dyDescent="0.45">
      <c r="A61243">
        <v>62071</v>
      </c>
      <c r="B61243">
        <v>212.26</v>
      </c>
      <c r="C61243">
        <f t="shared" si="2301"/>
        <v>213.05378776366689</v>
      </c>
      <c r="D61243">
        <f t="shared" si="2302"/>
        <v>0.63009901374729615</v>
      </c>
      <c r="W61243">
        <f t="shared" si="2303"/>
        <v>106150</v>
      </c>
      <c r="X61243">
        <v>61450</v>
      </c>
      <c r="Y61243">
        <v>212.26</v>
      </c>
    </row>
    <row r="61244" spans="1:25" x14ac:dyDescent="0.45">
      <c r="A61244">
        <v>62072</v>
      </c>
      <c r="B61244">
        <v>212.26</v>
      </c>
      <c r="C61244">
        <f t="shared" si="2301"/>
        <v>213.0545749833465</v>
      </c>
      <c r="D61244">
        <f t="shared" si="2302"/>
        <v>0.63134940416010221</v>
      </c>
      <c r="W61244">
        <f t="shared" si="2303"/>
        <v>106151</v>
      </c>
      <c r="X61244">
        <v>61451</v>
      </c>
      <c r="Y61244">
        <v>212.66</v>
      </c>
    </row>
    <row r="61245" spans="1:25" x14ac:dyDescent="0.45">
      <c r="A61245">
        <v>62073</v>
      </c>
      <c r="B61245">
        <v>212.26</v>
      </c>
      <c r="C61245">
        <f t="shared" si="2301"/>
        <v>213.05536219135672</v>
      </c>
      <c r="D61245">
        <f t="shared" si="2302"/>
        <v>0.6326010154397802</v>
      </c>
      <c r="W61245">
        <f t="shared" si="2303"/>
        <v>106152</v>
      </c>
      <c r="X61245">
        <v>61452</v>
      </c>
      <c r="Y61245">
        <v>212.26</v>
      </c>
    </row>
    <row r="61246" spans="1:25" x14ac:dyDescent="0.45">
      <c r="A61246">
        <v>62074</v>
      </c>
      <c r="B61246">
        <v>212.66</v>
      </c>
      <c r="C61246">
        <f t="shared" si="2301"/>
        <v>213.0561493876977</v>
      </c>
      <c r="D61246">
        <f t="shared" si="2302"/>
        <v>0.15693433737326618</v>
      </c>
      <c r="W61246">
        <f t="shared" si="2303"/>
        <v>106153</v>
      </c>
      <c r="X61246">
        <v>61453</v>
      </c>
      <c r="Y61246">
        <v>212.26</v>
      </c>
    </row>
    <row r="61247" spans="1:25" x14ac:dyDescent="0.45">
      <c r="A61247">
        <v>62075</v>
      </c>
      <c r="B61247">
        <v>212.26</v>
      </c>
      <c r="C61247">
        <f t="shared" si="2301"/>
        <v>213.05693657236961</v>
      </c>
      <c r="D61247">
        <f t="shared" si="2302"/>
        <v>0.63510790038023401</v>
      </c>
      <c r="W61247">
        <f t="shared" si="2303"/>
        <v>106154</v>
      </c>
      <c r="X61247">
        <v>61454</v>
      </c>
      <c r="Y61247">
        <v>212.26</v>
      </c>
    </row>
    <row r="61248" spans="1:25" x14ac:dyDescent="0.45">
      <c r="A61248">
        <v>62076</v>
      </c>
      <c r="B61248">
        <v>212.26</v>
      </c>
      <c r="C61248">
        <f t="shared" si="2301"/>
        <v>213.05772374537264</v>
      </c>
      <c r="D61248">
        <f t="shared" si="2302"/>
        <v>0.63636317393136888</v>
      </c>
      <c r="W61248">
        <f t="shared" si="2303"/>
        <v>106155</v>
      </c>
      <c r="X61248">
        <v>61455</v>
      </c>
      <c r="Y61248">
        <v>212.26</v>
      </c>
    </row>
    <row r="61249" spans="1:25" x14ac:dyDescent="0.45">
      <c r="A61249">
        <v>62077</v>
      </c>
      <c r="B61249">
        <v>212.26</v>
      </c>
      <c r="C61249">
        <f t="shared" si="2301"/>
        <v>213.05851090670694</v>
      </c>
      <c r="D61249">
        <f t="shared" si="2302"/>
        <v>0.63761966812995796</v>
      </c>
      <c r="W61249">
        <f t="shared" si="2303"/>
        <v>106156</v>
      </c>
      <c r="X61249">
        <v>61456</v>
      </c>
      <c r="Y61249">
        <v>212.26</v>
      </c>
    </row>
    <row r="61250" spans="1:25" x14ac:dyDescent="0.45">
      <c r="A61250">
        <v>62078</v>
      </c>
      <c r="B61250">
        <v>212.26</v>
      </c>
      <c r="C61250">
        <f t="shared" si="2301"/>
        <v>213.05929805637271</v>
      </c>
      <c r="D61250">
        <f t="shared" si="2302"/>
        <v>0.6388773829212081</v>
      </c>
      <c r="W61250">
        <f t="shared" si="2303"/>
        <v>106157</v>
      </c>
      <c r="X61250">
        <v>61457</v>
      </c>
      <c r="Y61250">
        <v>212.26</v>
      </c>
    </row>
    <row r="61251" spans="1:25" x14ac:dyDescent="0.45">
      <c r="A61251">
        <v>62079</v>
      </c>
      <c r="B61251">
        <v>212.26</v>
      </c>
      <c r="C61251">
        <f t="shared" si="2301"/>
        <v>213.06008519437012</v>
      </c>
      <c r="D61251">
        <f t="shared" si="2302"/>
        <v>0.64013631825028294</v>
      </c>
      <c r="W61251">
        <f t="shared" si="2303"/>
        <v>106158</v>
      </c>
      <c r="X61251">
        <v>61458</v>
      </c>
      <c r="Y61251">
        <v>212.26</v>
      </c>
    </row>
    <row r="61252" spans="1:25" x14ac:dyDescent="0.45">
      <c r="A61252">
        <v>62080</v>
      </c>
      <c r="B61252">
        <v>212.26</v>
      </c>
      <c r="C61252">
        <f t="shared" ref="C61252:C61315" si="2304">$H$4 - $I$4*EXP(-A61252/$J$4)</f>
        <v>213.06087232069927</v>
      </c>
      <c r="D61252">
        <f t="shared" ref="D61252:D61315" si="2305">(B61252-C61252)^2</f>
        <v>0.64139647406225686</v>
      </c>
      <c r="W61252">
        <f t="shared" si="2303"/>
        <v>106159</v>
      </c>
      <c r="X61252">
        <v>61459</v>
      </c>
      <c r="Y61252">
        <v>212.26</v>
      </c>
    </row>
    <row r="61253" spans="1:25" x14ac:dyDescent="0.45">
      <c r="A61253">
        <v>62081</v>
      </c>
      <c r="B61253">
        <v>212.26</v>
      </c>
      <c r="C61253">
        <f t="shared" si="2304"/>
        <v>213.06165943536047</v>
      </c>
      <c r="D61253">
        <f t="shared" si="2305"/>
        <v>0.64265785030247935</v>
      </c>
      <c r="W61253">
        <f t="shared" si="2303"/>
        <v>106160</v>
      </c>
      <c r="X61253">
        <v>61460</v>
      </c>
      <c r="Y61253">
        <v>212.26</v>
      </c>
    </row>
    <row r="61254" spans="1:25" x14ac:dyDescent="0.45">
      <c r="A61254">
        <v>62082</v>
      </c>
      <c r="B61254">
        <v>212.26</v>
      </c>
      <c r="C61254">
        <f t="shared" si="2304"/>
        <v>213.06244653835375</v>
      </c>
      <c r="D61254">
        <f t="shared" si="2305"/>
        <v>0.64392044691593742</v>
      </c>
      <c r="W61254">
        <f t="shared" si="2303"/>
        <v>106161</v>
      </c>
      <c r="X61254">
        <v>61461</v>
      </c>
      <c r="Y61254">
        <v>212.26</v>
      </c>
    </row>
    <row r="61255" spans="1:25" x14ac:dyDescent="0.45">
      <c r="A61255">
        <v>62083</v>
      </c>
      <c r="B61255">
        <v>212.26</v>
      </c>
      <c r="C61255">
        <f t="shared" si="2304"/>
        <v>213.06323362967942</v>
      </c>
      <c r="D61255">
        <f t="shared" si="2305"/>
        <v>0.64518426384798455</v>
      </c>
      <c r="W61255">
        <f t="shared" si="2303"/>
        <v>106162</v>
      </c>
      <c r="X61255">
        <v>61462</v>
      </c>
      <c r="Y61255">
        <v>212.26</v>
      </c>
    </row>
    <row r="61256" spans="1:25" x14ac:dyDescent="0.45">
      <c r="A61256">
        <v>62084</v>
      </c>
      <c r="B61256">
        <v>212.26</v>
      </c>
      <c r="C61256">
        <f t="shared" si="2304"/>
        <v>213.06402070933751</v>
      </c>
      <c r="D61256">
        <f t="shared" si="2305"/>
        <v>0.64644930104361131</v>
      </c>
      <c r="W61256">
        <f t="shared" si="2303"/>
        <v>106163</v>
      </c>
      <c r="X61256">
        <v>61463</v>
      </c>
      <c r="Y61256">
        <v>212.26</v>
      </c>
    </row>
    <row r="61257" spans="1:25" x14ac:dyDescent="0.45">
      <c r="A61257">
        <v>62085</v>
      </c>
      <c r="B61257">
        <v>212.26</v>
      </c>
      <c r="C61257">
        <f t="shared" si="2304"/>
        <v>213.06480777732833</v>
      </c>
      <c r="D61257">
        <f t="shared" si="2305"/>
        <v>0.6477155584481753</v>
      </c>
      <c r="W61257">
        <f t="shared" si="2303"/>
        <v>106164</v>
      </c>
      <c r="X61257">
        <v>61464</v>
      </c>
      <c r="Y61257">
        <v>212.26</v>
      </c>
    </row>
    <row r="61258" spans="1:25" x14ac:dyDescent="0.45">
      <c r="A61258">
        <v>62086</v>
      </c>
      <c r="B61258">
        <v>212.26</v>
      </c>
      <c r="C61258">
        <f t="shared" si="2304"/>
        <v>213.06559483365194</v>
      </c>
      <c r="D61258">
        <f t="shared" si="2305"/>
        <v>0.64898303600671636</v>
      </c>
      <c r="W61258">
        <f t="shared" si="2303"/>
        <v>106165</v>
      </c>
      <c r="X61258">
        <v>61465</v>
      </c>
      <c r="Y61258">
        <v>212.26</v>
      </c>
    </row>
    <row r="61259" spans="1:25" x14ac:dyDescent="0.45">
      <c r="A61259">
        <v>62087</v>
      </c>
      <c r="B61259">
        <v>212.26</v>
      </c>
      <c r="C61259">
        <f t="shared" si="2304"/>
        <v>213.06638187830859</v>
      </c>
      <c r="D61259">
        <f t="shared" si="2305"/>
        <v>0.65025173366450451</v>
      </c>
      <c r="W61259">
        <f t="shared" si="2303"/>
        <v>106166</v>
      </c>
      <c r="X61259">
        <v>61466</v>
      </c>
      <c r="Y61259">
        <v>212.26</v>
      </c>
    </row>
    <row r="61260" spans="1:25" x14ac:dyDescent="0.45">
      <c r="A61260">
        <v>62088</v>
      </c>
      <c r="B61260">
        <v>212.26</v>
      </c>
      <c r="C61260">
        <f t="shared" si="2304"/>
        <v>213.06716891129841</v>
      </c>
      <c r="D61260">
        <f t="shared" si="2305"/>
        <v>0.65152165136667473</v>
      </c>
      <c r="W61260">
        <f t="shared" si="2303"/>
        <v>106167</v>
      </c>
      <c r="X61260">
        <v>61467</v>
      </c>
      <c r="Y61260">
        <v>212.26</v>
      </c>
    </row>
    <row r="61261" spans="1:25" x14ac:dyDescent="0.45">
      <c r="A61261">
        <v>62089</v>
      </c>
      <c r="B61261">
        <v>212.26</v>
      </c>
      <c r="C61261">
        <f t="shared" si="2304"/>
        <v>213.0679559326216</v>
      </c>
      <c r="D61261">
        <f t="shared" si="2305"/>
        <v>0.6527927890584555</v>
      </c>
      <c r="W61261">
        <f t="shared" si="2303"/>
        <v>106168</v>
      </c>
      <c r="X61261">
        <v>61468</v>
      </c>
      <c r="Y61261">
        <v>212.66</v>
      </c>
    </row>
    <row r="61262" spans="1:25" x14ac:dyDescent="0.45">
      <c r="A61262">
        <v>62090</v>
      </c>
      <c r="B61262">
        <v>212.26</v>
      </c>
      <c r="C61262">
        <f t="shared" si="2304"/>
        <v>213.06874294227831</v>
      </c>
      <c r="D61262">
        <f t="shared" si="2305"/>
        <v>0.65406514668498528</v>
      </c>
      <c r="W61262">
        <f t="shared" ref="W61262:W61325" si="2306">X61262+44700</f>
        <v>106169</v>
      </c>
      <c r="X61262">
        <v>61469</v>
      </c>
      <c r="Y61262">
        <v>212.26</v>
      </c>
    </row>
    <row r="61263" spans="1:25" x14ac:dyDescent="0.45">
      <c r="A61263">
        <v>62091</v>
      </c>
      <c r="B61263">
        <v>212.66</v>
      </c>
      <c r="C61263">
        <f t="shared" si="2304"/>
        <v>213.06952994026875</v>
      </c>
      <c r="D61263">
        <f t="shared" si="2305"/>
        <v>0.16771477197652959</v>
      </c>
      <c r="W61263">
        <f t="shared" si="2306"/>
        <v>106170</v>
      </c>
      <c r="X61263">
        <v>61470</v>
      </c>
      <c r="Y61263">
        <v>212.26</v>
      </c>
    </row>
    <row r="61264" spans="1:25" x14ac:dyDescent="0.45">
      <c r="A61264">
        <v>62092</v>
      </c>
      <c r="B61264">
        <v>212.26</v>
      </c>
      <c r="C61264">
        <f t="shared" si="2304"/>
        <v>213.07031692659302</v>
      </c>
      <c r="D61264">
        <f t="shared" si="2305"/>
        <v>0.65661352152317709</v>
      </c>
      <c r="W61264">
        <f t="shared" si="2306"/>
        <v>106171</v>
      </c>
      <c r="X61264">
        <v>61471</v>
      </c>
      <c r="Y61264">
        <v>212.26</v>
      </c>
    </row>
    <row r="61265" spans="1:25" x14ac:dyDescent="0.45">
      <c r="A61265">
        <v>62093</v>
      </c>
      <c r="B61265">
        <v>212.26</v>
      </c>
      <c r="C61265">
        <f t="shared" si="2304"/>
        <v>213.07110390125138</v>
      </c>
      <c r="D61265">
        <f t="shared" si="2305"/>
        <v>0.6578895386252176</v>
      </c>
      <c r="W61265">
        <f t="shared" si="2306"/>
        <v>106172</v>
      </c>
      <c r="X61265">
        <v>61472</v>
      </c>
      <c r="Y61265">
        <v>212.26</v>
      </c>
    </row>
    <row r="61266" spans="1:25" x14ac:dyDescent="0.45">
      <c r="A61266">
        <v>62094</v>
      </c>
      <c r="B61266">
        <v>212.26</v>
      </c>
      <c r="C61266">
        <f t="shared" si="2304"/>
        <v>213.07189086424393</v>
      </c>
      <c r="D61266">
        <f t="shared" si="2305"/>
        <v>0.65916677544276381</v>
      </c>
      <c r="W61266">
        <f t="shared" si="2306"/>
        <v>106173</v>
      </c>
      <c r="X61266">
        <v>61473</v>
      </c>
      <c r="Y61266">
        <v>212.26</v>
      </c>
    </row>
    <row r="61267" spans="1:25" x14ac:dyDescent="0.45">
      <c r="A61267">
        <v>62095</v>
      </c>
      <c r="B61267">
        <v>212.26</v>
      </c>
      <c r="C61267">
        <f t="shared" si="2304"/>
        <v>213.0726778155709</v>
      </c>
      <c r="D61267">
        <f t="shared" si="2305"/>
        <v>0.66044523192110205</v>
      </c>
      <c r="W61267">
        <f t="shared" si="2306"/>
        <v>106174</v>
      </c>
      <c r="X61267">
        <v>61474</v>
      </c>
      <c r="Y61267">
        <v>212.26</v>
      </c>
    </row>
    <row r="61268" spans="1:25" x14ac:dyDescent="0.45">
      <c r="A61268">
        <v>62096</v>
      </c>
      <c r="B61268">
        <v>212.26</v>
      </c>
      <c r="C61268">
        <f t="shared" si="2304"/>
        <v>213.07346475523241</v>
      </c>
      <c r="D61268">
        <f t="shared" si="2305"/>
        <v>0.66172490800533579</v>
      </c>
      <c r="W61268">
        <f t="shared" si="2306"/>
        <v>106175</v>
      </c>
      <c r="X61268">
        <v>61475</v>
      </c>
      <c r="Y61268">
        <v>212.26</v>
      </c>
    </row>
    <row r="61269" spans="1:25" x14ac:dyDescent="0.45">
      <c r="A61269">
        <v>62097</v>
      </c>
      <c r="B61269">
        <v>212.26</v>
      </c>
      <c r="C61269">
        <f t="shared" si="2304"/>
        <v>213.07425168322868</v>
      </c>
      <c r="D61269">
        <f t="shared" si="2305"/>
        <v>0.66300580364075512</v>
      </c>
      <c r="W61269">
        <f t="shared" si="2306"/>
        <v>106176</v>
      </c>
      <c r="X61269">
        <v>61476</v>
      </c>
      <c r="Y61269">
        <v>212.26</v>
      </c>
    </row>
    <row r="61270" spans="1:25" x14ac:dyDescent="0.45">
      <c r="A61270">
        <v>62098</v>
      </c>
      <c r="B61270">
        <v>212.26</v>
      </c>
      <c r="C61270">
        <f t="shared" si="2304"/>
        <v>213.07503859955989</v>
      </c>
      <c r="D61270">
        <f t="shared" si="2305"/>
        <v>0.66428791877255988</v>
      </c>
      <c r="W61270">
        <f t="shared" si="2306"/>
        <v>106177</v>
      </c>
      <c r="X61270">
        <v>61477</v>
      </c>
      <c r="Y61270">
        <v>212.26</v>
      </c>
    </row>
    <row r="61271" spans="1:25" x14ac:dyDescent="0.45">
      <c r="A61271">
        <v>62099</v>
      </c>
      <c r="B61271">
        <v>212.26</v>
      </c>
      <c r="C61271">
        <f t="shared" si="2304"/>
        <v>213.07582550422615</v>
      </c>
      <c r="D61271">
        <f t="shared" si="2305"/>
        <v>0.66557125334585909</v>
      </c>
      <c r="W61271">
        <f t="shared" si="2306"/>
        <v>106178</v>
      </c>
      <c r="X61271">
        <v>61478</v>
      </c>
      <c r="Y61271">
        <v>212.26</v>
      </c>
    </row>
    <row r="61272" spans="1:25" x14ac:dyDescent="0.45">
      <c r="A61272">
        <v>62100</v>
      </c>
      <c r="B61272">
        <v>212.26</v>
      </c>
      <c r="C61272">
        <f t="shared" si="2304"/>
        <v>213.07661239722768</v>
      </c>
      <c r="D61272">
        <f t="shared" si="2305"/>
        <v>0.66685580730594873</v>
      </c>
      <c r="W61272">
        <f t="shared" si="2306"/>
        <v>106179</v>
      </c>
      <c r="X61272">
        <v>61479</v>
      </c>
      <c r="Y61272">
        <v>212.26</v>
      </c>
    </row>
    <row r="61273" spans="1:25" x14ac:dyDescent="0.45">
      <c r="A61273">
        <v>62101</v>
      </c>
      <c r="B61273">
        <v>212.26</v>
      </c>
      <c r="C61273">
        <f t="shared" si="2304"/>
        <v>213.07739927856466</v>
      </c>
      <c r="D61273">
        <f t="shared" si="2305"/>
        <v>0.6681415805980343</v>
      </c>
      <c r="W61273">
        <f t="shared" si="2306"/>
        <v>106180</v>
      </c>
      <c r="X61273">
        <v>61480</v>
      </c>
      <c r="Y61273">
        <v>212.26</v>
      </c>
    </row>
    <row r="61274" spans="1:25" x14ac:dyDescent="0.45">
      <c r="A61274">
        <v>62102</v>
      </c>
      <c r="B61274">
        <v>212.26</v>
      </c>
      <c r="C61274">
        <f t="shared" si="2304"/>
        <v>213.07818614823719</v>
      </c>
      <c r="D61274">
        <f t="shared" si="2305"/>
        <v>0.66942857316723003</v>
      </c>
      <c r="W61274">
        <f t="shared" si="2306"/>
        <v>106181</v>
      </c>
      <c r="X61274">
        <v>61481</v>
      </c>
      <c r="Y61274">
        <v>212.26</v>
      </c>
    </row>
    <row r="61275" spans="1:25" x14ac:dyDescent="0.45">
      <c r="A61275">
        <v>62103</v>
      </c>
      <c r="B61275">
        <v>212.26</v>
      </c>
      <c r="C61275">
        <f t="shared" si="2304"/>
        <v>213.07897300624555</v>
      </c>
      <c r="D61275">
        <f t="shared" si="2305"/>
        <v>0.67071678495888465</v>
      </c>
      <c r="W61275">
        <f t="shared" si="2306"/>
        <v>106182</v>
      </c>
      <c r="X61275">
        <v>61482</v>
      </c>
      <c r="Y61275">
        <v>212.26</v>
      </c>
    </row>
    <row r="61276" spans="1:25" x14ac:dyDescent="0.45">
      <c r="A61276">
        <v>62104</v>
      </c>
      <c r="B61276">
        <v>212.26</v>
      </c>
      <c r="C61276">
        <f t="shared" si="2304"/>
        <v>213.07975985258986</v>
      </c>
      <c r="D61276">
        <f t="shared" si="2305"/>
        <v>0.67200621591816279</v>
      </c>
      <c r="W61276">
        <f t="shared" si="2306"/>
        <v>106183</v>
      </c>
      <c r="X61276">
        <v>61483</v>
      </c>
      <c r="Y61276">
        <v>212.26</v>
      </c>
    </row>
    <row r="61277" spans="1:25" x14ac:dyDescent="0.45">
      <c r="A61277">
        <v>62105</v>
      </c>
      <c r="B61277">
        <v>212.26</v>
      </c>
      <c r="C61277">
        <f t="shared" si="2304"/>
        <v>213.08054668727027</v>
      </c>
      <c r="D61277">
        <f t="shared" si="2305"/>
        <v>0.67329686599023075</v>
      </c>
      <c r="W61277">
        <f t="shared" si="2306"/>
        <v>106184</v>
      </c>
      <c r="X61277">
        <v>61484</v>
      </c>
      <c r="Y61277">
        <v>212.26</v>
      </c>
    </row>
    <row r="61278" spans="1:25" x14ac:dyDescent="0.45">
      <c r="A61278">
        <v>62106</v>
      </c>
      <c r="B61278">
        <v>212.26</v>
      </c>
      <c r="C61278">
        <f t="shared" si="2304"/>
        <v>213.08133351028698</v>
      </c>
      <c r="D61278">
        <f t="shared" si="2305"/>
        <v>0.67458873512035</v>
      </c>
      <c r="W61278">
        <f t="shared" si="2306"/>
        <v>106185</v>
      </c>
      <c r="X61278">
        <v>61485</v>
      </c>
      <c r="Y61278">
        <v>212.26</v>
      </c>
    </row>
    <row r="61279" spans="1:25" x14ac:dyDescent="0.45">
      <c r="A61279">
        <v>62107</v>
      </c>
      <c r="B61279">
        <v>212.26</v>
      </c>
      <c r="C61279">
        <f t="shared" si="2304"/>
        <v>213.08212032164019</v>
      </c>
      <c r="D61279">
        <f t="shared" si="2305"/>
        <v>0.6758818232537841</v>
      </c>
      <c r="W61279">
        <f t="shared" si="2306"/>
        <v>106186</v>
      </c>
      <c r="X61279">
        <v>61486</v>
      </c>
      <c r="Y61279">
        <v>212.26</v>
      </c>
    </row>
    <row r="61280" spans="1:25" x14ac:dyDescent="0.45">
      <c r="A61280">
        <v>62108</v>
      </c>
      <c r="B61280">
        <v>212.26</v>
      </c>
      <c r="C61280">
        <f t="shared" si="2304"/>
        <v>213.08290712133004</v>
      </c>
      <c r="D61280">
        <f t="shared" si="2305"/>
        <v>0.67717613033570501</v>
      </c>
      <c r="W61280">
        <f t="shared" si="2306"/>
        <v>106187</v>
      </c>
      <c r="X61280">
        <v>61487</v>
      </c>
      <c r="Y61280">
        <v>212.26</v>
      </c>
    </row>
    <row r="61281" spans="1:25" x14ac:dyDescent="0.45">
      <c r="A61281">
        <v>62109</v>
      </c>
      <c r="B61281">
        <v>212.26</v>
      </c>
      <c r="C61281">
        <f t="shared" si="2304"/>
        <v>213.08369390935667</v>
      </c>
      <c r="D61281">
        <f t="shared" si="2305"/>
        <v>0.67847165631128648</v>
      </c>
      <c r="W61281">
        <f t="shared" si="2306"/>
        <v>106188</v>
      </c>
      <c r="X61281">
        <v>61488</v>
      </c>
      <c r="Y61281">
        <v>212.26</v>
      </c>
    </row>
    <row r="61282" spans="1:25" x14ac:dyDescent="0.45">
      <c r="A61282">
        <v>62110</v>
      </c>
      <c r="B61282">
        <v>212.26</v>
      </c>
      <c r="C61282">
        <f t="shared" si="2304"/>
        <v>213.08448068572031</v>
      </c>
      <c r="D61282">
        <f t="shared" si="2305"/>
        <v>0.67976840112584458</v>
      </c>
      <c r="W61282">
        <f t="shared" si="2306"/>
        <v>106189</v>
      </c>
      <c r="X61282">
        <v>61489</v>
      </c>
      <c r="Y61282">
        <v>212.26</v>
      </c>
    </row>
    <row r="61283" spans="1:25" x14ac:dyDescent="0.45">
      <c r="A61283">
        <v>62111</v>
      </c>
      <c r="B61283">
        <v>212.26</v>
      </c>
      <c r="C61283">
        <f t="shared" si="2304"/>
        <v>213.0852674504211</v>
      </c>
      <c r="D61283">
        <f t="shared" si="2305"/>
        <v>0.68106636472455695</v>
      </c>
      <c r="W61283">
        <f t="shared" si="2306"/>
        <v>106190</v>
      </c>
      <c r="X61283">
        <v>61490</v>
      </c>
      <c r="Y61283">
        <v>212.26</v>
      </c>
    </row>
    <row r="61284" spans="1:25" x14ac:dyDescent="0.45">
      <c r="A61284">
        <v>62112</v>
      </c>
      <c r="B61284">
        <v>212.26</v>
      </c>
      <c r="C61284">
        <f t="shared" si="2304"/>
        <v>213.08605420345924</v>
      </c>
      <c r="D61284">
        <f t="shared" si="2305"/>
        <v>0.6823655470526967</v>
      </c>
      <c r="W61284">
        <f t="shared" si="2306"/>
        <v>106191</v>
      </c>
      <c r="X61284">
        <v>61491</v>
      </c>
      <c r="Y61284">
        <v>212.26</v>
      </c>
    </row>
    <row r="61285" spans="1:25" x14ac:dyDescent="0.45">
      <c r="A61285">
        <v>62113</v>
      </c>
      <c r="B61285">
        <v>212.26</v>
      </c>
      <c r="C61285">
        <f t="shared" si="2304"/>
        <v>213.08684094483488</v>
      </c>
      <c r="D61285">
        <f t="shared" si="2305"/>
        <v>0.68366594805544501</v>
      </c>
      <c r="W61285">
        <f t="shared" si="2306"/>
        <v>106192</v>
      </c>
      <c r="X61285">
        <v>61492</v>
      </c>
      <c r="Y61285">
        <v>212.26</v>
      </c>
    </row>
    <row r="61286" spans="1:25" x14ac:dyDescent="0.45">
      <c r="A61286">
        <v>62114</v>
      </c>
      <c r="B61286">
        <v>212.26</v>
      </c>
      <c r="C61286">
        <f t="shared" si="2304"/>
        <v>213.08762767454823</v>
      </c>
      <c r="D61286">
        <f t="shared" si="2305"/>
        <v>0.68496756767812605</v>
      </c>
      <c r="W61286">
        <f t="shared" si="2306"/>
        <v>106193</v>
      </c>
      <c r="X61286">
        <v>61493</v>
      </c>
      <c r="Y61286">
        <v>212.26</v>
      </c>
    </row>
    <row r="61287" spans="1:25" x14ac:dyDescent="0.45">
      <c r="A61287">
        <v>62115</v>
      </c>
      <c r="B61287">
        <v>212.26</v>
      </c>
      <c r="C61287">
        <f t="shared" si="2304"/>
        <v>213.08841439259939</v>
      </c>
      <c r="D61287">
        <f t="shared" si="2305"/>
        <v>0.68627040586583077</v>
      </c>
      <c r="W61287">
        <f t="shared" si="2306"/>
        <v>106194</v>
      </c>
      <c r="X61287">
        <v>61494</v>
      </c>
      <c r="Y61287">
        <v>212.26</v>
      </c>
    </row>
    <row r="61288" spans="1:25" x14ac:dyDescent="0.45">
      <c r="A61288">
        <v>62116</v>
      </c>
      <c r="B61288">
        <v>212.26</v>
      </c>
      <c r="C61288">
        <f t="shared" si="2304"/>
        <v>213.08920109898861</v>
      </c>
      <c r="D61288">
        <f t="shared" si="2305"/>
        <v>0.68757446256393417</v>
      </c>
      <c r="W61288">
        <f t="shared" si="2306"/>
        <v>106195</v>
      </c>
      <c r="X61288">
        <v>61495</v>
      </c>
      <c r="Y61288">
        <v>212.26</v>
      </c>
    </row>
    <row r="61289" spans="1:25" x14ac:dyDescent="0.45">
      <c r="A61289">
        <v>62117</v>
      </c>
      <c r="B61289">
        <v>212.26</v>
      </c>
      <c r="C61289">
        <f t="shared" si="2304"/>
        <v>213.08998779371598</v>
      </c>
      <c r="D61289">
        <f t="shared" si="2305"/>
        <v>0.68887973771753064</v>
      </c>
      <c r="W61289">
        <f t="shared" si="2306"/>
        <v>106196</v>
      </c>
      <c r="X61289">
        <v>61496</v>
      </c>
      <c r="Y61289">
        <v>212.26</v>
      </c>
    </row>
    <row r="61290" spans="1:25" x14ac:dyDescent="0.45">
      <c r="A61290">
        <v>62118</v>
      </c>
      <c r="B61290">
        <v>212.26</v>
      </c>
      <c r="C61290">
        <f t="shared" si="2304"/>
        <v>213.09077447678175</v>
      </c>
      <c r="D61290">
        <f t="shared" si="2305"/>
        <v>0.6901862312719993</v>
      </c>
      <c r="W61290">
        <f t="shared" si="2306"/>
        <v>106197</v>
      </c>
      <c r="X61290">
        <v>61497</v>
      </c>
      <c r="Y61290">
        <v>212.26</v>
      </c>
    </row>
    <row r="61291" spans="1:25" x14ac:dyDescent="0.45">
      <c r="A61291">
        <v>62119</v>
      </c>
      <c r="B61291">
        <v>212.26</v>
      </c>
      <c r="C61291">
        <f t="shared" si="2304"/>
        <v>213.09156114818609</v>
      </c>
      <c r="D61291">
        <f t="shared" si="2305"/>
        <v>0.69149394317257984</v>
      </c>
      <c r="W61291">
        <f t="shared" si="2306"/>
        <v>106198</v>
      </c>
      <c r="X61291">
        <v>61498</v>
      </c>
      <c r="Y61291">
        <v>212.26</v>
      </c>
    </row>
    <row r="61292" spans="1:25" x14ac:dyDescent="0.45">
      <c r="A61292">
        <v>62120</v>
      </c>
      <c r="B61292">
        <v>212.26</v>
      </c>
      <c r="C61292">
        <f t="shared" si="2304"/>
        <v>213.09234780792912</v>
      </c>
      <c r="D61292">
        <f t="shared" si="2305"/>
        <v>0.69280287336441937</v>
      </c>
      <c r="W61292">
        <f t="shared" si="2306"/>
        <v>106199</v>
      </c>
      <c r="X61292">
        <v>61499</v>
      </c>
      <c r="Y61292">
        <v>212.26</v>
      </c>
    </row>
    <row r="61293" spans="1:25" x14ac:dyDescent="0.45">
      <c r="A61293">
        <v>62121</v>
      </c>
      <c r="B61293">
        <v>212.26</v>
      </c>
      <c r="C61293">
        <f t="shared" si="2304"/>
        <v>213.09313445601106</v>
      </c>
      <c r="D61293">
        <f t="shared" si="2305"/>
        <v>0.69411302179285572</v>
      </c>
      <c r="W61293">
        <f t="shared" si="2306"/>
        <v>106200</v>
      </c>
      <c r="X61293">
        <v>61500</v>
      </c>
      <c r="Y61293">
        <v>212.26</v>
      </c>
    </row>
    <row r="61294" spans="1:25" x14ac:dyDescent="0.45">
      <c r="A61294">
        <v>62122</v>
      </c>
      <c r="B61294">
        <v>212.26</v>
      </c>
      <c r="C61294">
        <f t="shared" si="2304"/>
        <v>213.09392109243203</v>
      </c>
      <c r="D61294">
        <f t="shared" si="2305"/>
        <v>0.69542438840303944</v>
      </c>
      <c r="W61294">
        <f t="shared" si="2306"/>
        <v>106201</v>
      </c>
      <c r="X61294">
        <v>61501</v>
      </c>
      <c r="Y61294">
        <v>212.26</v>
      </c>
    </row>
    <row r="61295" spans="1:25" x14ac:dyDescent="0.45">
      <c r="A61295">
        <v>62123</v>
      </c>
      <c r="B61295">
        <v>212.26</v>
      </c>
      <c r="C61295">
        <f t="shared" si="2304"/>
        <v>213.09470771719225</v>
      </c>
      <c r="D61295">
        <f t="shared" si="2305"/>
        <v>0.69673697314031258</v>
      </c>
      <c r="W61295">
        <f t="shared" si="2306"/>
        <v>106202</v>
      </c>
      <c r="X61295">
        <v>61502</v>
      </c>
      <c r="Y61295">
        <v>212.26</v>
      </c>
    </row>
    <row r="61296" spans="1:25" x14ac:dyDescent="0.45">
      <c r="A61296">
        <v>62124</v>
      </c>
      <c r="B61296">
        <v>212.26</v>
      </c>
      <c r="C61296">
        <f t="shared" si="2304"/>
        <v>213.0954943302919</v>
      </c>
      <c r="D61296">
        <f t="shared" si="2305"/>
        <v>0.69805077594992426</v>
      </c>
      <c r="W61296">
        <f t="shared" si="2306"/>
        <v>106203</v>
      </c>
      <c r="X61296">
        <v>61503</v>
      </c>
      <c r="Y61296">
        <v>212.26</v>
      </c>
    </row>
    <row r="61297" spans="1:25" x14ac:dyDescent="0.45">
      <c r="A61297">
        <v>62125</v>
      </c>
      <c r="B61297">
        <v>212.26</v>
      </c>
      <c r="C61297">
        <f t="shared" si="2304"/>
        <v>213.09628093173112</v>
      </c>
      <c r="D61297">
        <f t="shared" si="2305"/>
        <v>0.69936579677707789</v>
      </c>
      <c r="W61297">
        <f t="shared" si="2306"/>
        <v>106204</v>
      </c>
      <c r="X61297">
        <v>61504</v>
      </c>
      <c r="Y61297">
        <v>212.26</v>
      </c>
    </row>
    <row r="61298" spans="1:25" x14ac:dyDescent="0.45">
      <c r="A61298">
        <v>62126</v>
      </c>
      <c r="B61298">
        <v>212.26</v>
      </c>
      <c r="C61298">
        <f t="shared" si="2304"/>
        <v>213.09706752151007</v>
      </c>
      <c r="D61298">
        <f t="shared" si="2305"/>
        <v>0.70068203556702646</v>
      </c>
      <c r="W61298">
        <f t="shared" si="2306"/>
        <v>106205</v>
      </c>
      <c r="X61298">
        <v>61505</v>
      </c>
      <c r="Y61298">
        <v>212.26</v>
      </c>
    </row>
    <row r="61299" spans="1:25" x14ac:dyDescent="0.45">
      <c r="A61299">
        <v>62127</v>
      </c>
      <c r="B61299">
        <v>212.26</v>
      </c>
      <c r="C61299">
        <f t="shared" si="2304"/>
        <v>213.09785409962899</v>
      </c>
      <c r="D61299">
        <f t="shared" si="2305"/>
        <v>0.70199949226511971</v>
      </c>
      <c r="W61299">
        <f t="shared" si="2306"/>
        <v>106206</v>
      </c>
      <c r="X61299">
        <v>61506</v>
      </c>
      <c r="Y61299">
        <v>212.66</v>
      </c>
    </row>
    <row r="61300" spans="1:25" x14ac:dyDescent="0.45">
      <c r="A61300">
        <v>62128</v>
      </c>
      <c r="B61300">
        <v>212.26</v>
      </c>
      <c r="C61300">
        <f t="shared" si="2304"/>
        <v>213.09864066608799</v>
      </c>
      <c r="D61300">
        <f t="shared" si="2305"/>
        <v>0.70331816681651937</v>
      </c>
      <c r="W61300">
        <f t="shared" si="2306"/>
        <v>106207</v>
      </c>
      <c r="X61300">
        <v>61507</v>
      </c>
      <c r="Y61300">
        <v>212.26</v>
      </c>
    </row>
    <row r="61301" spans="1:25" x14ac:dyDescent="0.45">
      <c r="A61301">
        <v>62129</v>
      </c>
      <c r="B61301">
        <v>212.66</v>
      </c>
      <c r="C61301">
        <f t="shared" si="2304"/>
        <v>213.09942722088724</v>
      </c>
      <c r="D61301">
        <f t="shared" si="2305"/>
        <v>0.1930962824566827</v>
      </c>
      <c r="W61301">
        <f t="shared" si="2306"/>
        <v>106208</v>
      </c>
      <c r="X61301">
        <v>61508</v>
      </c>
      <c r="Y61301">
        <v>212.26</v>
      </c>
    </row>
    <row r="61302" spans="1:25" x14ac:dyDescent="0.45">
      <c r="A61302">
        <v>62130</v>
      </c>
      <c r="B61302">
        <v>212.26</v>
      </c>
      <c r="C61302">
        <f t="shared" si="2304"/>
        <v>213.10021376402696</v>
      </c>
      <c r="D61302">
        <f t="shared" si="2305"/>
        <v>0.70595916926036884</v>
      </c>
      <c r="W61302">
        <f t="shared" si="2306"/>
        <v>106209</v>
      </c>
      <c r="X61302">
        <v>61509</v>
      </c>
      <c r="Y61302">
        <v>212.26</v>
      </c>
    </row>
    <row r="61303" spans="1:25" x14ac:dyDescent="0.45">
      <c r="A61303">
        <v>62131</v>
      </c>
      <c r="B61303">
        <v>212.26</v>
      </c>
      <c r="C61303">
        <f t="shared" si="2304"/>
        <v>213.1010002955073</v>
      </c>
      <c r="D61303">
        <f t="shared" si="2305"/>
        <v>0.70728149704338938</v>
      </c>
      <c r="W61303">
        <f t="shared" si="2306"/>
        <v>106210</v>
      </c>
      <c r="X61303">
        <v>61510</v>
      </c>
      <c r="Y61303">
        <v>212.26</v>
      </c>
    </row>
    <row r="61304" spans="1:25" x14ac:dyDescent="0.45">
      <c r="A61304">
        <v>62132</v>
      </c>
      <c r="B61304">
        <v>212.26</v>
      </c>
      <c r="C61304">
        <f t="shared" si="2304"/>
        <v>213.10178681532841</v>
      </c>
      <c r="D61304">
        <f t="shared" si="2305"/>
        <v>0.70860504246076161</v>
      </c>
      <c r="W61304">
        <f t="shared" si="2306"/>
        <v>106211</v>
      </c>
      <c r="X61304">
        <v>61511</v>
      </c>
      <c r="Y61304">
        <v>212.66</v>
      </c>
    </row>
    <row r="61305" spans="1:25" x14ac:dyDescent="0.45">
      <c r="A61305">
        <v>62133</v>
      </c>
      <c r="B61305">
        <v>212.26</v>
      </c>
      <c r="C61305">
        <f t="shared" si="2304"/>
        <v>213.10257332349053</v>
      </c>
      <c r="D61305">
        <f t="shared" si="2305"/>
        <v>0.70992980545789552</v>
      </c>
      <c r="W61305">
        <f t="shared" si="2306"/>
        <v>106212</v>
      </c>
      <c r="X61305">
        <v>61512</v>
      </c>
      <c r="Y61305">
        <v>212.26</v>
      </c>
    </row>
    <row r="61306" spans="1:25" x14ac:dyDescent="0.45">
      <c r="A61306">
        <v>62134</v>
      </c>
      <c r="B61306">
        <v>212.66</v>
      </c>
      <c r="C61306">
        <f t="shared" si="2304"/>
        <v>213.10335981999376</v>
      </c>
      <c r="D61306">
        <f t="shared" si="2305"/>
        <v>0.19656792998489853</v>
      </c>
      <c r="W61306">
        <f t="shared" si="2306"/>
        <v>106213</v>
      </c>
      <c r="X61306">
        <v>61513</v>
      </c>
      <c r="Y61306">
        <v>212.26</v>
      </c>
    </row>
    <row r="61307" spans="1:25" x14ac:dyDescent="0.45">
      <c r="A61307">
        <v>62135</v>
      </c>
      <c r="B61307">
        <v>212.26</v>
      </c>
      <c r="C61307">
        <f t="shared" si="2304"/>
        <v>213.10414630483831</v>
      </c>
      <c r="D61307">
        <f t="shared" si="2305"/>
        <v>0.71258298397218722</v>
      </c>
      <c r="W61307">
        <f t="shared" si="2306"/>
        <v>106214</v>
      </c>
      <c r="X61307">
        <v>61514</v>
      </c>
      <c r="Y61307">
        <v>212.26</v>
      </c>
    </row>
    <row r="61308" spans="1:25" x14ac:dyDescent="0.45">
      <c r="A61308">
        <v>62136</v>
      </c>
      <c r="B61308">
        <v>212.26</v>
      </c>
      <c r="C61308">
        <f t="shared" si="2304"/>
        <v>213.10493277802431</v>
      </c>
      <c r="D61308">
        <f t="shared" si="2305"/>
        <v>0.71391139937988668</v>
      </c>
      <c r="W61308">
        <f t="shared" si="2306"/>
        <v>106215</v>
      </c>
      <c r="X61308">
        <v>61515</v>
      </c>
      <c r="Y61308">
        <v>212.26</v>
      </c>
    </row>
    <row r="61309" spans="1:25" x14ac:dyDescent="0.45">
      <c r="A61309">
        <v>62137</v>
      </c>
      <c r="B61309">
        <v>212.26</v>
      </c>
      <c r="C61309">
        <f t="shared" si="2304"/>
        <v>213.105719239552</v>
      </c>
      <c r="D61309">
        <f t="shared" si="2305"/>
        <v>0.71524103214843182</v>
      </c>
      <c r="W61309">
        <f t="shared" si="2306"/>
        <v>106216</v>
      </c>
      <c r="X61309">
        <v>61516</v>
      </c>
      <c r="Y61309">
        <v>212.26</v>
      </c>
    </row>
    <row r="61310" spans="1:25" x14ac:dyDescent="0.45">
      <c r="A61310">
        <v>62138</v>
      </c>
      <c r="B61310">
        <v>212.26</v>
      </c>
      <c r="C61310">
        <f t="shared" si="2304"/>
        <v>213.10650568942151</v>
      </c>
      <c r="D61310">
        <f t="shared" si="2305"/>
        <v>0.71657188222300205</v>
      </c>
      <c r="W61310">
        <f t="shared" si="2306"/>
        <v>106217</v>
      </c>
      <c r="X61310">
        <v>61517</v>
      </c>
      <c r="Y61310">
        <v>212.66</v>
      </c>
    </row>
    <row r="61311" spans="1:25" x14ac:dyDescent="0.45">
      <c r="A61311">
        <v>62139</v>
      </c>
      <c r="B61311">
        <v>212.26</v>
      </c>
      <c r="C61311">
        <f t="shared" si="2304"/>
        <v>213.107292127633</v>
      </c>
      <c r="D61311">
        <f t="shared" si="2305"/>
        <v>0.71790394954887493</v>
      </c>
      <c r="W61311">
        <f t="shared" si="2306"/>
        <v>106218</v>
      </c>
      <c r="X61311">
        <v>61518</v>
      </c>
      <c r="Y61311">
        <v>212.26</v>
      </c>
    </row>
    <row r="61312" spans="1:25" x14ac:dyDescent="0.45">
      <c r="A61312">
        <v>62140</v>
      </c>
      <c r="B61312">
        <v>212.66</v>
      </c>
      <c r="C61312">
        <f t="shared" si="2304"/>
        <v>213.1080785541867</v>
      </c>
      <c r="D61312">
        <f t="shared" si="2305"/>
        <v>0.20077439072205047</v>
      </c>
      <c r="W61312">
        <f t="shared" si="2306"/>
        <v>106219</v>
      </c>
      <c r="X61312">
        <v>61519</v>
      </c>
      <c r="Y61312">
        <v>212.26</v>
      </c>
    </row>
    <row r="61313" spans="1:25" x14ac:dyDescent="0.45">
      <c r="A61313">
        <v>62141</v>
      </c>
      <c r="B61313">
        <v>212.26</v>
      </c>
      <c r="C61313">
        <f t="shared" si="2304"/>
        <v>213.10886496908273</v>
      </c>
      <c r="D61313">
        <f t="shared" si="2305"/>
        <v>0.72057173573584132</v>
      </c>
      <c r="W61313">
        <f t="shared" si="2306"/>
        <v>106220</v>
      </c>
      <c r="X61313">
        <v>61520</v>
      </c>
      <c r="Y61313">
        <v>212.26</v>
      </c>
    </row>
    <row r="61314" spans="1:25" x14ac:dyDescent="0.45">
      <c r="A61314">
        <v>62142</v>
      </c>
      <c r="B61314">
        <v>212.26</v>
      </c>
      <c r="C61314">
        <f t="shared" si="2304"/>
        <v>213.10965137232128</v>
      </c>
      <c r="D61314">
        <f t="shared" si="2305"/>
        <v>0.72190745448745131</v>
      </c>
      <c r="W61314">
        <f t="shared" si="2306"/>
        <v>106221</v>
      </c>
      <c r="X61314">
        <v>61521</v>
      </c>
      <c r="Y61314">
        <v>212.26</v>
      </c>
    </row>
    <row r="61315" spans="1:25" x14ac:dyDescent="0.45">
      <c r="A61315">
        <v>62143</v>
      </c>
      <c r="B61315">
        <v>212.26</v>
      </c>
      <c r="C61315">
        <f t="shared" si="2304"/>
        <v>213.11043776390252</v>
      </c>
      <c r="D61315">
        <f t="shared" si="2305"/>
        <v>0.72324439027154142</v>
      </c>
      <c r="W61315">
        <f t="shared" si="2306"/>
        <v>106222</v>
      </c>
      <c r="X61315">
        <v>61522</v>
      </c>
      <c r="Y61315">
        <v>212.26</v>
      </c>
    </row>
    <row r="61316" spans="1:25" x14ac:dyDescent="0.45">
      <c r="A61316">
        <v>62144</v>
      </c>
      <c r="B61316">
        <v>212.26</v>
      </c>
      <c r="C61316">
        <f t="shared" ref="C61316:C61379" si="2307">$H$4 - $I$4*EXP(-A61316/$J$4)</f>
        <v>213.11122414382663</v>
      </c>
      <c r="D61316">
        <f t="shared" ref="D61316:D61379" si="2308">(B61316-C61316)^2</f>
        <v>0.72458254303339875</v>
      </c>
      <c r="W61316">
        <f t="shared" si="2306"/>
        <v>106223</v>
      </c>
      <c r="X61316">
        <v>61523</v>
      </c>
      <c r="Y61316">
        <v>212.26</v>
      </c>
    </row>
    <row r="61317" spans="1:25" x14ac:dyDescent="0.45">
      <c r="A61317">
        <v>62145</v>
      </c>
      <c r="B61317">
        <v>212.26</v>
      </c>
      <c r="C61317">
        <f t="shared" si="2307"/>
        <v>213.11201051209378</v>
      </c>
      <c r="D61317">
        <f t="shared" si="2308"/>
        <v>0.72592191271831241</v>
      </c>
      <c r="W61317">
        <f t="shared" si="2306"/>
        <v>106224</v>
      </c>
      <c r="X61317">
        <v>61524</v>
      </c>
      <c r="Y61317">
        <v>212.26</v>
      </c>
    </row>
    <row r="61318" spans="1:25" x14ac:dyDescent="0.45">
      <c r="A61318">
        <v>62146</v>
      </c>
      <c r="B61318">
        <v>212.26</v>
      </c>
      <c r="C61318">
        <f t="shared" si="2307"/>
        <v>213.11279686870415</v>
      </c>
      <c r="D61318">
        <f t="shared" si="2308"/>
        <v>0.72726249927162157</v>
      </c>
      <c r="W61318">
        <f t="shared" si="2306"/>
        <v>106225</v>
      </c>
      <c r="X61318">
        <v>61525</v>
      </c>
      <c r="Y61318">
        <v>212.26</v>
      </c>
    </row>
    <row r="61319" spans="1:25" x14ac:dyDescent="0.45">
      <c r="A61319">
        <v>62147</v>
      </c>
      <c r="B61319">
        <v>212.26</v>
      </c>
      <c r="C61319">
        <f t="shared" si="2307"/>
        <v>213.11358321365788</v>
      </c>
      <c r="D61319">
        <f t="shared" si="2308"/>
        <v>0.72860430263852205</v>
      </c>
      <c r="W61319">
        <f t="shared" si="2306"/>
        <v>106226</v>
      </c>
      <c r="X61319">
        <v>61526</v>
      </c>
      <c r="Y61319">
        <v>212.26</v>
      </c>
    </row>
    <row r="61320" spans="1:25" x14ac:dyDescent="0.45">
      <c r="A61320">
        <v>62148</v>
      </c>
      <c r="B61320">
        <v>212.26</v>
      </c>
      <c r="C61320">
        <f t="shared" si="2307"/>
        <v>213.11436954695517</v>
      </c>
      <c r="D61320">
        <f t="shared" si="2308"/>
        <v>0.72994732276440555</v>
      </c>
      <c r="W61320">
        <f t="shared" si="2306"/>
        <v>106227</v>
      </c>
      <c r="X61320">
        <v>61527</v>
      </c>
      <c r="Y61320">
        <v>212.26</v>
      </c>
    </row>
    <row r="61321" spans="1:25" x14ac:dyDescent="0.45">
      <c r="A61321">
        <v>62149</v>
      </c>
      <c r="B61321">
        <v>212.26</v>
      </c>
      <c r="C61321">
        <f t="shared" si="2307"/>
        <v>213.11515586859622</v>
      </c>
      <c r="D61321">
        <f t="shared" si="2308"/>
        <v>0.73129155959456871</v>
      </c>
      <c r="W61321">
        <f t="shared" si="2306"/>
        <v>106228</v>
      </c>
      <c r="X61321">
        <v>61528</v>
      </c>
      <c r="Y61321">
        <v>212.26</v>
      </c>
    </row>
    <row r="61322" spans="1:25" x14ac:dyDescent="0.45">
      <c r="A61322">
        <v>62150</v>
      </c>
      <c r="B61322">
        <v>212.26</v>
      </c>
      <c r="C61322">
        <f t="shared" si="2307"/>
        <v>213.11594217858115</v>
      </c>
      <c r="D61322">
        <f t="shared" si="2308"/>
        <v>0.73263701307426132</v>
      </c>
      <c r="W61322">
        <f t="shared" si="2306"/>
        <v>106229</v>
      </c>
      <c r="X61322">
        <v>61529</v>
      </c>
      <c r="Y61322">
        <v>212.66</v>
      </c>
    </row>
    <row r="61323" spans="1:25" x14ac:dyDescent="0.45">
      <c r="A61323">
        <v>62151</v>
      </c>
      <c r="B61323">
        <v>212.26</v>
      </c>
      <c r="C61323">
        <f t="shared" si="2307"/>
        <v>213.11672847691014</v>
      </c>
      <c r="D61323">
        <f t="shared" si="2308"/>
        <v>0.73398368314878382</v>
      </c>
      <c r="W61323">
        <f t="shared" si="2306"/>
        <v>106230</v>
      </c>
      <c r="X61323">
        <v>61530</v>
      </c>
      <c r="Y61323">
        <v>212.26</v>
      </c>
    </row>
    <row r="61324" spans="1:25" x14ac:dyDescent="0.45">
      <c r="A61324">
        <v>62152</v>
      </c>
      <c r="B61324">
        <v>212.66</v>
      </c>
      <c r="C61324">
        <f t="shared" si="2307"/>
        <v>213.11751476358342</v>
      </c>
      <c r="D61324">
        <f t="shared" si="2308"/>
        <v>0.2093197588967913</v>
      </c>
      <c r="W61324">
        <f t="shared" si="2306"/>
        <v>106231</v>
      </c>
      <c r="X61324">
        <v>61531</v>
      </c>
      <c r="Y61324">
        <v>212.66</v>
      </c>
    </row>
    <row r="61325" spans="1:25" x14ac:dyDescent="0.45">
      <c r="A61325">
        <v>62153</v>
      </c>
      <c r="B61325">
        <v>212.26</v>
      </c>
      <c r="C61325">
        <f t="shared" si="2307"/>
        <v>213.11830103860109</v>
      </c>
      <c r="D61325">
        <f t="shared" si="2308"/>
        <v>0.73668067286372407</v>
      </c>
      <c r="W61325">
        <f t="shared" si="2306"/>
        <v>106232</v>
      </c>
      <c r="X61325">
        <v>61532</v>
      </c>
      <c r="Y61325">
        <v>212.26</v>
      </c>
    </row>
    <row r="61326" spans="1:25" x14ac:dyDescent="0.45">
      <c r="A61326">
        <v>62154</v>
      </c>
      <c r="B61326">
        <v>212.66</v>
      </c>
      <c r="C61326">
        <f t="shared" si="2307"/>
        <v>213.11908730196336</v>
      </c>
      <c r="D61326">
        <f t="shared" si="2308"/>
        <v>0.21076115082400168</v>
      </c>
      <c r="W61326">
        <f t="shared" ref="W61326:W61389" si="2309">X61326+44700</f>
        <v>106233</v>
      </c>
      <c r="X61326">
        <v>61533</v>
      </c>
      <c r="Y61326">
        <v>212.26</v>
      </c>
    </row>
    <row r="61327" spans="1:25" x14ac:dyDescent="0.45">
      <c r="A61327">
        <v>62155</v>
      </c>
      <c r="B61327">
        <v>212.26</v>
      </c>
      <c r="C61327">
        <f t="shared" si="2307"/>
        <v>213.11987355367037</v>
      </c>
      <c r="D61327">
        <f t="shared" si="2308"/>
        <v>0.73938252830173268</v>
      </c>
      <c r="W61327">
        <f t="shared" si="2309"/>
        <v>106234</v>
      </c>
      <c r="X61327">
        <v>61534</v>
      </c>
      <c r="Y61327">
        <v>212.66</v>
      </c>
    </row>
    <row r="61328" spans="1:25" x14ac:dyDescent="0.45">
      <c r="A61328">
        <v>62156</v>
      </c>
      <c r="B61328">
        <v>212.26</v>
      </c>
      <c r="C61328">
        <f t="shared" si="2307"/>
        <v>213.12065979372235</v>
      </c>
      <c r="D61328">
        <f t="shared" si="2308"/>
        <v>0.74073528053021964</v>
      </c>
      <c r="W61328">
        <f t="shared" si="2309"/>
        <v>106235</v>
      </c>
      <c r="X61328">
        <v>61535</v>
      </c>
      <c r="Y61328">
        <v>212.66</v>
      </c>
    </row>
    <row r="61329" spans="1:25" x14ac:dyDescent="0.45">
      <c r="A61329">
        <v>62157</v>
      </c>
      <c r="B61329">
        <v>212.66</v>
      </c>
      <c r="C61329">
        <f t="shared" si="2307"/>
        <v>213.12144602211944</v>
      </c>
      <c r="D61329">
        <f t="shared" si="2308"/>
        <v>0.21293243132986053</v>
      </c>
      <c r="W61329">
        <f t="shared" si="2309"/>
        <v>106236</v>
      </c>
      <c r="X61329">
        <v>61536</v>
      </c>
      <c r="Y61329">
        <v>212.66</v>
      </c>
    </row>
    <row r="61330" spans="1:25" x14ac:dyDescent="0.45">
      <c r="A61330">
        <v>62158</v>
      </c>
      <c r="B61330">
        <v>212.66</v>
      </c>
      <c r="C61330">
        <f t="shared" si="2307"/>
        <v>213.12223223886181</v>
      </c>
      <c r="D61330">
        <f t="shared" si="2308"/>
        <v>0.2136586426432068</v>
      </c>
      <c r="W61330">
        <f t="shared" si="2309"/>
        <v>106237</v>
      </c>
      <c r="X61330">
        <v>61537</v>
      </c>
      <c r="Y61330">
        <v>212.26</v>
      </c>
    </row>
    <row r="61331" spans="1:25" x14ac:dyDescent="0.45">
      <c r="A61331">
        <v>62159</v>
      </c>
      <c r="B61331">
        <v>212.66</v>
      </c>
      <c r="C61331">
        <f t="shared" si="2307"/>
        <v>213.12301844394963</v>
      </c>
      <c r="D61331">
        <f t="shared" si="2308"/>
        <v>0.21438607943754229</v>
      </c>
      <c r="W61331">
        <f t="shared" si="2309"/>
        <v>106238</v>
      </c>
      <c r="X61331">
        <v>61538</v>
      </c>
      <c r="Y61331">
        <v>212.66</v>
      </c>
    </row>
    <row r="61332" spans="1:25" x14ac:dyDescent="0.45">
      <c r="A61332">
        <v>62160</v>
      </c>
      <c r="B61332">
        <v>212.26</v>
      </c>
      <c r="C61332">
        <f t="shared" si="2307"/>
        <v>213.1238046373831</v>
      </c>
      <c r="D61332">
        <f t="shared" si="2308"/>
        <v>0.74615845156456895</v>
      </c>
      <c r="W61332">
        <f t="shared" si="2309"/>
        <v>106239</v>
      </c>
      <c r="X61332">
        <v>61539</v>
      </c>
      <c r="Y61332">
        <v>212.26</v>
      </c>
    </row>
    <row r="61333" spans="1:25" x14ac:dyDescent="0.45">
      <c r="A61333">
        <v>62161</v>
      </c>
      <c r="B61333">
        <v>212.66</v>
      </c>
      <c r="C61333">
        <f t="shared" si="2307"/>
        <v>213.12459081916236</v>
      </c>
      <c r="D61333">
        <f t="shared" si="2308"/>
        <v>0.2158446292499597</v>
      </c>
      <c r="W61333">
        <f t="shared" si="2309"/>
        <v>106240</v>
      </c>
      <c r="X61333">
        <v>61540</v>
      </c>
      <c r="Y61333">
        <v>212.66</v>
      </c>
    </row>
    <row r="61334" spans="1:25" x14ac:dyDescent="0.45">
      <c r="A61334">
        <v>62162</v>
      </c>
      <c r="B61334">
        <v>212.26</v>
      </c>
      <c r="C61334">
        <f t="shared" si="2307"/>
        <v>213.12537698928759</v>
      </c>
      <c r="D61334">
        <f t="shared" si="2308"/>
        <v>0.74887733358846598</v>
      </c>
      <c r="W61334">
        <f t="shared" si="2309"/>
        <v>106241</v>
      </c>
      <c r="X61334">
        <v>61541</v>
      </c>
      <c r="Y61334">
        <v>212.26</v>
      </c>
    </row>
    <row r="61335" spans="1:25" x14ac:dyDescent="0.45">
      <c r="A61335">
        <v>62163</v>
      </c>
      <c r="B61335">
        <v>212.66</v>
      </c>
      <c r="C61335">
        <f t="shared" si="2307"/>
        <v>213.12616314775897</v>
      </c>
      <c r="D61335">
        <f t="shared" si="2308"/>
        <v>0.21730808032855736</v>
      </c>
      <c r="W61335">
        <f t="shared" si="2309"/>
        <v>106242</v>
      </c>
      <c r="X61335">
        <v>61542</v>
      </c>
      <c r="Y61335">
        <v>212.66</v>
      </c>
    </row>
    <row r="61336" spans="1:25" x14ac:dyDescent="0.45">
      <c r="A61336">
        <v>62164</v>
      </c>
      <c r="B61336">
        <v>212.26</v>
      </c>
      <c r="C61336">
        <f t="shared" si="2307"/>
        <v>213.12694929457666</v>
      </c>
      <c r="D61336">
        <f t="shared" si="2308"/>
        <v>0.75160107936698672</v>
      </c>
      <c r="W61336">
        <f t="shared" si="2309"/>
        <v>106243</v>
      </c>
      <c r="X61336">
        <v>61543</v>
      </c>
      <c r="Y61336">
        <v>212.66</v>
      </c>
    </row>
    <row r="61337" spans="1:25" x14ac:dyDescent="0.45">
      <c r="A61337">
        <v>62165</v>
      </c>
      <c r="B61337">
        <v>212.66</v>
      </c>
      <c r="C61337">
        <f t="shared" si="2307"/>
        <v>213.12773542974088</v>
      </c>
      <c r="D61337">
        <f t="shared" si="2308"/>
        <v>0.21877643223488943</v>
      </c>
      <c r="W61337">
        <f t="shared" si="2309"/>
        <v>106244</v>
      </c>
      <c r="X61337">
        <v>61544</v>
      </c>
      <c r="Y61337">
        <v>212.66</v>
      </c>
    </row>
    <row r="61338" spans="1:25" x14ac:dyDescent="0.45">
      <c r="A61338">
        <v>62166</v>
      </c>
      <c r="B61338">
        <v>212.66</v>
      </c>
      <c r="C61338">
        <f t="shared" si="2307"/>
        <v>213.12852155325174</v>
      </c>
      <c r="D61338">
        <f t="shared" si="2308"/>
        <v>0.21951244586143007</v>
      </c>
      <c r="W61338">
        <f t="shared" si="2309"/>
        <v>106245</v>
      </c>
      <c r="X61338">
        <v>61545</v>
      </c>
      <c r="Y61338">
        <v>212.26</v>
      </c>
    </row>
    <row r="61339" spans="1:25" x14ac:dyDescent="0.45">
      <c r="A61339">
        <v>62167</v>
      </c>
      <c r="B61339">
        <v>212.66</v>
      </c>
      <c r="C61339">
        <f t="shared" si="2307"/>
        <v>213.12930766510945</v>
      </c>
      <c r="D61339">
        <f t="shared" si="2308"/>
        <v>0.22024968453048774</v>
      </c>
      <c r="W61339">
        <f t="shared" si="2309"/>
        <v>106246</v>
      </c>
      <c r="X61339">
        <v>61546</v>
      </c>
      <c r="Y61339">
        <v>212.66</v>
      </c>
    </row>
    <row r="61340" spans="1:25" x14ac:dyDescent="0.45">
      <c r="A61340">
        <v>62168</v>
      </c>
      <c r="B61340">
        <v>212.26</v>
      </c>
      <c r="C61340">
        <f t="shared" si="2307"/>
        <v>213.13009376531417</v>
      </c>
      <c r="D61340">
        <f t="shared" si="2308"/>
        <v>0.75706316043860855</v>
      </c>
      <c r="W61340">
        <f t="shared" si="2309"/>
        <v>106247</v>
      </c>
      <c r="X61340">
        <v>61547</v>
      </c>
      <c r="Y61340">
        <v>212.66</v>
      </c>
    </row>
    <row r="61341" spans="1:25" x14ac:dyDescent="0.45">
      <c r="A61341">
        <v>62169</v>
      </c>
      <c r="B61341">
        <v>212.66</v>
      </c>
      <c r="C61341">
        <f t="shared" si="2307"/>
        <v>213.13087985386608</v>
      </c>
      <c r="D61341">
        <f t="shared" si="2308"/>
        <v>0.22172783677694097</v>
      </c>
      <c r="W61341">
        <f t="shared" si="2309"/>
        <v>106248</v>
      </c>
      <c r="X61341">
        <v>61548</v>
      </c>
      <c r="Y61341">
        <v>212.66</v>
      </c>
    </row>
    <row r="61342" spans="1:25" x14ac:dyDescent="0.45">
      <c r="A61342">
        <v>62170</v>
      </c>
      <c r="B61342">
        <v>212.66</v>
      </c>
      <c r="C61342">
        <f t="shared" si="2307"/>
        <v>213.13166593076534</v>
      </c>
      <c r="D61342">
        <f t="shared" si="2308"/>
        <v>0.22246875024473464</v>
      </c>
      <c r="W61342">
        <f t="shared" si="2309"/>
        <v>106249</v>
      </c>
      <c r="X61342">
        <v>61549</v>
      </c>
      <c r="Y61342">
        <v>212.26</v>
      </c>
    </row>
    <row r="61343" spans="1:25" x14ac:dyDescent="0.45">
      <c r="A61343">
        <v>62171</v>
      </c>
      <c r="B61343">
        <v>212.66</v>
      </c>
      <c r="C61343">
        <f t="shared" si="2307"/>
        <v>213.13245199601212</v>
      </c>
      <c r="D61343">
        <f t="shared" si="2308"/>
        <v>0.22321088853584156</v>
      </c>
      <c r="W61343">
        <f t="shared" si="2309"/>
        <v>106250</v>
      </c>
      <c r="X61343">
        <v>61550</v>
      </c>
      <c r="Y61343">
        <v>212.26</v>
      </c>
    </row>
    <row r="61344" spans="1:25" x14ac:dyDescent="0.45">
      <c r="A61344">
        <v>62172</v>
      </c>
      <c r="B61344">
        <v>212.26</v>
      </c>
      <c r="C61344">
        <f t="shared" si="2307"/>
        <v>213.1332380496066</v>
      </c>
      <c r="D61344">
        <f t="shared" si="2308"/>
        <v>0.76254469128076108</v>
      </c>
      <c r="W61344">
        <f t="shared" si="2309"/>
        <v>106251</v>
      </c>
      <c r="X61344">
        <v>61551</v>
      </c>
      <c r="Y61344">
        <v>212.26</v>
      </c>
    </row>
    <row r="61345" spans="1:25" x14ac:dyDescent="0.45">
      <c r="A61345">
        <v>62173</v>
      </c>
      <c r="B61345">
        <v>212.26</v>
      </c>
      <c r="C61345">
        <f t="shared" si="2307"/>
        <v>213.13402409154898</v>
      </c>
      <c r="D61345">
        <f t="shared" si="2308"/>
        <v>0.76391811260803588</v>
      </c>
      <c r="W61345">
        <f t="shared" si="2309"/>
        <v>106252</v>
      </c>
      <c r="X61345">
        <v>61552</v>
      </c>
      <c r="Y61345">
        <v>212.66</v>
      </c>
    </row>
    <row r="61346" spans="1:25" x14ac:dyDescent="0.45">
      <c r="A61346">
        <v>62174</v>
      </c>
      <c r="B61346">
        <v>212.26</v>
      </c>
      <c r="C61346">
        <f t="shared" si="2307"/>
        <v>213.13481012183939</v>
      </c>
      <c r="D61346">
        <f t="shared" si="2308"/>
        <v>0.76529274927267055</v>
      </c>
      <c r="W61346">
        <f t="shared" si="2309"/>
        <v>106253</v>
      </c>
      <c r="X61346">
        <v>61553</v>
      </c>
      <c r="Y61346">
        <v>212.66</v>
      </c>
    </row>
    <row r="61347" spans="1:25" x14ac:dyDescent="0.45">
      <c r="A61347">
        <v>62175</v>
      </c>
      <c r="B61347">
        <v>212.66</v>
      </c>
      <c r="C61347">
        <f t="shared" si="2307"/>
        <v>213.13559614047804</v>
      </c>
      <c r="D61347">
        <f t="shared" si="2308"/>
        <v>0.22619168883761367</v>
      </c>
      <c r="W61347">
        <f t="shared" si="2309"/>
        <v>106254</v>
      </c>
      <c r="X61347">
        <v>61554</v>
      </c>
      <c r="Y61347">
        <v>212.66</v>
      </c>
    </row>
    <row r="61348" spans="1:25" x14ac:dyDescent="0.45">
      <c r="A61348">
        <v>62176</v>
      </c>
      <c r="B61348">
        <v>212.66</v>
      </c>
      <c r="C61348">
        <f t="shared" si="2307"/>
        <v>213.13638214746507</v>
      </c>
      <c r="D61348">
        <f t="shared" si="2308"/>
        <v>0.22693995042343551</v>
      </c>
      <c r="W61348">
        <f t="shared" si="2309"/>
        <v>106255</v>
      </c>
      <c r="X61348">
        <v>61555</v>
      </c>
      <c r="Y61348">
        <v>212.26</v>
      </c>
    </row>
    <row r="61349" spans="1:25" x14ac:dyDescent="0.45">
      <c r="A61349">
        <v>62177</v>
      </c>
      <c r="B61349">
        <v>212.66</v>
      </c>
      <c r="C61349">
        <f t="shared" si="2307"/>
        <v>213.13716814280065</v>
      </c>
      <c r="D61349">
        <f t="shared" si="2308"/>
        <v>0.22768943650382173</v>
      </c>
      <c r="W61349">
        <f t="shared" si="2309"/>
        <v>106256</v>
      </c>
      <c r="X61349">
        <v>61556</v>
      </c>
      <c r="Y61349">
        <v>212.26</v>
      </c>
    </row>
    <row r="61350" spans="1:25" x14ac:dyDescent="0.45">
      <c r="A61350">
        <v>62178</v>
      </c>
      <c r="B61350">
        <v>212.26</v>
      </c>
      <c r="C61350">
        <f t="shared" si="2307"/>
        <v>213.137954126485</v>
      </c>
      <c r="D61350">
        <f t="shared" si="2308"/>
        <v>0.77080344821205371</v>
      </c>
      <c r="W61350">
        <f t="shared" si="2309"/>
        <v>106257</v>
      </c>
      <c r="X61350">
        <v>61557</v>
      </c>
      <c r="Y61350">
        <v>212.26</v>
      </c>
    </row>
    <row r="61351" spans="1:25" x14ac:dyDescent="0.45">
      <c r="A61351">
        <v>62179</v>
      </c>
      <c r="B61351">
        <v>212.26</v>
      </c>
      <c r="C61351">
        <f t="shared" si="2307"/>
        <v>213.13874009851824</v>
      </c>
      <c r="D61351">
        <f t="shared" si="2308"/>
        <v>0.77218416074386387</v>
      </c>
      <c r="W61351">
        <f t="shared" si="2309"/>
        <v>106258</v>
      </c>
      <c r="X61351">
        <v>61558</v>
      </c>
      <c r="Y61351">
        <v>212.66</v>
      </c>
    </row>
    <row r="61352" spans="1:25" x14ac:dyDescent="0.45">
      <c r="A61352">
        <v>62180</v>
      </c>
      <c r="B61352">
        <v>212.26</v>
      </c>
      <c r="C61352">
        <f t="shared" si="2307"/>
        <v>213.13952605890057</v>
      </c>
      <c r="D61352">
        <f t="shared" si="2308"/>
        <v>0.77356608828518769</v>
      </c>
      <c r="W61352">
        <f t="shared" si="2309"/>
        <v>106259</v>
      </c>
      <c r="X61352">
        <v>61559</v>
      </c>
      <c r="Y61352">
        <v>212.66</v>
      </c>
    </row>
    <row r="61353" spans="1:25" x14ac:dyDescent="0.45">
      <c r="A61353">
        <v>62181</v>
      </c>
      <c r="B61353">
        <v>212.66</v>
      </c>
      <c r="C61353">
        <f t="shared" si="2307"/>
        <v>213.14031200763219</v>
      </c>
      <c r="D61353">
        <f t="shared" si="2308"/>
        <v>0.23069962467566799</v>
      </c>
      <c r="W61353">
        <f t="shared" si="2309"/>
        <v>106260</v>
      </c>
      <c r="X61353">
        <v>61560</v>
      </c>
      <c r="Y61353">
        <v>212.66</v>
      </c>
    </row>
    <row r="61354" spans="1:25" x14ac:dyDescent="0.45">
      <c r="A61354">
        <v>62182</v>
      </c>
      <c r="B61354">
        <v>212.66</v>
      </c>
      <c r="C61354">
        <f t="shared" si="2307"/>
        <v>213.14109794471321</v>
      </c>
      <c r="D61354">
        <f t="shared" si="2308"/>
        <v>0.23145523240727742</v>
      </c>
      <c r="W61354">
        <f t="shared" si="2309"/>
        <v>106261</v>
      </c>
      <c r="X61354">
        <v>61561</v>
      </c>
      <c r="Y61354">
        <v>212.26</v>
      </c>
    </row>
    <row r="61355" spans="1:25" x14ac:dyDescent="0.45">
      <c r="A61355">
        <v>62183</v>
      </c>
      <c r="B61355">
        <v>212.66</v>
      </c>
      <c r="C61355">
        <f t="shared" si="2307"/>
        <v>213.14188387014383</v>
      </c>
      <c r="D61355">
        <f t="shared" si="2308"/>
        <v>0.2322120643047979</v>
      </c>
      <c r="W61355">
        <f t="shared" si="2309"/>
        <v>106262</v>
      </c>
      <c r="X61355">
        <v>61562</v>
      </c>
      <c r="Y61355">
        <v>212.66</v>
      </c>
    </row>
    <row r="61356" spans="1:25" x14ac:dyDescent="0.45">
      <c r="A61356">
        <v>62184</v>
      </c>
      <c r="B61356">
        <v>212.26</v>
      </c>
      <c r="C61356">
        <f t="shared" si="2307"/>
        <v>213.14266978392422</v>
      </c>
      <c r="D61356">
        <f t="shared" si="2308"/>
        <v>0.77910594745284434</v>
      </c>
      <c r="W61356">
        <f t="shared" si="2309"/>
        <v>106263</v>
      </c>
      <c r="X61356">
        <v>61563</v>
      </c>
      <c r="Y61356">
        <v>212.26</v>
      </c>
    </row>
    <row r="61357" spans="1:25" x14ac:dyDescent="0.45">
      <c r="A61357">
        <v>62185</v>
      </c>
      <c r="B61357">
        <v>212.66</v>
      </c>
      <c r="C61357">
        <f t="shared" si="2307"/>
        <v>213.14345568605458</v>
      </c>
      <c r="D61357">
        <f t="shared" si="2308"/>
        <v>0.23372940037850762</v>
      </c>
      <c r="W61357">
        <f t="shared" si="2309"/>
        <v>106264</v>
      </c>
      <c r="X61357">
        <v>61564</v>
      </c>
      <c r="Y61357">
        <v>212.66</v>
      </c>
    </row>
    <row r="61358" spans="1:25" x14ac:dyDescent="0.45">
      <c r="A61358">
        <v>62186</v>
      </c>
      <c r="B61358">
        <v>212.26</v>
      </c>
      <c r="C61358">
        <f t="shared" si="2307"/>
        <v>213.14424157653505</v>
      </c>
      <c r="D61358">
        <f t="shared" si="2308"/>
        <v>0.78188316567320992</v>
      </c>
      <c r="W61358">
        <f t="shared" si="2309"/>
        <v>106265</v>
      </c>
      <c r="X61358">
        <v>61565</v>
      </c>
      <c r="Y61358">
        <v>212.26</v>
      </c>
    </row>
    <row r="61359" spans="1:25" x14ac:dyDescent="0.45">
      <c r="A61359">
        <v>62187</v>
      </c>
      <c r="B61359">
        <v>212.66</v>
      </c>
      <c r="C61359">
        <f t="shared" si="2307"/>
        <v>213.14502745536581</v>
      </c>
      <c r="D61359">
        <f t="shared" si="2308"/>
        <v>0.23525163245863243</v>
      </c>
      <c r="W61359">
        <f t="shared" si="2309"/>
        <v>106266</v>
      </c>
      <c r="X61359">
        <v>61566</v>
      </c>
      <c r="Y61359">
        <v>212.66</v>
      </c>
    </row>
    <row r="61360" spans="1:25" x14ac:dyDescent="0.45">
      <c r="A61360">
        <v>62188</v>
      </c>
      <c r="B61360">
        <v>212.26</v>
      </c>
      <c r="C61360">
        <f t="shared" si="2307"/>
        <v>213.14581332254704</v>
      </c>
      <c r="D61360">
        <f t="shared" si="2308"/>
        <v>0.78466524240184587</v>
      </c>
      <c r="W61360">
        <f t="shared" si="2309"/>
        <v>106267</v>
      </c>
      <c r="X61360">
        <v>61567</v>
      </c>
      <c r="Y61360">
        <v>212.66</v>
      </c>
    </row>
    <row r="61361" spans="1:25" x14ac:dyDescent="0.45">
      <c r="A61361">
        <v>62189</v>
      </c>
      <c r="B61361">
        <v>212.66</v>
      </c>
      <c r="C61361">
        <f t="shared" si="2307"/>
        <v>213.1465991780789</v>
      </c>
      <c r="D61361">
        <f t="shared" si="2308"/>
        <v>0.23677876010706542</v>
      </c>
      <c r="W61361">
        <f t="shared" si="2309"/>
        <v>106268</v>
      </c>
      <c r="X61361">
        <v>61568</v>
      </c>
      <c r="Y61361">
        <v>212.66</v>
      </c>
    </row>
    <row r="61362" spans="1:25" x14ac:dyDescent="0.45">
      <c r="A61362">
        <v>62190</v>
      </c>
      <c r="B61362">
        <v>212.66</v>
      </c>
      <c r="C61362">
        <f t="shared" si="2307"/>
        <v>213.14738502196158</v>
      </c>
      <c r="D61362">
        <f t="shared" si="2308"/>
        <v>0.23754415963249573</v>
      </c>
      <c r="W61362">
        <f t="shared" si="2309"/>
        <v>106269</v>
      </c>
      <c r="X61362">
        <v>61569</v>
      </c>
      <c r="Y61362">
        <v>212.26</v>
      </c>
    </row>
    <row r="61363" spans="1:25" x14ac:dyDescent="0.45">
      <c r="A61363">
        <v>62191</v>
      </c>
      <c r="B61363">
        <v>212.66</v>
      </c>
      <c r="C61363">
        <f t="shared" si="2307"/>
        <v>213.14817085419526</v>
      </c>
      <c r="D61363">
        <f t="shared" si="2308"/>
        <v>0.23831078288573029</v>
      </c>
      <c r="W61363">
        <f t="shared" si="2309"/>
        <v>106270</v>
      </c>
      <c r="X61363">
        <v>61570</v>
      </c>
      <c r="Y61363">
        <v>212.66</v>
      </c>
    </row>
    <row r="61364" spans="1:25" x14ac:dyDescent="0.45">
      <c r="A61364">
        <v>62192</v>
      </c>
      <c r="B61364">
        <v>212.26</v>
      </c>
      <c r="C61364">
        <f t="shared" si="2307"/>
        <v>213.14895667478007</v>
      </c>
      <c r="D61364">
        <f t="shared" si="2308"/>
        <v>0.79024396963604926</v>
      </c>
      <c r="W61364">
        <f t="shared" si="2309"/>
        <v>106271</v>
      </c>
      <c r="X61364">
        <v>61571</v>
      </c>
      <c r="Y61364">
        <v>212.66</v>
      </c>
    </row>
    <row r="61365" spans="1:25" x14ac:dyDescent="0.45">
      <c r="A61365">
        <v>62193</v>
      </c>
      <c r="B61365">
        <v>212.66</v>
      </c>
      <c r="C61365">
        <f t="shared" si="2307"/>
        <v>213.14974248371624</v>
      </c>
      <c r="D61365">
        <f t="shared" si="2308"/>
        <v>0.23984770035655342</v>
      </c>
      <c r="W61365">
        <f t="shared" si="2309"/>
        <v>106272</v>
      </c>
      <c r="X61365">
        <v>61572</v>
      </c>
      <c r="Y61365">
        <v>212.66</v>
      </c>
    </row>
    <row r="61366" spans="1:25" x14ac:dyDescent="0.45">
      <c r="A61366">
        <v>62194</v>
      </c>
      <c r="B61366">
        <v>212.66</v>
      </c>
      <c r="C61366">
        <f t="shared" si="2307"/>
        <v>213.15052828100389</v>
      </c>
      <c r="D61366">
        <f t="shared" si="2308"/>
        <v>0.24061799446463106</v>
      </c>
      <c r="W61366">
        <f t="shared" si="2309"/>
        <v>106273</v>
      </c>
      <c r="X61366">
        <v>61573</v>
      </c>
      <c r="Y61366">
        <v>212.66</v>
      </c>
    </row>
    <row r="61367" spans="1:25" x14ac:dyDescent="0.45">
      <c r="A61367">
        <v>62195</v>
      </c>
      <c r="B61367">
        <v>212.66</v>
      </c>
      <c r="C61367">
        <f t="shared" si="2307"/>
        <v>213.15131406664321</v>
      </c>
      <c r="D61367">
        <f t="shared" si="2308"/>
        <v>0.24138951208149131</v>
      </c>
      <c r="W61367">
        <f t="shared" si="2309"/>
        <v>106274</v>
      </c>
      <c r="X61367">
        <v>61574</v>
      </c>
      <c r="Y61367">
        <v>212.66</v>
      </c>
    </row>
    <row r="61368" spans="1:25" x14ac:dyDescent="0.45">
      <c r="A61368">
        <v>62196</v>
      </c>
      <c r="B61368">
        <v>212.66</v>
      </c>
      <c r="C61368">
        <f t="shared" si="2307"/>
        <v>213.15209984063438</v>
      </c>
      <c r="D61368">
        <f t="shared" si="2308"/>
        <v>0.24216225315238346</v>
      </c>
      <c r="W61368">
        <f t="shared" si="2309"/>
        <v>106275</v>
      </c>
      <c r="X61368">
        <v>61575</v>
      </c>
      <c r="Y61368">
        <v>212.66</v>
      </c>
    </row>
    <row r="61369" spans="1:25" x14ac:dyDescent="0.45">
      <c r="A61369">
        <v>62197</v>
      </c>
      <c r="B61369">
        <v>212.66</v>
      </c>
      <c r="C61369">
        <f t="shared" si="2307"/>
        <v>213.15288560297759</v>
      </c>
      <c r="D61369">
        <f t="shared" si="2308"/>
        <v>0.24293621762258674</v>
      </c>
      <c r="W61369">
        <f t="shared" si="2309"/>
        <v>106276</v>
      </c>
      <c r="X61369">
        <v>61576</v>
      </c>
      <c r="Y61369">
        <v>212.66</v>
      </c>
    </row>
    <row r="61370" spans="1:25" x14ac:dyDescent="0.45">
      <c r="A61370">
        <v>62198</v>
      </c>
      <c r="B61370">
        <v>212.66</v>
      </c>
      <c r="C61370">
        <f t="shared" si="2307"/>
        <v>213.15367135367296</v>
      </c>
      <c r="D61370">
        <f t="shared" si="2308"/>
        <v>0.24371140543729825</v>
      </c>
      <c r="W61370">
        <f t="shared" si="2309"/>
        <v>106277</v>
      </c>
      <c r="X61370">
        <v>61577</v>
      </c>
      <c r="Y61370">
        <v>212.66</v>
      </c>
    </row>
    <row r="61371" spans="1:25" x14ac:dyDescent="0.45">
      <c r="A61371">
        <v>62199</v>
      </c>
      <c r="B61371">
        <v>212.66</v>
      </c>
      <c r="C61371">
        <f t="shared" si="2307"/>
        <v>213.15445709272075</v>
      </c>
      <c r="D61371">
        <f t="shared" si="2308"/>
        <v>0.24448781654185714</v>
      </c>
      <c r="W61371">
        <f t="shared" si="2309"/>
        <v>106278</v>
      </c>
      <c r="X61371">
        <v>61578</v>
      </c>
      <c r="Y61371">
        <v>212.26</v>
      </c>
    </row>
    <row r="61372" spans="1:25" x14ac:dyDescent="0.45">
      <c r="A61372">
        <v>62200</v>
      </c>
      <c r="B61372">
        <v>212.66</v>
      </c>
      <c r="C61372">
        <f t="shared" si="2307"/>
        <v>213.15524282012103</v>
      </c>
      <c r="D61372">
        <f t="shared" si="2308"/>
        <v>0.24526545088143609</v>
      </c>
      <c r="W61372">
        <f t="shared" si="2309"/>
        <v>106279</v>
      </c>
      <c r="X61372">
        <v>61579</v>
      </c>
      <c r="Y61372">
        <v>212.66</v>
      </c>
    </row>
    <row r="61373" spans="1:25" x14ac:dyDescent="0.45">
      <c r="A61373">
        <v>62201</v>
      </c>
      <c r="B61373">
        <v>212.26</v>
      </c>
      <c r="C61373">
        <f t="shared" si="2307"/>
        <v>213.15602853587404</v>
      </c>
      <c r="D61373">
        <f t="shared" si="2308"/>
        <v>0.80286713710059743</v>
      </c>
      <c r="W61373">
        <f t="shared" si="2309"/>
        <v>106280</v>
      </c>
      <c r="X61373">
        <v>61580</v>
      </c>
      <c r="Y61373">
        <v>212.66</v>
      </c>
    </row>
    <row r="61374" spans="1:25" x14ac:dyDescent="0.45">
      <c r="A61374">
        <v>62202</v>
      </c>
      <c r="B61374">
        <v>212.66</v>
      </c>
      <c r="C61374">
        <f t="shared" si="2307"/>
        <v>213.15681423997992</v>
      </c>
      <c r="D61374">
        <f t="shared" si="2308"/>
        <v>0.24682438904683174</v>
      </c>
      <c r="W61374">
        <f t="shared" si="2309"/>
        <v>106281</v>
      </c>
      <c r="X61374">
        <v>61581</v>
      </c>
      <c r="Y61374">
        <v>212.66</v>
      </c>
    </row>
    <row r="61375" spans="1:25" x14ac:dyDescent="0.45">
      <c r="A61375">
        <v>62203</v>
      </c>
      <c r="B61375">
        <v>212.66</v>
      </c>
      <c r="C61375">
        <f t="shared" si="2307"/>
        <v>213.15759993243887</v>
      </c>
      <c r="D61375">
        <f t="shared" si="2308"/>
        <v>0.24760569276317176</v>
      </c>
      <c r="W61375">
        <f t="shared" si="2309"/>
        <v>106282</v>
      </c>
      <c r="X61375">
        <v>61582</v>
      </c>
      <c r="Y61375">
        <v>212.66</v>
      </c>
    </row>
    <row r="61376" spans="1:25" x14ac:dyDescent="0.45">
      <c r="A61376">
        <v>62204</v>
      </c>
      <c r="B61376">
        <v>212.66</v>
      </c>
      <c r="C61376">
        <f t="shared" si="2307"/>
        <v>213.15838561325103</v>
      </c>
      <c r="D61376">
        <f t="shared" si="2308"/>
        <v>0.24838821949560638</v>
      </c>
      <c r="W61376">
        <f t="shared" si="2309"/>
        <v>106283</v>
      </c>
      <c r="X61376">
        <v>61583</v>
      </c>
      <c r="Y61376">
        <v>212.66</v>
      </c>
    </row>
    <row r="61377" spans="1:25" x14ac:dyDescent="0.45">
      <c r="A61377">
        <v>62205</v>
      </c>
      <c r="B61377">
        <v>212.66</v>
      </c>
      <c r="C61377">
        <f t="shared" si="2307"/>
        <v>213.15917128241662</v>
      </c>
      <c r="D61377">
        <f t="shared" si="2308"/>
        <v>0.24917196918945866</v>
      </c>
      <c r="W61377">
        <f t="shared" si="2309"/>
        <v>106284</v>
      </c>
      <c r="X61377">
        <v>61584</v>
      </c>
      <c r="Y61377">
        <v>212.66</v>
      </c>
    </row>
    <row r="61378" spans="1:25" x14ac:dyDescent="0.45">
      <c r="A61378">
        <v>62206</v>
      </c>
      <c r="B61378">
        <v>212.66</v>
      </c>
      <c r="C61378">
        <f t="shared" si="2307"/>
        <v>213.15995693993577</v>
      </c>
      <c r="D61378">
        <f t="shared" si="2308"/>
        <v>0.24995694178994018</v>
      </c>
      <c r="W61378">
        <f t="shared" si="2309"/>
        <v>106285</v>
      </c>
      <c r="X61378">
        <v>61585</v>
      </c>
      <c r="Y61378">
        <v>212.66</v>
      </c>
    </row>
    <row r="61379" spans="1:25" x14ac:dyDescent="0.45">
      <c r="A61379">
        <v>62207</v>
      </c>
      <c r="B61379">
        <v>212.66</v>
      </c>
      <c r="C61379">
        <f t="shared" si="2307"/>
        <v>213.16074258580866</v>
      </c>
      <c r="D61379">
        <f t="shared" si="2308"/>
        <v>0.25074313724234948</v>
      </c>
      <c r="W61379">
        <f t="shared" si="2309"/>
        <v>106286</v>
      </c>
      <c r="X61379">
        <v>61586</v>
      </c>
      <c r="Y61379">
        <v>212.66</v>
      </c>
    </row>
    <row r="61380" spans="1:25" x14ac:dyDescent="0.45">
      <c r="A61380">
        <v>62208</v>
      </c>
      <c r="B61380">
        <v>212.66</v>
      </c>
      <c r="C61380">
        <f t="shared" ref="C61380:C61443" si="2310">$H$4 - $I$4*EXP(-A61380/$J$4)</f>
        <v>213.16152822003551</v>
      </c>
      <c r="D61380">
        <f t="shared" ref="D61380:D61443" si="2311">(B61380-C61380)^2</f>
        <v>0.25153055549198716</v>
      </c>
      <c r="W61380">
        <f t="shared" si="2309"/>
        <v>106287</v>
      </c>
      <c r="X61380">
        <v>61587</v>
      </c>
      <c r="Y61380">
        <v>212.66</v>
      </c>
    </row>
    <row r="61381" spans="1:25" x14ac:dyDescent="0.45">
      <c r="A61381">
        <v>62209</v>
      </c>
      <c r="B61381">
        <v>212.66</v>
      </c>
      <c r="C61381">
        <f t="shared" si="2310"/>
        <v>213.16231384261641</v>
      </c>
      <c r="D61381">
        <f t="shared" si="2311"/>
        <v>0.2523191964840702</v>
      </c>
      <c r="W61381">
        <f t="shared" si="2309"/>
        <v>106288</v>
      </c>
      <c r="X61381">
        <v>61588</v>
      </c>
      <c r="Y61381">
        <v>212.66</v>
      </c>
    </row>
    <row r="61382" spans="1:25" x14ac:dyDescent="0.45">
      <c r="A61382">
        <v>62210</v>
      </c>
      <c r="B61382">
        <v>212.66</v>
      </c>
      <c r="C61382">
        <f t="shared" si="2310"/>
        <v>213.16309945355158</v>
      </c>
      <c r="D61382">
        <f t="shared" si="2311"/>
        <v>0.25310906016390289</v>
      </c>
      <c r="W61382">
        <f t="shared" si="2309"/>
        <v>106289</v>
      </c>
      <c r="X61382">
        <v>61589</v>
      </c>
      <c r="Y61382">
        <v>212.66</v>
      </c>
    </row>
    <row r="61383" spans="1:25" x14ac:dyDescent="0.45">
      <c r="A61383">
        <v>62211</v>
      </c>
      <c r="B61383">
        <v>212.66</v>
      </c>
      <c r="C61383">
        <f t="shared" si="2310"/>
        <v>213.16388505284118</v>
      </c>
      <c r="D61383">
        <f t="shared" si="2311"/>
        <v>0.25390014647676301</v>
      </c>
      <c r="W61383">
        <f t="shared" si="2309"/>
        <v>106290</v>
      </c>
      <c r="X61383">
        <v>61590</v>
      </c>
      <c r="Y61383">
        <v>212.66</v>
      </c>
    </row>
    <row r="61384" spans="1:25" x14ac:dyDescent="0.45">
      <c r="A61384">
        <v>62212</v>
      </c>
      <c r="B61384">
        <v>212.66</v>
      </c>
      <c r="C61384">
        <f t="shared" si="2310"/>
        <v>213.16467064048541</v>
      </c>
      <c r="D61384">
        <f t="shared" si="2311"/>
        <v>0.25469245536795887</v>
      </c>
      <c r="W61384">
        <f t="shared" si="2309"/>
        <v>106291</v>
      </c>
      <c r="X61384">
        <v>61591</v>
      </c>
      <c r="Y61384">
        <v>212.66</v>
      </c>
    </row>
    <row r="61385" spans="1:25" x14ac:dyDescent="0.45">
      <c r="A61385">
        <v>62213</v>
      </c>
      <c r="B61385">
        <v>212.66</v>
      </c>
      <c r="C61385">
        <f t="shared" si="2310"/>
        <v>213.16545621648442</v>
      </c>
      <c r="D61385">
        <f t="shared" si="2311"/>
        <v>0.25548598678274337</v>
      </c>
      <c r="W61385">
        <f t="shared" si="2309"/>
        <v>106292</v>
      </c>
      <c r="X61385">
        <v>61592</v>
      </c>
      <c r="Y61385">
        <v>212.66</v>
      </c>
    </row>
    <row r="61386" spans="1:25" x14ac:dyDescent="0.45">
      <c r="A61386">
        <v>62214</v>
      </c>
      <c r="B61386">
        <v>212.66</v>
      </c>
      <c r="C61386">
        <f t="shared" si="2310"/>
        <v>213.16624178083839</v>
      </c>
      <c r="D61386">
        <f t="shared" si="2311"/>
        <v>0.25628074066642864</v>
      </c>
      <c r="W61386">
        <f t="shared" si="2309"/>
        <v>106293</v>
      </c>
      <c r="X61386">
        <v>61593</v>
      </c>
      <c r="Y61386">
        <v>212.66</v>
      </c>
    </row>
    <row r="61387" spans="1:25" x14ac:dyDescent="0.45">
      <c r="A61387">
        <v>62215</v>
      </c>
      <c r="B61387">
        <v>212.66</v>
      </c>
      <c r="C61387">
        <f t="shared" si="2310"/>
        <v>213.16702733354748</v>
      </c>
      <c r="D61387">
        <f t="shared" si="2311"/>
        <v>0.25707671696427131</v>
      </c>
      <c r="W61387">
        <f t="shared" si="2309"/>
        <v>106294</v>
      </c>
      <c r="X61387">
        <v>61594</v>
      </c>
      <c r="Y61387">
        <v>212.26</v>
      </c>
    </row>
    <row r="61388" spans="1:25" x14ac:dyDescent="0.45">
      <c r="A61388">
        <v>62216</v>
      </c>
      <c r="B61388">
        <v>212.66</v>
      </c>
      <c r="C61388">
        <f t="shared" si="2310"/>
        <v>213.16781287461185</v>
      </c>
      <c r="D61388">
        <f t="shared" si="2311"/>
        <v>0.25787391562155859</v>
      </c>
      <c r="W61388">
        <f t="shared" si="2309"/>
        <v>106295</v>
      </c>
      <c r="X61388">
        <v>61595</v>
      </c>
      <c r="Y61388">
        <v>212.26</v>
      </c>
    </row>
    <row r="61389" spans="1:25" x14ac:dyDescent="0.45">
      <c r="A61389">
        <v>62217</v>
      </c>
      <c r="B61389">
        <v>212.26</v>
      </c>
      <c r="C61389">
        <f t="shared" si="2310"/>
        <v>213.16859840403171</v>
      </c>
      <c r="D61389">
        <f t="shared" si="2311"/>
        <v>0.82555105980899135</v>
      </c>
      <c r="W61389">
        <f t="shared" si="2309"/>
        <v>106296</v>
      </c>
      <c r="X61389">
        <v>61596</v>
      </c>
      <c r="Y61389">
        <v>212.66</v>
      </c>
    </row>
    <row r="61390" spans="1:25" x14ac:dyDescent="0.45">
      <c r="A61390">
        <v>62218</v>
      </c>
      <c r="B61390">
        <v>212.26</v>
      </c>
      <c r="C61390">
        <f t="shared" si="2310"/>
        <v>213.16938392180722</v>
      </c>
      <c r="D61390">
        <f t="shared" si="2311"/>
        <v>0.82697911724150419</v>
      </c>
      <c r="W61390">
        <f t="shared" ref="W61390:W61453" si="2312">X61390+44700</f>
        <v>106297</v>
      </c>
      <c r="X61390">
        <v>61597</v>
      </c>
      <c r="Y61390">
        <v>212.66</v>
      </c>
    </row>
    <row r="61391" spans="1:25" x14ac:dyDescent="0.45">
      <c r="A61391">
        <v>62219</v>
      </c>
      <c r="B61391">
        <v>212.66</v>
      </c>
      <c r="C61391">
        <f t="shared" si="2310"/>
        <v>213.17016942793856</v>
      </c>
      <c r="D61391">
        <f t="shared" si="2311"/>
        <v>0.26027284520316168</v>
      </c>
      <c r="W61391">
        <f t="shared" si="2312"/>
        <v>106298</v>
      </c>
      <c r="X61391">
        <v>61598</v>
      </c>
      <c r="Y61391">
        <v>212.26</v>
      </c>
    </row>
    <row r="61392" spans="1:25" x14ac:dyDescent="0.45">
      <c r="A61392">
        <v>62220</v>
      </c>
      <c r="B61392">
        <v>212.66</v>
      </c>
      <c r="C61392">
        <f t="shared" si="2310"/>
        <v>213.17095492242586</v>
      </c>
      <c r="D61392">
        <f t="shared" si="2311"/>
        <v>0.2610749327512239</v>
      </c>
      <c r="W61392">
        <f t="shared" si="2312"/>
        <v>106299</v>
      </c>
      <c r="X61392">
        <v>61599</v>
      </c>
      <c r="Y61392">
        <v>212.66</v>
      </c>
    </row>
    <row r="61393" spans="1:25" x14ac:dyDescent="0.45">
      <c r="A61393">
        <v>62221</v>
      </c>
      <c r="B61393">
        <v>212.26</v>
      </c>
      <c r="C61393">
        <f t="shared" si="2310"/>
        <v>213.17174040526936</v>
      </c>
      <c r="D61393">
        <f t="shared" si="2311"/>
        <v>0.83127056660075516</v>
      </c>
      <c r="W61393">
        <f t="shared" si="2312"/>
        <v>106300</v>
      </c>
      <c r="X61393">
        <v>61600</v>
      </c>
      <c r="Y61393">
        <v>212.66</v>
      </c>
    </row>
    <row r="61394" spans="1:25" x14ac:dyDescent="0.45">
      <c r="A61394">
        <v>62222</v>
      </c>
      <c r="B61394">
        <v>212.66</v>
      </c>
      <c r="C61394">
        <f t="shared" si="2310"/>
        <v>213.17252587646917</v>
      </c>
      <c r="D61394">
        <f t="shared" si="2311"/>
        <v>0.26268277405049023</v>
      </c>
      <c r="W61394">
        <f t="shared" si="2312"/>
        <v>106301</v>
      </c>
      <c r="X61394">
        <v>61601</v>
      </c>
      <c r="Y61394">
        <v>212.66</v>
      </c>
    </row>
    <row r="61395" spans="1:25" x14ac:dyDescent="0.45">
      <c r="A61395">
        <v>62223</v>
      </c>
      <c r="B61395">
        <v>212.66</v>
      </c>
      <c r="C61395">
        <f t="shared" si="2310"/>
        <v>213.17331133602551</v>
      </c>
      <c r="D61395">
        <f t="shared" si="2311"/>
        <v>0.26348852769229353</v>
      </c>
      <c r="W61395">
        <f t="shared" si="2312"/>
        <v>106302</v>
      </c>
      <c r="X61395">
        <v>61602</v>
      </c>
      <c r="Y61395">
        <v>212.66</v>
      </c>
    </row>
    <row r="61396" spans="1:25" x14ac:dyDescent="0.45">
      <c r="A61396">
        <v>62224</v>
      </c>
      <c r="B61396">
        <v>212.66</v>
      </c>
      <c r="C61396">
        <f t="shared" si="2310"/>
        <v>213.17409678393852</v>
      </c>
      <c r="D61396">
        <f t="shared" si="2311"/>
        <v>0.26429550325593637</v>
      </c>
      <c r="W61396">
        <f t="shared" si="2312"/>
        <v>106303</v>
      </c>
      <c r="X61396">
        <v>61603</v>
      </c>
      <c r="Y61396">
        <v>212.66</v>
      </c>
    </row>
    <row r="61397" spans="1:25" x14ac:dyDescent="0.45">
      <c r="A61397">
        <v>62225</v>
      </c>
      <c r="B61397">
        <v>212.66</v>
      </c>
      <c r="C61397">
        <f t="shared" si="2310"/>
        <v>213.17488222020836</v>
      </c>
      <c r="D61397">
        <f t="shared" si="2311"/>
        <v>0.26510370068669381</v>
      </c>
      <c r="W61397">
        <f t="shared" si="2312"/>
        <v>106304</v>
      </c>
      <c r="X61397">
        <v>61604</v>
      </c>
      <c r="Y61397">
        <v>212.66</v>
      </c>
    </row>
    <row r="61398" spans="1:25" x14ac:dyDescent="0.45">
      <c r="A61398">
        <v>62226</v>
      </c>
      <c r="B61398">
        <v>212.66</v>
      </c>
      <c r="C61398">
        <f t="shared" si="2310"/>
        <v>213.17566764483524</v>
      </c>
      <c r="D61398">
        <f t="shared" si="2311"/>
        <v>0.2659131199299305</v>
      </c>
      <c r="W61398">
        <f t="shared" si="2312"/>
        <v>106305</v>
      </c>
      <c r="X61398">
        <v>61605</v>
      </c>
      <c r="Y61398">
        <v>212.66</v>
      </c>
    </row>
    <row r="61399" spans="1:25" x14ac:dyDescent="0.45">
      <c r="A61399">
        <v>62227</v>
      </c>
      <c r="B61399">
        <v>212.66</v>
      </c>
      <c r="C61399">
        <f t="shared" si="2310"/>
        <v>213.17645305781934</v>
      </c>
      <c r="D61399">
        <f t="shared" si="2311"/>
        <v>0.26672376093095462</v>
      </c>
      <c r="W61399">
        <f t="shared" si="2312"/>
        <v>106306</v>
      </c>
      <c r="X61399">
        <v>61606</v>
      </c>
      <c r="Y61399">
        <v>212.66</v>
      </c>
    </row>
    <row r="61400" spans="1:25" x14ac:dyDescent="0.45">
      <c r="A61400">
        <v>62228</v>
      </c>
      <c r="B61400">
        <v>212.66</v>
      </c>
      <c r="C61400">
        <f t="shared" si="2310"/>
        <v>213.1772384591608</v>
      </c>
      <c r="D61400">
        <f t="shared" si="2311"/>
        <v>0.26753562363504674</v>
      </c>
      <c r="W61400">
        <f t="shared" si="2312"/>
        <v>106307</v>
      </c>
      <c r="X61400">
        <v>61607</v>
      </c>
      <c r="Y61400">
        <v>212.66</v>
      </c>
    </row>
    <row r="61401" spans="1:25" x14ac:dyDescent="0.45">
      <c r="A61401">
        <v>62229</v>
      </c>
      <c r="B61401">
        <v>212.66</v>
      </c>
      <c r="C61401">
        <f t="shared" si="2310"/>
        <v>213.17802384885982</v>
      </c>
      <c r="D61401">
        <f t="shared" si="2311"/>
        <v>0.26834870798754817</v>
      </c>
      <c r="W61401">
        <f t="shared" si="2312"/>
        <v>106308</v>
      </c>
      <c r="X61401">
        <v>61608</v>
      </c>
      <c r="Y61401">
        <v>212.66</v>
      </c>
    </row>
    <row r="61402" spans="1:25" x14ac:dyDescent="0.45">
      <c r="A61402">
        <v>62230</v>
      </c>
      <c r="B61402">
        <v>212.66</v>
      </c>
      <c r="C61402">
        <f t="shared" si="2310"/>
        <v>213.17880922691654</v>
      </c>
      <c r="D61402">
        <f t="shared" si="2311"/>
        <v>0.26916301393374326</v>
      </c>
      <c r="W61402">
        <f t="shared" si="2312"/>
        <v>106309</v>
      </c>
      <c r="X61402">
        <v>61609</v>
      </c>
      <c r="Y61402">
        <v>212.66</v>
      </c>
    </row>
    <row r="61403" spans="1:25" x14ac:dyDescent="0.45">
      <c r="A61403">
        <v>62231</v>
      </c>
      <c r="B61403">
        <v>212.66</v>
      </c>
      <c r="C61403">
        <f t="shared" si="2310"/>
        <v>213.17959459333116</v>
      </c>
      <c r="D61403">
        <f t="shared" si="2311"/>
        <v>0.26997854141897709</v>
      </c>
      <c r="W61403">
        <f t="shared" si="2312"/>
        <v>106310</v>
      </c>
      <c r="X61403">
        <v>61610</v>
      </c>
      <c r="Y61403">
        <v>212.66</v>
      </c>
    </row>
    <row r="61404" spans="1:25" x14ac:dyDescent="0.45">
      <c r="A61404">
        <v>62232</v>
      </c>
      <c r="B61404">
        <v>212.66</v>
      </c>
      <c r="C61404">
        <f t="shared" si="2310"/>
        <v>213.18037994810382</v>
      </c>
      <c r="D61404">
        <f t="shared" si="2311"/>
        <v>0.27079529038853767</v>
      </c>
      <c r="W61404">
        <f t="shared" si="2312"/>
        <v>106311</v>
      </c>
      <c r="X61404">
        <v>61611</v>
      </c>
      <c r="Y61404">
        <v>212.66</v>
      </c>
    </row>
    <row r="61405" spans="1:25" x14ac:dyDescent="0.45">
      <c r="A61405">
        <v>62233</v>
      </c>
      <c r="B61405">
        <v>212.66</v>
      </c>
      <c r="C61405">
        <f t="shared" si="2310"/>
        <v>213.18116529123472</v>
      </c>
      <c r="D61405">
        <f t="shared" si="2311"/>
        <v>0.27161326078777398</v>
      </c>
      <c r="W61405">
        <f t="shared" si="2312"/>
        <v>106312</v>
      </c>
      <c r="X61405">
        <v>61612</v>
      </c>
      <c r="Y61405">
        <v>212.66</v>
      </c>
    </row>
    <row r="61406" spans="1:25" x14ac:dyDescent="0.45">
      <c r="A61406">
        <v>62234</v>
      </c>
      <c r="B61406">
        <v>212.66</v>
      </c>
      <c r="C61406">
        <f t="shared" si="2310"/>
        <v>213.18195062272406</v>
      </c>
      <c r="D61406">
        <f t="shared" si="2311"/>
        <v>0.27243245256203702</v>
      </c>
      <c r="W61406">
        <f t="shared" si="2312"/>
        <v>106313</v>
      </c>
      <c r="X61406">
        <v>61613</v>
      </c>
      <c r="Y61406">
        <v>212.66</v>
      </c>
    </row>
    <row r="61407" spans="1:25" x14ac:dyDescent="0.45">
      <c r="A61407">
        <v>62235</v>
      </c>
      <c r="B61407">
        <v>212.66</v>
      </c>
      <c r="C61407">
        <f t="shared" si="2310"/>
        <v>213.18273594257192</v>
      </c>
      <c r="D61407">
        <f t="shared" si="2311"/>
        <v>0.27325286565656109</v>
      </c>
      <c r="W61407">
        <f t="shared" si="2312"/>
        <v>106314</v>
      </c>
      <c r="X61407">
        <v>61614</v>
      </c>
      <c r="Y61407">
        <v>212.66</v>
      </c>
    </row>
    <row r="61408" spans="1:25" x14ac:dyDescent="0.45">
      <c r="A61408">
        <v>62236</v>
      </c>
      <c r="B61408">
        <v>212.66</v>
      </c>
      <c r="C61408">
        <f t="shared" si="2310"/>
        <v>213.1835212507786</v>
      </c>
      <c r="D61408">
        <f t="shared" si="2311"/>
        <v>0.27407450001679001</v>
      </c>
      <c r="W61408">
        <f t="shared" si="2312"/>
        <v>106315</v>
      </c>
      <c r="X61408">
        <v>61615</v>
      </c>
      <c r="Y61408">
        <v>212.66</v>
      </c>
    </row>
    <row r="61409" spans="1:25" x14ac:dyDescent="0.45">
      <c r="A61409">
        <v>62237</v>
      </c>
      <c r="B61409">
        <v>212.66</v>
      </c>
      <c r="C61409">
        <f t="shared" si="2310"/>
        <v>213.18430654734416</v>
      </c>
      <c r="D61409">
        <f t="shared" si="2311"/>
        <v>0.27489735558796174</v>
      </c>
      <c r="W61409">
        <f t="shared" si="2312"/>
        <v>106316</v>
      </c>
      <c r="X61409">
        <v>61616</v>
      </c>
      <c r="Y61409">
        <v>212.66</v>
      </c>
    </row>
    <row r="61410" spans="1:25" x14ac:dyDescent="0.45">
      <c r="A61410">
        <v>62238</v>
      </c>
      <c r="B61410">
        <v>212.66</v>
      </c>
      <c r="C61410">
        <f t="shared" si="2310"/>
        <v>213.18509183226882</v>
      </c>
      <c r="D61410">
        <f t="shared" si="2311"/>
        <v>0.27572143231543483</v>
      </c>
      <c r="W61410">
        <f t="shared" si="2312"/>
        <v>106317</v>
      </c>
      <c r="X61410">
        <v>61617</v>
      </c>
      <c r="Y61410">
        <v>212.66</v>
      </c>
    </row>
    <row r="61411" spans="1:25" x14ac:dyDescent="0.45">
      <c r="A61411">
        <v>62239</v>
      </c>
      <c r="B61411">
        <v>212.66</v>
      </c>
      <c r="C61411">
        <f t="shared" si="2310"/>
        <v>213.18587710555278</v>
      </c>
      <c r="D61411">
        <f t="shared" si="2311"/>
        <v>0.27654673014456993</v>
      </c>
      <c r="W61411">
        <f t="shared" si="2312"/>
        <v>106318</v>
      </c>
      <c r="X61411">
        <v>61618</v>
      </c>
      <c r="Y61411">
        <v>212.66</v>
      </c>
    </row>
    <row r="61412" spans="1:25" x14ac:dyDescent="0.45">
      <c r="A61412">
        <v>62240</v>
      </c>
      <c r="B61412">
        <v>212.66</v>
      </c>
      <c r="C61412">
        <f t="shared" si="2310"/>
        <v>213.18666236719616</v>
      </c>
      <c r="D61412">
        <f t="shared" si="2311"/>
        <v>0.27737324902067001</v>
      </c>
      <c r="W61412">
        <f t="shared" si="2312"/>
        <v>106319</v>
      </c>
      <c r="X61412">
        <v>61619</v>
      </c>
      <c r="Y61412">
        <v>212.66</v>
      </c>
    </row>
    <row r="61413" spans="1:25" x14ac:dyDescent="0.45">
      <c r="A61413">
        <v>62241</v>
      </c>
      <c r="B61413">
        <v>212.66</v>
      </c>
      <c r="C61413">
        <f t="shared" si="2310"/>
        <v>213.18744761719915</v>
      </c>
      <c r="D61413">
        <f t="shared" si="2311"/>
        <v>0.27820098888906952</v>
      </c>
      <c r="W61413">
        <f t="shared" si="2312"/>
        <v>106320</v>
      </c>
      <c r="X61413">
        <v>61620</v>
      </c>
      <c r="Y61413">
        <v>212.66</v>
      </c>
    </row>
    <row r="61414" spans="1:25" x14ac:dyDescent="0.45">
      <c r="A61414">
        <v>62242</v>
      </c>
      <c r="B61414">
        <v>212.66</v>
      </c>
      <c r="C61414">
        <f t="shared" si="2310"/>
        <v>213.18823285556195</v>
      </c>
      <c r="D61414">
        <f t="shared" si="2311"/>
        <v>0.27902994969513495</v>
      </c>
      <c r="W61414">
        <f t="shared" si="2312"/>
        <v>106321</v>
      </c>
      <c r="X61414">
        <v>61621</v>
      </c>
      <c r="Y61414">
        <v>212.66</v>
      </c>
    </row>
    <row r="61415" spans="1:25" x14ac:dyDescent="0.45">
      <c r="A61415">
        <v>62243</v>
      </c>
      <c r="B61415">
        <v>212.66</v>
      </c>
      <c r="C61415">
        <f t="shared" si="2310"/>
        <v>213.18901808228469</v>
      </c>
      <c r="D61415">
        <f t="shared" si="2311"/>
        <v>0.27986013138417476</v>
      </c>
      <c r="W61415">
        <f t="shared" si="2312"/>
        <v>106322</v>
      </c>
      <c r="X61415">
        <v>61622</v>
      </c>
      <c r="Y61415">
        <v>212.26</v>
      </c>
    </row>
    <row r="61416" spans="1:25" x14ac:dyDescent="0.45">
      <c r="A61416">
        <v>62244</v>
      </c>
      <c r="B61416">
        <v>212.66</v>
      </c>
      <c r="C61416">
        <f t="shared" si="2310"/>
        <v>213.18980329736758</v>
      </c>
      <c r="D61416">
        <f t="shared" si="2311"/>
        <v>0.28069153390155915</v>
      </c>
      <c r="W61416">
        <f t="shared" si="2312"/>
        <v>106323</v>
      </c>
      <c r="X61416">
        <v>61623</v>
      </c>
      <c r="Y61416">
        <v>212.66</v>
      </c>
    </row>
    <row r="61417" spans="1:25" x14ac:dyDescent="0.45">
      <c r="A61417">
        <v>62245</v>
      </c>
      <c r="B61417">
        <v>212.26</v>
      </c>
      <c r="C61417">
        <f t="shared" si="2310"/>
        <v>213.19058850081075</v>
      </c>
      <c r="D61417">
        <f t="shared" si="2311"/>
        <v>0.86599495784121161</v>
      </c>
      <c r="W61417">
        <f t="shared" si="2312"/>
        <v>106324</v>
      </c>
      <c r="X61417">
        <v>61624</v>
      </c>
      <c r="Y61417">
        <v>212.66</v>
      </c>
    </row>
    <row r="61418" spans="1:25" x14ac:dyDescent="0.45">
      <c r="A61418">
        <v>62246</v>
      </c>
      <c r="B61418">
        <v>212.66</v>
      </c>
      <c r="C61418">
        <f t="shared" si="2310"/>
        <v>213.19137369261443</v>
      </c>
      <c r="D61418">
        <f t="shared" si="2311"/>
        <v>0.28235800120270244</v>
      </c>
      <c r="W61418">
        <f t="shared" si="2312"/>
        <v>106325</v>
      </c>
      <c r="X61418">
        <v>61625</v>
      </c>
      <c r="Y61418">
        <v>212.66</v>
      </c>
    </row>
    <row r="61419" spans="1:25" x14ac:dyDescent="0.45">
      <c r="A61419">
        <v>62247</v>
      </c>
      <c r="B61419">
        <v>212.66</v>
      </c>
      <c r="C61419">
        <f t="shared" si="2310"/>
        <v>213.19215887277875</v>
      </c>
      <c r="D61419">
        <f t="shared" si="2311"/>
        <v>0.28319306587715132</v>
      </c>
      <c r="W61419">
        <f t="shared" si="2312"/>
        <v>106326</v>
      </c>
      <c r="X61419">
        <v>61626</v>
      </c>
      <c r="Y61419">
        <v>212.66</v>
      </c>
    </row>
    <row r="61420" spans="1:25" x14ac:dyDescent="0.45">
      <c r="A61420">
        <v>62248</v>
      </c>
      <c r="B61420">
        <v>212.66</v>
      </c>
      <c r="C61420">
        <f t="shared" si="2310"/>
        <v>213.19294404130386</v>
      </c>
      <c r="D61420">
        <f t="shared" si="2311"/>
        <v>0.28402935116129469</v>
      </c>
      <c r="W61420">
        <f t="shared" si="2312"/>
        <v>106327</v>
      </c>
      <c r="X61420">
        <v>61627</v>
      </c>
      <c r="Y61420">
        <v>212.66</v>
      </c>
    </row>
    <row r="61421" spans="1:25" x14ac:dyDescent="0.45">
      <c r="A61421">
        <v>62249</v>
      </c>
      <c r="B61421">
        <v>212.66</v>
      </c>
      <c r="C61421">
        <f t="shared" si="2310"/>
        <v>213.19372919819</v>
      </c>
      <c r="D61421">
        <f t="shared" si="2311"/>
        <v>0.28486685700054276</v>
      </c>
      <c r="W61421">
        <f t="shared" si="2312"/>
        <v>106328</v>
      </c>
      <c r="X61421">
        <v>61628</v>
      </c>
      <c r="Y61421">
        <v>212.66</v>
      </c>
    </row>
    <row r="61422" spans="1:25" x14ac:dyDescent="0.45">
      <c r="A61422">
        <v>62250</v>
      </c>
      <c r="B61422">
        <v>212.66</v>
      </c>
      <c r="C61422">
        <f t="shared" si="2310"/>
        <v>213.19451434343731</v>
      </c>
      <c r="D61422">
        <f t="shared" si="2311"/>
        <v>0.28570558334021701</v>
      </c>
      <c r="W61422">
        <f t="shared" si="2312"/>
        <v>106329</v>
      </c>
      <c r="X61422">
        <v>61629</v>
      </c>
      <c r="Y61422">
        <v>212.66</v>
      </c>
    </row>
    <row r="61423" spans="1:25" x14ac:dyDescent="0.45">
      <c r="A61423">
        <v>62251</v>
      </c>
      <c r="B61423">
        <v>212.66</v>
      </c>
      <c r="C61423">
        <f t="shared" si="2310"/>
        <v>213.19529947704595</v>
      </c>
      <c r="D61423">
        <f t="shared" si="2311"/>
        <v>0.28654553012567091</v>
      </c>
      <c r="W61423">
        <f t="shared" si="2312"/>
        <v>106330</v>
      </c>
      <c r="X61423">
        <v>61630</v>
      </c>
      <c r="Y61423">
        <v>212.66</v>
      </c>
    </row>
    <row r="61424" spans="1:25" x14ac:dyDescent="0.45">
      <c r="A61424">
        <v>62252</v>
      </c>
      <c r="B61424">
        <v>212.66</v>
      </c>
      <c r="C61424">
        <f t="shared" si="2310"/>
        <v>213.1960845990161</v>
      </c>
      <c r="D61424">
        <f t="shared" si="2311"/>
        <v>0.28738669730225991</v>
      </c>
      <c r="W61424">
        <f t="shared" si="2312"/>
        <v>106331</v>
      </c>
      <c r="X61424">
        <v>61631</v>
      </c>
      <c r="Y61424">
        <v>212.66</v>
      </c>
    </row>
    <row r="61425" spans="1:25" x14ac:dyDescent="0.45">
      <c r="A61425">
        <v>62253</v>
      </c>
      <c r="B61425">
        <v>212.66</v>
      </c>
      <c r="C61425">
        <f t="shared" si="2310"/>
        <v>213.19686970934794</v>
      </c>
      <c r="D61425">
        <f t="shared" si="2311"/>
        <v>0.28822908481534132</v>
      </c>
      <c r="W61425">
        <f t="shared" si="2312"/>
        <v>106332</v>
      </c>
      <c r="X61425">
        <v>61632</v>
      </c>
      <c r="Y61425">
        <v>212.66</v>
      </c>
    </row>
    <row r="61426" spans="1:25" x14ac:dyDescent="0.45">
      <c r="A61426">
        <v>62254</v>
      </c>
      <c r="B61426">
        <v>212.66</v>
      </c>
      <c r="C61426">
        <f t="shared" si="2310"/>
        <v>213.19765480804165</v>
      </c>
      <c r="D61426">
        <f t="shared" si="2311"/>
        <v>0.28907269261030483</v>
      </c>
      <c r="W61426">
        <f t="shared" si="2312"/>
        <v>106333</v>
      </c>
      <c r="X61426">
        <v>61633</v>
      </c>
      <c r="Y61426">
        <v>212.66</v>
      </c>
    </row>
    <row r="61427" spans="1:25" x14ac:dyDescent="0.45">
      <c r="A61427">
        <v>62255</v>
      </c>
      <c r="B61427">
        <v>212.66</v>
      </c>
      <c r="C61427">
        <f t="shared" si="2310"/>
        <v>213.19843989509735</v>
      </c>
      <c r="D61427">
        <f t="shared" si="2311"/>
        <v>0.28991752063245041</v>
      </c>
      <c r="W61427">
        <f t="shared" si="2312"/>
        <v>106334</v>
      </c>
      <c r="X61427">
        <v>61634</v>
      </c>
      <c r="Y61427">
        <v>212.66</v>
      </c>
    </row>
    <row r="61428" spans="1:25" x14ac:dyDescent="0.45">
      <c r="A61428">
        <v>62256</v>
      </c>
      <c r="B61428">
        <v>212.66</v>
      </c>
      <c r="C61428">
        <f t="shared" si="2310"/>
        <v>213.1992249705153</v>
      </c>
      <c r="D61428">
        <f t="shared" si="2311"/>
        <v>0.29076356882723292</v>
      </c>
      <c r="W61428">
        <f t="shared" si="2312"/>
        <v>106335</v>
      </c>
      <c r="X61428">
        <v>61635</v>
      </c>
      <c r="Y61428">
        <v>212.66</v>
      </c>
    </row>
    <row r="61429" spans="1:25" x14ac:dyDescent="0.45">
      <c r="A61429">
        <v>62257</v>
      </c>
      <c r="B61429">
        <v>212.66</v>
      </c>
      <c r="C61429">
        <f t="shared" si="2310"/>
        <v>213.20001003429562</v>
      </c>
      <c r="D61429">
        <f t="shared" si="2311"/>
        <v>0.29161083713995595</v>
      </c>
      <c r="W61429">
        <f t="shared" si="2312"/>
        <v>106336</v>
      </c>
      <c r="X61429">
        <v>61636</v>
      </c>
      <c r="Y61429">
        <v>212.66</v>
      </c>
    </row>
    <row r="61430" spans="1:25" x14ac:dyDescent="0.45">
      <c r="A61430">
        <v>62258</v>
      </c>
      <c r="B61430">
        <v>212.66</v>
      </c>
      <c r="C61430">
        <f t="shared" si="2310"/>
        <v>213.20079508643846</v>
      </c>
      <c r="D61430">
        <f t="shared" si="2311"/>
        <v>0.2924593255159863</v>
      </c>
      <c r="W61430">
        <f t="shared" si="2312"/>
        <v>106337</v>
      </c>
      <c r="X61430">
        <v>61637</v>
      </c>
      <c r="Y61430">
        <v>212.66</v>
      </c>
    </row>
    <row r="61431" spans="1:25" x14ac:dyDescent="0.45">
      <c r="A61431">
        <v>62259</v>
      </c>
      <c r="B61431">
        <v>212.66</v>
      </c>
      <c r="C61431">
        <f t="shared" si="2310"/>
        <v>213.20158012694404</v>
      </c>
      <c r="D61431">
        <f t="shared" si="2311"/>
        <v>0.29330903390072333</v>
      </c>
      <c r="W61431">
        <f t="shared" si="2312"/>
        <v>106338</v>
      </c>
      <c r="X61431">
        <v>61638</v>
      </c>
      <c r="Y61431">
        <v>212.66</v>
      </c>
    </row>
    <row r="61432" spans="1:25" x14ac:dyDescent="0.45">
      <c r="A61432">
        <v>62260</v>
      </c>
      <c r="B61432">
        <v>212.66</v>
      </c>
      <c r="C61432">
        <f t="shared" si="2310"/>
        <v>213.20236515581252</v>
      </c>
      <c r="D61432">
        <f t="shared" si="2311"/>
        <v>0.29415996223953761</v>
      </c>
      <c r="W61432">
        <f t="shared" si="2312"/>
        <v>106339</v>
      </c>
      <c r="X61432">
        <v>61639</v>
      </c>
      <c r="Y61432">
        <v>212.66</v>
      </c>
    </row>
    <row r="61433" spans="1:25" x14ac:dyDescent="0.45">
      <c r="A61433">
        <v>62261</v>
      </c>
      <c r="B61433">
        <v>212.66</v>
      </c>
      <c r="C61433">
        <f t="shared" si="2310"/>
        <v>213.20315017304407</v>
      </c>
      <c r="D61433">
        <f t="shared" si="2311"/>
        <v>0.29501211047780174</v>
      </c>
      <c r="W61433">
        <f t="shared" si="2312"/>
        <v>106340</v>
      </c>
      <c r="X61433">
        <v>61640</v>
      </c>
      <c r="Y61433">
        <v>212.66</v>
      </c>
    </row>
    <row r="61434" spans="1:25" x14ac:dyDescent="0.45">
      <c r="A61434">
        <v>62262</v>
      </c>
      <c r="B61434">
        <v>212.66</v>
      </c>
      <c r="C61434">
        <f t="shared" si="2310"/>
        <v>213.20393517863883</v>
      </c>
      <c r="D61434">
        <f t="shared" si="2311"/>
        <v>0.29586547856085904</v>
      </c>
      <c r="W61434">
        <f t="shared" si="2312"/>
        <v>106341</v>
      </c>
      <c r="X61434">
        <v>61641</v>
      </c>
      <c r="Y61434">
        <v>212.66</v>
      </c>
    </row>
    <row r="61435" spans="1:25" x14ac:dyDescent="0.45">
      <c r="A61435">
        <v>62263</v>
      </c>
      <c r="B61435">
        <v>212.66</v>
      </c>
      <c r="C61435">
        <f t="shared" si="2310"/>
        <v>213.20472017259704</v>
      </c>
      <c r="D61435">
        <f t="shared" si="2311"/>
        <v>0.29672006643414767</v>
      </c>
      <c r="W61435">
        <f t="shared" si="2312"/>
        <v>106342</v>
      </c>
      <c r="X61435">
        <v>61642</v>
      </c>
      <c r="Y61435">
        <v>212.66</v>
      </c>
    </row>
    <row r="61436" spans="1:25" x14ac:dyDescent="0.45">
      <c r="A61436">
        <v>62264</v>
      </c>
      <c r="B61436">
        <v>212.66</v>
      </c>
      <c r="C61436">
        <f t="shared" si="2310"/>
        <v>213.2055051549188</v>
      </c>
      <c r="D61436">
        <f t="shared" si="2311"/>
        <v>0.29757587404298391</v>
      </c>
      <c r="W61436">
        <f t="shared" si="2312"/>
        <v>106343</v>
      </c>
      <c r="X61436">
        <v>61643</v>
      </c>
      <c r="Y61436">
        <v>212.66</v>
      </c>
    </row>
    <row r="61437" spans="1:25" x14ac:dyDescent="0.45">
      <c r="A61437">
        <v>62265</v>
      </c>
      <c r="B61437">
        <v>212.66</v>
      </c>
      <c r="C61437">
        <f t="shared" si="2310"/>
        <v>213.20629012560431</v>
      </c>
      <c r="D61437">
        <f t="shared" si="2311"/>
        <v>0.29843290133277861</v>
      </c>
      <c r="W61437">
        <f t="shared" si="2312"/>
        <v>106344</v>
      </c>
      <c r="X61437">
        <v>61644</v>
      </c>
      <c r="Y61437">
        <v>212.26</v>
      </c>
    </row>
    <row r="61438" spans="1:25" x14ac:dyDescent="0.45">
      <c r="A61438">
        <v>62266</v>
      </c>
      <c r="B61438">
        <v>212.66</v>
      </c>
      <c r="C61438">
        <f t="shared" si="2310"/>
        <v>213.20707508465375</v>
      </c>
      <c r="D61438">
        <f t="shared" si="2311"/>
        <v>0.29929114824891379</v>
      </c>
      <c r="W61438">
        <f t="shared" si="2312"/>
        <v>106345</v>
      </c>
      <c r="X61438">
        <v>61645</v>
      </c>
      <c r="Y61438">
        <v>212.66</v>
      </c>
    </row>
    <row r="61439" spans="1:25" x14ac:dyDescent="0.45">
      <c r="A61439">
        <v>62267</v>
      </c>
      <c r="B61439">
        <v>212.26</v>
      </c>
      <c r="C61439">
        <f t="shared" si="2310"/>
        <v>213.20786003206732</v>
      </c>
      <c r="D61439">
        <f t="shared" si="2311"/>
        <v>0.89843864039067067</v>
      </c>
      <c r="W61439">
        <f t="shared" si="2312"/>
        <v>106346</v>
      </c>
      <c r="X61439">
        <v>61646</v>
      </c>
      <c r="Y61439">
        <v>212.66</v>
      </c>
    </row>
    <row r="61440" spans="1:25" x14ac:dyDescent="0.45">
      <c r="A61440">
        <v>62268</v>
      </c>
      <c r="B61440">
        <v>212.66</v>
      </c>
      <c r="C61440">
        <f t="shared" si="2310"/>
        <v>213.20864496784515</v>
      </c>
      <c r="D61440">
        <f t="shared" si="2311"/>
        <v>0.30101130074180488</v>
      </c>
      <c r="W61440">
        <f t="shared" si="2312"/>
        <v>106347</v>
      </c>
      <c r="X61440">
        <v>61647</v>
      </c>
      <c r="Y61440">
        <v>212.66</v>
      </c>
    </row>
    <row r="61441" spans="1:25" x14ac:dyDescent="0.45">
      <c r="A61441">
        <v>62269</v>
      </c>
      <c r="B61441">
        <v>212.66</v>
      </c>
      <c r="C61441">
        <f t="shared" si="2310"/>
        <v>213.20942989198741</v>
      </c>
      <c r="D61441">
        <f t="shared" si="2311"/>
        <v>0.30187320620930297</v>
      </c>
      <c r="W61441">
        <f t="shared" si="2312"/>
        <v>106348</v>
      </c>
      <c r="X61441">
        <v>61648</v>
      </c>
      <c r="Y61441">
        <v>212.66</v>
      </c>
    </row>
    <row r="61442" spans="1:25" x14ac:dyDescent="0.45">
      <c r="A61442">
        <v>62270</v>
      </c>
      <c r="B61442">
        <v>212.66</v>
      </c>
      <c r="C61442">
        <f t="shared" si="2310"/>
        <v>213.21021480449431</v>
      </c>
      <c r="D61442">
        <f t="shared" si="2311"/>
        <v>0.30273633108471937</v>
      </c>
      <c r="W61442">
        <f t="shared" si="2312"/>
        <v>106349</v>
      </c>
      <c r="X61442">
        <v>61649</v>
      </c>
      <c r="Y61442">
        <v>212.66</v>
      </c>
    </row>
    <row r="61443" spans="1:25" x14ac:dyDescent="0.45">
      <c r="A61443">
        <v>62271</v>
      </c>
      <c r="B61443">
        <v>212.66</v>
      </c>
      <c r="C61443">
        <f t="shared" si="2310"/>
        <v>213.21099970536599</v>
      </c>
      <c r="D61443">
        <f t="shared" si="2311"/>
        <v>0.30360067531341423</v>
      </c>
      <c r="W61443">
        <f t="shared" si="2312"/>
        <v>106350</v>
      </c>
      <c r="X61443">
        <v>61650</v>
      </c>
      <c r="Y61443">
        <v>212.66</v>
      </c>
    </row>
    <row r="61444" spans="1:25" x14ac:dyDescent="0.45">
      <c r="A61444">
        <v>62272</v>
      </c>
      <c r="B61444">
        <v>212.66</v>
      </c>
      <c r="C61444">
        <f t="shared" ref="C61444:C61507" si="2313">$H$4 - $I$4*EXP(-A61444/$J$4)</f>
        <v>213.21178459460265</v>
      </c>
      <c r="D61444">
        <f t="shared" ref="D61444:D61507" si="2314">(B61444-C61444)^2</f>
        <v>0.30446623884081209</v>
      </c>
      <c r="W61444">
        <f t="shared" si="2312"/>
        <v>106351</v>
      </c>
      <c r="X61444">
        <v>61651</v>
      </c>
      <c r="Y61444">
        <v>212.66</v>
      </c>
    </row>
    <row r="61445" spans="1:25" x14ac:dyDescent="0.45">
      <c r="A61445">
        <v>62273</v>
      </c>
      <c r="B61445">
        <v>212.66</v>
      </c>
      <c r="C61445">
        <f t="shared" si="2313"/>
        <v>213.21256947220442</v>
      </c>
      <c r="D61445">
        <f t="shared" si="2314"/>
        <v>0.30533302161227677</v>
      </c>
      <c r="W61445">
        <f t="shared" si="2312"/>
        <v>106352</v>
      </c>
      <c r="X61445">
        <v>61652</v>
      </c>
      <c r="Y61445">
        <v>212.66</v>
      </c>
    </row>
    <row r="61446" spans="1:25" x14ac:dyDescent="0.45">
      <c r="A61446">
        <v>62274</v>
      </c>
      <c r="B61446">
        <v>212.66</v>
      </c>
      <c r="C61446">
        <f t="shared" si="2313"/>
        <v>213.21335433817151</v>
      </c>
      <c r="D61446">
        <f t="shared" si="2314"/>
        <v>0.30620102357323675</v>
      </c>
      <c r="W61446">
        <f t="shared" si="2312"/>
        <v>106353</v>
      </c>
      <c r="X61446">
        <v>61653</v>
      </c>
      <c r="Y61446">
        <v>212.66</v>
      </c>
    </row>
    <row r="61447" spans="1:25" x14ac:dyDescent="0.45">
      <c r="A61447">
        <v>62275</v>
      </c>
      <c r="B61447">
        <v>212.66</v>
      </c>
      <c r="C61447">
        <f t="shared" si="2313"/>
        <v>213.21413919250409</v>
      </c>
      <c r="D61447">
        <f t="shared" si="2314"/>
        <v>0.307070244669091</v>
      </c>
      <c r="W61447">
        <f t="shared" si="2312"/>
        <v>106354</v>
      </c>
      <c r="X61447">
        <v>61654</v>
      </c>
      <c r="Y61447">
        <v>212.66</v>
      </c>
    </row>
    <row r="61448" spans="1:25" x14ac:dyDescent="0.45">
      <c r="A61448">
        <v>62276</v>
      </c>
      <c r="B61448">
        <v>212.66</v>
      </c>
      <c r="C61448">
        <f t="shared" si="2313"/>
        <v>213.2149240352023</v>
      </c>
      <c r="D61448">
        <f t="shared" si="2314"/>
        <v>0.30794068484520887</v>
      </c>
      <c r="W61448">
        <f t="shared" si="2312"/>
        <v>106355</v>
      </c>
      <c r="X61448">
        <v>61655</v>
      </c>
      <c r="Y61448">
        <v>212.66</v>
      </c>
    </row>
    <row r="61449" spans="1:25" x14ac:dyDescent="0.45">
      <c r="A61449">
        <v>62277</v>
      </c>
      <c r="B61449">
        <v>212.66</v>
      </c>
      <c r="C61449">
        <f t="shared" si="2313"/>
        <v>213.21570886626637</v>
      </c>
      <c r="D61449">
        <f t="shared" si="2314"/>
        <v>0.3088123440470561</v>
      </c>
      <c r="W61449">
        <f t="shared" si="2312"/>
        <v>106356</v>
      </c>
      <c r="X61449">
        <v>61656</v>
      </c>
      <c r="Y61449">
        <v>212.66</v>
      </c>
    </row>
    <row r="61450" spans="1:25" x14ac:dyDescent="0.45">
      <c r="A61450">
        <v>62278</v>
      </c>
      <c r="B61450">
        <v>212.66</v>
      </c>
      <c r="C61450">
        <f t="shared" si="2313"/>
        <v>213.21649368569641</v>
      </c>
      <c r="D61450">
        <f t="shared" si="2314"/>
        <v>0.30968522221997424</v>
      </c>
      <c r="W61450">
        <f t="shared" si="2312"/>
        <v>106357</v>
      </c>
      <c r="X61450">
        <v>61657</v>
      </c>
      <c r="Y61450">
        <v>212.66</v>
      </c>
    </row>
    <row r="61451" spans="1:25" x14ac:dyDescent="0.45">
      <c r="A61451">
        <v>62279</v>
      </c>
      <c r="B61451">
        <v>212.66</v>
      </c>
      <c r="C61451">
        <f t="shared" si="2313"/>
        <v>213.21727849349261</v>
      </c>
      <c r="D61451">
        <f t="shared" si="2314"/>
        <v>0.31055931930940145</v>
      </c>
      <c r="W61451">
        <f t="shared" si="2312"/>
        <v>106358</v>
      </c>
      <c r="X61451">
        <v>61658</v>
      </c>
      <c r="Y61451">
        <v>212.66</v>
      </c>
    </row>
    <row r="61452" spans="1:25" x14ac:dyDescent="0.45">
      <c r="A61452">
        <v>62280</v>
      </c>
      <c r="B61452">
        <v>212.66</v>
      </c>
      <c r="C61452">
        <f t="shared" si="2313"/>
        <v>213.21806328965516</v>
      </c>
      <c r="D61452">
        <f t="shared" si="2314"/>
        <v>0.311434635260746</v>
      </c>
      <c r="W61452">
        <f t="shared" si="2312"/>
        <v>106359</v>
      </c>
      <c r="X61452">
        <v>61659</v>
      </c>
      <c r="Y61452">
        <v>212.66</v>
      </c>
    </row>
    <row r="61453" spans="1:25" x14ac:dyDescent="0.45">
      <c r="A61453">
        <v>62281</v>
      </c>
      <c r="B61453">
        <v>212.66</v>
      </c>
      <c r="C61453">
        <f t="shared" si="2313"/>
        <v>213.21884807418425</v>
      </c>
      <c r="D61453">
        <f t="shared" si="2314"/>
        <v>0.31231117001945008</v>
      </c>
      <c r="W61453">
        <f t="shared" si="2312"/>
        <v>106360</v>
      </c>
      <c r="X61453">
        <v>61660</v>
      </c>
      <c r="Y61453">
        <v>212.66</v>
      </c>
    </row>
    <row r="61454" spans="1:25" x14ac:dyDescent="0.45">
      <c r="A61454">
        <v>62282</v>
      </c>
      <c r="B61454">
        <v>212.66</v>
      </c>
      <c r="C61454">
        <f t="shared" si="2313"/>
        <v>213.21963284707999</v>
      </c>
      <c r="D61454">
        <f t="shared" si="2314"/>
        <v>0.31318892353086225</v>
      </c>
      <c r="W61454">
        <f t="shared" ref="W61454:W61517" si="2315">X61454+44700</f>
        <v>106361</v>
      </c>
      <c r="X61454">
        <v>61661</v>
      </c>
      <c r="Y61454">
        <v>212.66</v>
      </c>
    </row>
    <row r="61455" spans="1:25" x14ac:dyDescent="0.45">
      <c r="A61455">
        <v>62283</v>
      </c>
      <c r="B61455">
        <v>212.66</v>
      </c>
      <c r="C61455">
        <f t="shared" si="2313"/>
        <v>213.22041760834264</v>
      </c>
      <c r="D61455">
        <f t="shared" si="2314"/>
        <v>0.3140678957404921</v>
      </c>
      <c r="W61455">
        <f t="shared" si="2315"/>
        <v>106362</v>
      </c>
      <c r="X61455">
        <v>61662</v>
      </c>
      <c r="Y61455">
        <v>212.66</v>
      </c>
    </row>
    <row r="61456" spans="1:25" x14ac:dyDescent="0.45">
      <c r="A61456">
        <v>62284</v>
      </c>
      <c r="B61456">
        <v>212.66</v>
      </c>
      <c r="C61456">
        <f t="shared" si="2313"/>
        <v>213.22120235797229</v>
      </c>
      <c r="D61456">
        <f t="shared" si="2314"/>
        <v>0.31494808659366008</v>
      </c>
      <c r="W61456">
        <f t="shared" si="2315"/>
        <v>106363</v>
      </c>
      <c r="X61456">
        <v>61663</v>
      </c>
      <c r="Y61456">
        <v>212.66</v>
      </c>
    </row>
    <row r="61457" spans="1:25" x14ac:dyDescent="0.45">
      <c r="A61457">
        <v>62285</v>
      </c>
      <c r="B61457">
        <v>212.66</v>
      </c>
      <c r="C61457">
        <f t="shared" si="2313"/>
        <v>213.22198709596915</v>
      </c>
      <c r="D61457">
        <f t="shared" si="2314"/>
        <v>0.31582949603584781</v>
      </c>
      <c r="W61457">
        <f t="shared" si="2315"/>
        <v>106364</v>
      </c>
      <c r="X61457">
        <v>61664</v>
      </c>
      <c r="Y61457">
        <v>212.66</v>
      </c>
    </row>
    <row r="61458" spans="1:25" x14ac:dyDescent="0.45">
      <c r="A61458">
        <v>62286</v>
      </c>
      <c r="B61458">
        <v>212.66</v>
      </c>
      <c r="C61458">
        <f t="shared" si="2313"/>
        <v>213.22277182233339</v>
      </c>
      <c r="D61458">
        <f t="shared" si="2314"/>
        <v>0.31671212401244314</v>
      </c>
      <c r="W61458">
        <f t="shared" si="2315"/>
        <v>106365</v>
      </c>
      <c r="X61458">
        <v>61665</v>
      </c>
      <c r="Y61458">
        <v>212.66</v>
      </c>
    </row>
    <row r="61459" spans="1:25" x14ac:dyDescent="0.45">
      <c r="A61459">
        <v>62287</v>
      </c>
      <c r="B61459">
        <v>212.66</v>
      </c>
      <c r="C61459">
        <f t="shared" si="2313"/>
        <v>213.22355653706518</v>
      </c>
      <c r="D61459">
        <f t="shared" si="2314"/>
        <v>0.31759597046889965</v>
      </c>
      <c r="W61459">
        <f t="shared" si="2315"/>
        <v>106366</v>
      </c>
      <c r="X61459">
        <v>61666</v>
      </c>
      <c r="Y61459">
        <v>212.66</v>
      </c>
    </row>
    <row r="61460" spans="1:25" x14ac:dyDescent="0.45">
      <c r="A61460">
        <v>62288</v>
      </c>
      <c r="B61460">
        <v>212.66</v>
      </c>
      <c r="C61460">
        <f t="shared" si="2313"/>
        <v>213.22434124016468</v>
      </c>
      <c r="D61460">
        <f t="shared" si="2314"/>
        <v>0.3184810353506089</v>
      </c>
      <c r="W61460">
        <f t="shared" si="2315"/>
        <v>106367</v>
      </c>
      <c r="X61460">
        <v>61667</v>
      </c>
      <c r="Y61460">
        <v>212.66</v>
      </c>
    </row>
    <row r="61461" spans="1:25" x14ac:dyDescent="0.45">
      <c r="A61461">
        <v>62289</v>
      </c>
      <c r="B61461">
        <v>212.66</v>
      </c>
      <c r="C61461">
        <f t="shared" si="2313"/>
        <v>213.22512593163211</v>
      </c>
      <c r="D61461">
        <f t="shared" si="2314"/>
        <v>0.3193673186030605</v>
      </c>
      <c r="W61461">
        <f t="shared" si="2315"/>
        <v>106368</v>
      </c>
      <c r="X61461">
        <v>61668</v>
      </c>
      <c r="Y61461">
        <v>212.66</v>
      </c>
    </row>
    <row r="61462" spans="1:25" x14ac:dyDescent="0.45">
      <c r="A61462">
        <v>62290</v>
      </c>
      <c r="B61462">
        <v>212.66</v>
      </c>
      <c r="C61462">
        <f t="shared" si="2313"/>
        <v>213.22591061146758</v>
      </c>
      <c r="D61462">
        <f t="shared" si="2314"/>
        <v>0.3202548201716176</v>
      </c>
      <c r="W61462">
        <f t="shared" si="2315"/>
        <v>106369</v>
      </c>
      <c r="X61462">
        <v>61669</v>
      </c>
      <c r="Y61462">
        <v>212.66</v>
      </c>
    </row>
    <row r="61463" spans="1:25" x14ac:dyDescent="0.45">
      <c r="A61463">
        <v>62291</v>
      </c>
      <c r="B61463">
        <v>212.66</v>
      </c>
      <c r="C61463">
        <f t="shared" si="2313"/>
        <v>213.22669527967128</v>
      </c>
      <c r="D61463">
        <f t="shared" si="2314"/>
        <v>0.32114354000170936</v>
      </c>
      <c r="W61463">
        <f t="shared" si="2315"/>
        <v>106370</v>
      </c>
      <c r="X61463">
        <v>61670</v>
      </c>
      <c r="Y61463">
        <v>212.66</v>
      </c>
    </row>
    <row r="61464" spans="1:25" x14ac:dyDescent="0.45">
      <c r="A61464">
        <v>62292</v>
      </c>
      <c r="B61464">
        <v>212.66</v>
      </c>
      <c r="C61464">
        <f t="shared" si="2313"/>
        <v>213.22747993624341</v>
      </c>
      <c r="D61464">
        <f t="shared" si="2314"/>
        <v>0.3220334780388312</v>
      </c>
      <c r="W61464">
        <f t="shared" si="2315"/>
        <v>106371</v>
      </c>
      <c r="X61464">
        <v>61671</v>
      </c>
      <c r="Y61464">
        <v>212.66</v>
      </c>
    </row>
    <row r="61465" spans="1:25" x14ac:dyDescent="0.45">
      <c r="A61465">
        <v>62293</v>
      </c>
      <c r="B61465">
        <v>212.66</v>
      </c>
      <c r="C61465">
        <f t="shared" si="2313"/>
        <v>213.22826458118413</v>
      </c>
      <c r="D61465">
        <f t="shared" si="2314"/>
        <v>0.32292463422838408</v>
      </c>
      <c r="W61465">
        <f t="shared" si="2315"/>
        <v>106372</v>
      </c>
      <c r="X61465">
        <v>61672</v>
      </c>
      <c r="Y61465">
        <v>212.66</v>
      </c>
    </row>
    <row r="61466" spans="1:25" x14ac:dyDescent="0.45">
      <c r="A61466">
        <v>62294</v>
      </c>
      <c r="B61466">
        <v>212.66</v>
      </c>
      <c r="C61466">
        <f t="shared" si="2313"/>
        <v>213.22904921449359</v>
      </c>
      <c r="D61466">
        <f t="shared" si="2314"/>
        <v>0.32381700851577044</v>
      </c>
      <c r="W61466">
        <f t="shared" si="2315"/>
        <v>106373</v>
      </c>
      <c r="X61466">
        <v>61673</v>
      </c>
      <c r="Y61466">
        <v>212.66</v>
      </c>
    </row>
    <row r="61467" spans="1:25" x14ac:dyDescent="0.45">
      <c r="A61467">
        <v>62295</v>
      </c>
      <c r="B61467">
        <v>212.66</v>
      </c>
      <c r="C61467">
        <f t="shared" si="2313"/>
        <v>213.22983383617199</v>
      </c>
      <c r="D61467">
        <f t="shared" si="2314"/>
        <v>0.32471060084649178</v>
      </c>
      <c r="W61467">
        <f t="shared" si="2315"/>
        <v>106374</v>
      </c>
      <c r="X61467">
        <v>61674</v>
      </c>
      <c r="Y61467">
        <v>212.66</v>
      </c>
    </row>
    <row r="61468" spans="1:25" x14ac:dyDescent="0.45">
      <c r="A61468">
        <v>62296</v>
      </c>
      <c r="B61468">
        <v>212.66</v>
      </c>
      <c r="C61468">
        <f t="shared" si="2313"/>
        <v>213.23061844621949</v>
      </c>
      <c r="D61468">
        <f t="shared" si="2314"/>
        <v>0.32560541116595448</v>
      </c>
      <c r="W61468">
        <f t="shared" si="2315"/>
        <v>106375</v>
      </c>
      <c r="X61468">
        <v>61675</v>
      </c>
      <c r="Y61468">
        <v>212.66</v>
      </c>
    </row>
    <row r="61469" spans="1:25" x14ac:dyDescent="0.45">
      <c r="A61469">
        <v>62297</v>
      </c>
      <c r="B61469">
        <v>212.66</v>
      </c>
      <c r="C61469">
        <f t="shared" si="2313"/>
        <v>213.23140304463627</v>
      </c>
      <c r="D61469">
        <f t="shared" si="2314"/>
        <v>0.32650143941959903</v>
      </c>
      <c r="W61469">
        <f t="shared" si="2315"/>
        <v>106376</v>
      </c>
      <c r="X61469">
        <v>61676</v>
      </c>
      <c r="Y61469">
        <v>212.66</v>
      </c>
    </row>
    <row r="61470" spans="1:25" x14ac:dyDescent="0.45">
      <c r="A61470">
        <v>62298</v>
      </c>
      <c r="B61470">
        <v>212.66</v>
      </c>
      <c r="C61470">
        <f t="shared" si="2313"/>
        <v>213.23218763142248</v>
      </c>
      <c r="D61470">
        <f t="shared" si="2314"/>
        <v>0.32739868555286794</v>
      </c>
      <c r="W61470">
        <f t="shared" si="2315"/>
        <v>106377</v>
      </c>
      <c r="X61470">
        <v>61677</v>
      </c>
      <c r="Y61470">
        <v>212.66</v>
      </c>
    </row>
    <row r="61471" spans="1:25" x14ac:dyDescent="0.45">
      <c r="A61471">
        <v>62299</v>
      </c>
      <c r="B61471">
        <v>212.66</v>
      </c>
      <c r="C61471">
        <f t="shared" si="2313"/>
        <v>213.23297220657832</v>
      </c>
      <c r="D61471">
        <f t="shared" si="2314"/>
        <v>0.32829714951123795</v>
      </c>
      <c r="W61471">
        <f t="shared" si="2315"/>
        <v>106378</v>
      </c>
      <c r="X61471">
        <v>61678</v>
      </c>
      <c r="Y61471">
        <v>212.66</v>
      </c>
    </row>
    <row r="61472" spans="1:25" x14ac:dyDescent="0.45">
      <c r="A61472">
        <v>62300</v>
      </c>
      <c r="B61472">
        <v>212.66</v>
      </c>
      <c r="C61472">
        <f t="shared" si="2313"/>
        <v>213.23375677010395</v>
      </c>
      <c r="D61472">
        <f t="shared" si="2314"/>
        <v>0.32919683124012289</v>
      </c>
      <c r="W61472">
        <f t="shared" si="2315"/>
        <v>106379</v>
      </c>
      <c r="X61472">
        <v>61679</v>
      </c>
      <c r="Y61472">
        <v>212.66</v>
      </c>
    </row>
    <row r="61473" spans="1:25" x14ac:dyDescent="0.45">
      <c r="A61473">
        <v>62301</v>
      </c>
      <c r="B61473">
        <v>212.66</v>
      </c>
      <c r="C61473">
        <f t="shared" si="2313"/>
        <v>213.23454132199953</v>
      </c>
      <c r="D61473">
        <f t="shared" si="2314"/>
        <v>0.33009773068497084</v>
      </c>
      <c r="W61473">
        <f t="shared" si="2315"/>
        <v>106380</v>
      </c>
      <c r="X61473">
        <v>61680</v>
      </c>
      <c r="Y61473">
        <v>212.66</v>
      </c>
    </row>
    <row r="61474" spans="1:25" x14ac:dyDescent="0.45">
      <c r="A61474">
        <v>62302</v>
      </c>
      <c r="B61474">
        <v>212.66</v>
      </c>
      <c r="C61474">
        <f t="shared" si="2313"/>
        <v>213.23532586226526</v>
      </c>
      <c r="D61474">
        <f t="shared" si="2314"/>
        <v>0.33099984779126435</v>
      </c>
      <c r="W61474">
        <f t="shared" si="2315"/>
        <v>106381</v>
      </c>
      <c r="X61474">
        <v>61681</v>
      </c>
      <c r="Y61474">
        <v>212.66</v>
      </c>
    </row>
    <row r="61475" spans="1:25" x14ac:dyDescent="0.45">
      <c r="A61475">
        <v>62303</v>
      </c>
      <c r="B61475">
        <v>212.66</v>
      </c>
      <c r="C61475">
        <f t="shared" si="2313"/>
        <v>213.2361103909013</v>
      </c>
      <c r="D61475">
        <f t="shared" si="2314"/>
        <v>0.3319031825044555</v>
      </c>
      <c r="W61475">
        <f t="shared" si="2315"/>
        <v>106382</v>
      </c>
      <c r="X61475">
        <v>61682</v>
      </c>
      <c r="Y61475">
        <v>212.66</v>
      </c>
    </row>
    <row r="61476" spans="1:25" x14ac:dyDescent="0.45">
      <c r="A61476">
        <v>62304</v>
      </c>
      <c r="B61476">
        <v>212.66</v>
      </c>
      <c r="C61476">
        <f t="shared" si="2313"/>
        <v>213.23689490790781</v>
      </c>
      <c r="D61476">
        <f t="shared" si="2314"/>
        <v>0.33280773476996528</v>
      </c>
      <c r="W61476">
        <f t="shared" si="2315"/>
        <v>106383</v>
      </c>
      <c r="X61476">
        <v>61683</v>
      </c>
      <c r="Y61476">
        <v>212.66</v>
      </c>
    </row>
    <row r="61477" spans="1:25" x14ac:dyDescent="0.45">
      <c r="A61477">
        <v>62305</v>
      </c>
      <c r="B61477">
        <v>212.66</v>
      </c>
      <c r="C61477">
        <f t="shared" si="2313"/>
        <v>213.23767941328501</v>
      </c>
      <c r="D61477">
        <f t="shared" si="2314"/>
        <v>0.333713504533315</v>
      </c>
      <c r="W61477">
        <f t="shared" si="2315"/>
        <v>106384</v>
      </c>
      <c r="X61477">
        <v>61684</v>
      </c>
      <c r="Y61477">
        <v>212.66</v>
      </c>
    </row>
    <row r="61478" spans="1:25" x14ac:dyDescent="0.45">
      <c r="A61478">
        <v>62306</v>
      </c>
      <c r="B61478">
        <v>212.66</v>
      </c>
      <c r="C61478">
        <f t="shared" si="2313"/>
        <v>213.23846390703301</v>
      </c>
      <c r="D61478">
        <f t="shared" si="2314"/>
        <v>0.33462049173989661</v>
      </c>
      <c r="W61478">
        <f t="shared" si="2315"/>
        <v>106385</v>
      </c>
      <c r="X61478">
        <v>61685</v>
      </c>
      <c r="Y61478">
        <v>212.66</v>
      </c>
    </row>
    <row r="61479" spans="1:25" x14ac:dyDescent="0.45">
      <c r="A61479">
        <v>62307</v>
      </c>
      <c r="B61479">
        <v>212.66</v>
      </c>
      <c r="C61479">
        <f t="shared" si="2313"/>
        <v>213.23924838915201</v>
      </c>
      <c r="D61479">
        <f t="shared" si="2314"/>
        <v>0.33552869633520244</v>
      </c>
      <c r="W61479">
        <f t="shared" si="2315"/>
        <v>106386</v>
      </c>
      <c r="X61479">
        <v>61686</v>
      </c>
      <c r="Y61479">
        <v>212.66</v>
      </c>
    </row>
    <row r="61480" spans="1:25" x14ac:dyDescent="0.45">
      <c r="A61480">
        <v>62308</v>
      </c>
      <c r="B61480">
        <v>212.66</v>
      </c>
      <c r="C61480">
        <f t="shared" si="2313"/>
        <v>213.24003285964216</v>
      </c>
      <c r="D61480">
        <f t="shared" si="2314"/>
        <v>0.33643811826466091</v>
      </c>
      <c r="W61480">
        <f t="shared" si="2315"/>
        <v>106387</v>
      </c>
      <c r="X61480">
        <v>61687</v>
      </c>
      <c r="Y61480">
        <v>212.66</v>
      </c>
    </row>
    <row r="61481" spans="1:25" x14ac:dyDescent="0.45">
      <c r="A61481">
        <v>62309</v>
      </c>
      <c r="B61481">
        <v>212.66</v>
      </c>
      <c r="C61481">
        <f t="shared" si="2313"/>
        <v>213.24081731850367</v>
      </c>
      <c r="D61481">
        <f t="shared" si="2314"/>
        <v>0.33734875747380116</v>
      </c>
      <c r="W61481">
        <f t="shared" si="2315"/>
        <v>106388</v>
      </c>
      <c r="X61481">
        <v>61688</v>
      </c>
      <c r="Y61481">
        <v>212.66</v>
      </c>
    </row>
    <row r="61482" spans="1:25" x14ac:dyDescent="0.45">
      <c r="A61482">
        <v>62310</v>
      </c>
      <c r="B61482">
        <v>212.66</v>
      </c>
      <c r="C61482">
        <f t="shared" si="2313"/>
        <v>213.2416017657367</v>
      </c>
      <c r="D61482">
        <f t="shared" si="2314"/>
        <v>0.3382606139080554</v>
      </c>
      <c r="W61482">
        <f t="shared" si="2315"/>
        <v>106389</v>
      </c>
      <c r="X61482">
        <v>61689</v>
      </c>
      <c r="Y61482">
        <v>212.66</v>
      </c>
    </row>
    <row r="61483" spans="1:25" x14ac:dyDescent="0.45">
      <c r="A61483">
        <v>62311</v>
      </c>
      <c r="B61483">
        <v>212.66</v>
      </c>
      <c r="C61483">
        <f t="shared" si="2313"/>
        <v>213.24238620134142</v>
      </c>
      <c r="D61483">
        <f t="shared" si="2314"/>
        <v>0.33917368751289062</v>
      </c>
      <c r="W61483">
        <f t="shared" si="2315"/>
        <v>106390</v>
      </c>
      <c r="X61483">
        <v>61690</v>
      </c>
      <c r="Y61483">
        <v>212.66</v>
      </c>
    </row>
    <row r="61484" spans="1:25" x14ac:dyDescent="0.45">
      <c r="A61484">
        <v>62312</v>
      </c>
      <c r="B61484">
        <v>212.66</v>
      </c>
      <c r="C61484">
        <f t="shared" si="2313"/>
        <v>213.24317062531799</v>
      </c>
      <c r="D61484">
        <f t="shared" si="2314"/>
        <v>0.34008797823377579</v>
      </c>
      <c r="W61484">
        <f t="shared" si="2315"/>
        <v>106391</v>
      </c>
      <c r="X61484">
        <v>61691</v>
      </c>
      <c r="Y61484">
        <v>212.66</v>
      </c>
    </row>
    <row r="61485" spans="1:25" x14ac:dyDescent="0.45">
      <c r="A61485">
        <v>62313</v>
      </c>
      <c r="B61485">
        <v>212.66</v>
      </c>
      <c r="C61485">
        <f t="shared" si="2313"/>
        <v>213.24395503766658</v>
      </c>
      <c r="D61485">
        <f t="shared" si="2314"/>
        <v>0.34100348601618163</v>
      </c>
      <c r="W61485">
        <f t="shared" si="2315"/>
        <v>106392</v>
      </c>
      <c r="X61485">
        <v>61692</v>
      </c>
      <c r="Y61485">
        <v>212.66</v>
      </c>
    </row>
    <row r="61486" spans="1:25" x14ac:dyDescent="0.45">
      <c r="A61486">
        <v>62314</v>
      </c>
      <c r="B61486">
        <v>212.66</v>
      </c>
      <c r="C61486">
        <f t="shared" si="2313"/>
        <v>213.2447394383874</v>
      </c>
      <c r="D61486">
        <f t="shared" si="2314"/>
        <v>0.34192021080561408</v>
      </c>
      <c r="W61486">
        <f t="shared" si="2315"/>
        <v>106393</v>
      </c>
      <c r="X61486">
        <v>61693</v>
      </c>
      <c r="Y61486">
        <v>212.66</v>
      </c>
    </row>
    <row r="61487" spans="1:25" x14ac:dyDescent="0.45">
      <c r="A61487">
        <v>62315</v>
      </c>
      <c r="B61487">
        <v>212.66</v>
      </c>
      <c r="C61487">
        <f t="shared" si="2313"/>
        <v>213.24552382748061</v>
      </c>
      <c r="D61487">
        <f t="shared" si="2314"/>
        <v>0.3428381525475479</v>
      </c>
      <c r="W61487">
        <f t="shared" si="2315"/>
        <v>106394</v>
      </c>
      <c r="X61487">
        <v>61694</v>
      </c>
      <c r="Y61487">
        <v>212.66</v>
      </c>
    </row>
    <row r="61488" spans="1:25" x14ac:dyDescent="0.45">
      <c r="A61488">
        <v>62316</v>
      </c>
      <c r="B61488">
        <v>212.66</v>
      </c>
      <c r="C61488">
        <f t="shared" si="2313"/>
        <v>213.24630820494633</v>
      </c>
      <c r="D61488">
        <f t="shared" si="2314"/>
        <v>0.34375731118739283</v>
      </c>
      <c r="W61488">
        <f t="shared" si="2315"/>
        <v>106395</v>
      </c>
      <c r="X61488">
        <v>61695</v>
      </c>
      <c r="Y61488">
        <v>212.66</v>
      </c>
    </row>
    <row r="61489" spans="1:25" x14ac:dyDescent="0.45">
      <c r="A61489">
        <v>62317</v>
      </c>
      <c r="B61489">
        <v>212.66</v>
      </c>
      <c r="C61489">
        <f t="shared" si="2313"/>
        <v>213.24709257078479</v>
      </c>
      <c r="D61489">
        <f t="shared" si="2314"/>
        <v>0.34467768667069398</v>
      </c>
      <c r="W61489">
        <f t="shared" si="2315"/>
        <v>106396</v>
      </c>
      <c r="X61489">
        <v>61696</v>
      </c>
      <c r="Y61489">
        <v>212.66</v>
      </c>
    </row>
    <row r="61490" spans="1:25" x14ac:dyDescent="0.45">
      <c r="A61490">
        <v>62318</v>
      </c>
      <c r="B61490">
        <v>212.66</v>
      </c>
      <c r="C61490">
        <f t="shared" si="2313"/>
        <v>213.24787692499615</v>
      </c>
      <c r="D61490">
        <f t="shared" si="2314"/>
        <v>0.34559927894293152</v>
      </c>
      <c r="W61490">
        <f t="shared" si="2315"/>
        <v>106397</v>
      </c>
      <c r="X61490">
        <v>61697</v>
      </c>
      <c r="Y61490">
        <v>212.66</v>
      </c>
    </row>
    <row r="61491" spans="1:25" x14ac:dyDescent="0.45">
      <c r="A61491">
        <v>62319</v>
      </c>
      <c r="B61491">
        <v>212.66</v>
      </c>
      <c r="C61491">
        <f t="shared" si="2313"/>
        <v>213.24866126758059</v>
      </c>
      <c r="D61491">
        <f t="shared" si="2314"/>
        <v>0.34652208794958778</v>
      </c>
      <c r="W61491">
        <f t="shared" si="2315"/>
        <v>106398</v>
      </c>
      <c r="X61491">
        <v>61698</v>
      </c>
      <c r="Y61491">
        <v>212.66</v>
      </c>
    </row>
    <row r="61492" spans="1:25" x14ac:dyDescent="0.45">
      <c r="A61492">
        <v>62320</v>
      </c>
      <c r="B61492">
        <v>212.66</v>
      </c>
      <c r="C61492">
        <f t="shared" si="2313"/>
        <v>213.24944559853822</v>
      </c>
      <c r="D61492">
        <f t="shared" si="2314"/>
        <v>0.34744611363607975</v>
      </c>
      <c r="W61492">
        <f t="shared" si="2315"/>
        <v>106399</v>
      </c>
      <c r="X61492">
        <v>61699</v>
      </c>
      <c r="Y61492">
        <v>212.66</v>
      </c>
    </row>
    <row r="61493" spans="1:25" x14ac:dyDescent="0.45">
      <c r="A61493">
        <v>62321</v>
      </c>
      <c r="B61493">
        <v>212.66</v>
      </c>
      <c r="C61493">
        <f t="shared" si="2313"/>
        <v>213.25022991786929</v>
      </c>
      <c r="D61493">
        <f t="shared" si="2314"/>
        <v>0.34837135594799384</v>
      </c>
      <c r="W61493">
        <f t="shared" si="2315"/>
        <v>106400</v>
      </c>
      <c r="X61493">
        <v>61700</v>
      </c>
      <c r="Y61493">
        <v>212.66</v>
      </c>
    </row>
    <row r="61494" spans="1:25" x14ac:dyDescent="0.45">
      <c r="A61494">
        <v>62322</v>
      </c>
      <c r="B61494">
        <v>212.66</v>
      </c>
      <c r="C61494">
        <f t="shared" si="2313"/>
        <v>213.25101422557395</v>
      </c>
      <c r="D61494">
        <f t="shared" si="2314"/>
        <v>0.34929781483078437</v>
      </c>
      <c r="W61494">
        <f t="shared" si="2315"/>
        <v>106401</v>
      </c>
      <c r="X61494">
        <v>61701</v>
      </c>
      <c r="Y61494">
        <v>212.66</v>
      </c>
    </row>
    <row r="61495" spans="1:25" x14ac:dyDescent="0.45">
      <c r="A61495">
        <v>62323</v>
      </c>
      <c r="B61495">
        <v>212.66</v>
      </c>
      <c r="C61495">
        <f t="shared" si="2313"/>
        <v>213.25179852165238</v>
      </c>
      <c r="D61495">
        <f t="shared" si="2314"/>
        <v>0.35022549022994115</v>
      </c>
      <c r="W61495">
        <f t="shared" si="2315"/>
        <v>106402</v>
      </c>
      <c r="X61495">
        <v>61702</v>
      </c>
      <c r="Y61495">
        <v>212.66</v>
      </c>
    </row>
    <row r="61496" spans="1:25" x14ac:dyDescent="0.45">
      <c r="A61496">
        <v>62324</v>
      </c>
      <c r="B61496">
        <v>212.66</v>
      </c>
      <c r="C61496">
        <f t="shared" si="2313"/>
        <v>213.2525828061047</v>
      </c>
      <c r="D61496">
        <f t="shared" si="2314"/>
        <v>0.35115438209092209</v>
      </c>
      <c r="W61496">
        <f t="shared" si="2315"/>
        <v>106403</v>
      </c>
      <c r="X61496">
        <v>61703</v>
      </c>
      <c r="Y61496">
        <v>212.66</v>
      </c>
    </row>
    <row r="61497" spans="1:25" x14ac:dyDescent="0.45">
      <c r="A61497">
        <v>62325</v>
      </c>
      <c r="B61497">
        <v>212.66</v>
      </c>
      <c r="C61497">
        <f t="shared" si="2313"/>
        <v>213.25336707893115</v>
      </c>
      <c r="D61497">
        <f t="shared" si="2314"/>
        <v>0.35208449035928802</v>
      </c>
      <c r="W61497">
        <f t="shared" si="2315"/>
        <v>106404</v>
      </c>
      <c r="X61497">
        <v>61704</v>
      </c>
      <c r="Y61497">
        <v>212.66</v>
      </c>
    </row>
    <row r="61498" spans="1:25" x14ac:dyDescent="0.45">
      <c r="A61498">
        <v>62326</v>
      </c>
      <c r="B61498">
        <v>212.66</v>
      </c>
      <c r="C61498">
        <f t="shared" si="2313"/>
        <v>213.25415134013184</v>
      </c>
      <c r="D61498">
        <f t="shared" si="2314"/>
        <v>0.35301581498046686</v>
      </c>
      <c r="W61498">
        <f t="shared" si="2315"/>
        <v>106405</v>
      </c>
      <c r="X61498">
        <v>61705</v>
      </c>
      <c r="Y61498">
        <v>212.66</v>
      </c>
    </row>
    <row r="61499" spans="1:25" x14ac:dyDescent="0.45">
      <c r="A61499">
        <v>62327</v>
      </c>
      <c r="B61499">
        <v>212.66</v>
      </c>
      <c r="C61499">
        <f t="shared" si="2313"/>
        <v>213.25493558970703</v>
      </c>
      <c r="D61499">
        <f t="shared" si="2314"/>
        <v>0.35394835590005719</v>
      </c>
      <c r="W61499">
        <f t="shared" si="2315"/>
        <v>106406</v>
      </c>
      <c r="X61499">
        <v>61706</v>
      </c>
      <c r="Y61499">
        <v>212.66</v>
      </c>
    </row>
    <row r="61500" spans="1:25" x14ac:dyDescent="0.45">
      <c r="A61500">
        <v>62328</v>
      </c>
      <c r="B61500">
        <v>212.66</v>
      </c>
      <c r="C61500">
        <f t="shared" si="2313"/>
        <v>213.2557198276568</v>
      </c>
      <c r="D61500">
        <f t="shared" si="2314"/>
        <v>0.35488211306345685</v>
      </c>
      <c r="W61500">
        <f t="shared" si="2315"/>
        <v>106407</v>
      </c>
      <c r="X61500">
        <v>61707</v>
      </c>
      <c r="Y61500">
        <v>212.66</v>
      </c>
    </row>
    <row r="61501" spans="1:25" x14ac:dyDescent="0.45">
      <c r="A61501">
        <v>62329</v>
      </c>
      <c r="B61501">
        <v>212.66</v>
      </c>
      <c r="C61501">
        <f t="shared" si="2313"/>
        <v>213.25650405398136</v>
      </c>
      <c r="D61501">
        <f t="shared" si="2314"/>
        <v>0.35581708641620063</v>
      </c>
      <c r="W61501">
        <f t="shared" si="2315"/>
        <v>106408</v>
      </c>
      <c r="X61501">
        <v>61708</v>
      </c>
      <c r="Y61501">
        <v>212.66</v>
      </c>
    </row>
    <row r="61502" spans="1:25" x14ac:dyDescent="0.45">
      <c r="A61502">
        <v>62330</v>
      </c>
      <c r="B61502">
        <v>212.66</v>
      </c>
      <c r="C61502">
        <f t="shared" si="2313"/>
        <v>213.2572882686809</v>
      </c>
      <c r="D61502">
        <f t="shared" si="2314"/>
        <v>0.35675327590382544</v>
      </c>
      <c r="W61502">
        <f t="shared" si="2315"/>
        <v>106409</v>
      </c>
      <c r="X61502">
        <v>61709</v>
      </c>
      <c r="Y61502">
        <v>212.66</v>
      </c>
    </row>
    <row r="61503" spans="1:25" x14ac:dyDescent="0.45">
      <c r="A61503">
        <v>62331</v>
      </c>
      <c r="B61503">
        <v>212.66</v>
      </c>
      <c r="C61503">
        <f t="shared" si="2313"/>
        <v>213.25807247175555</v>
      </c>
      <c r="D61503">
        <f t="shared" si="2314"/>
        <v>0.35769068147180205</v>
      </c>
      <c r="W61503">
        <f t="shared" si="2315"/>
        <v>106410</v>
      </c>
      <c r="X61503">
        <v>61710</v>
      </c>
      <c r="Y61503">
        <v>212.66</v>
      </c>
    </row>
    <row r="61504" spans="1:25" x14ac:dyDescent="0.45">
      <c r="A61504">
        <v>62332</v>
      </c>
      <c r="B61504">
        <v>212.66</v>
      </c>
      <c r="C61504">
        <f t="shared" si="2313"/>
        <v>213.25885666320551</v>
      </c>
      <c r="D61504">
        <f t="shared" si="2314"/>
        <v>0.35862930306563723</v>
      </c>
      <c r="W61504">
        <f t="shared" si="2315"/>
        <v>106411</v>
      </c>
      <c r="X61504">
        <v>61711</v>
      </c>
      <c r="Y61504">
        <v>212.66</v>
      </c>
    </row>
    <row r="61505" spans="1:25" x14ac:dyDescent="0.45">
      <c r="A61505">
        <v>62333</v>
      </c>
      <c r="B61505">
        <v>212.66</v>
      </c>
      <c r="C61505">
        <f t="shared" si="2313"/>
        <v>213.25964084303098</v>
      </c>
      <c r="D61505">
        <f t="shared" si="2314"/>
        <v>0.35956914063090767</v>
      </c>
      <c r="W61505">
        <f t="shared" si="2315"/>
        <v>106412</v>
      </c>
      <c r="X61505">
        <v>61712</v>
      </c>
      <c r="Y61505">
        <v>212.66</v>
      </c>
    </row>
    <row r="61506" spans="1:25" x14ac:dyDescent="0.45">
      <c r="A61506">
        <v>62334</v>
      </c>
      <c r="B61506">
        <v>212.66</v>
      </c>
      <c r="C61506">
        <f t="shared" si="2313"/>
        <v>213.26042501123209</v>
      </c>
      <c r="D61506">
        <f t="shared" si="2314"/>
        <v>0.36051019411305585</v>
      </c>
      <c r="W61506">
        <f t="shared" si="2315"/>
        <v>106413</v>
      </c>
      <c r="X61506">
        <v>61713</v>
      </c>
      <c r="Y61506">
        <v>212.66</v>
      </c>
    </row>
    <row r="61507" spans="1:25" x14ac:dyDescent="0.45">
      <c r="A61507">
        <v>62335</v>
      </c>
      <c r="B61507">
        <v>212.66</v>
      </c>
      <c r="C61507">
        <f t="shared" si="2313"/>
        <v>213.261209167809</v>
      </c>
      <c r="D61507">
        <f t="shared" si="2314"/>
        <v>0.36145246345759396</v>
      </c>
      <c r="W61507">
        <f t="shared" si="2315"/>
        <v>106414</v>
      </c>
      <c r="X61507">
        <v>61714</v>
      </c>
      <c r="Y61507">
        <v>212.66</v>
      </c>
    </row>
    <row r="61508" spans="1:25" x14ac:dyDescent="0.45">
      <c r="A61508">
        <v>62336</v>
      </c>
      <c r="B61508">
        <v>212.66</v>
      </c>
      <c r="C61508">
        <f t="shared" ref="C61508:C61571" si="2316">$H$4 - $I$4*EXP(-A61508/$J$4)</f>
        <v>213.26199331276192</v>
      </c>
      <c r="D61508">
        <f t="shared" ref="D61508:D61571" si="2317">(B61508-C61508)^2</f>
        <v>0.36239594861007046</v>
      </c>
      <c r="W61508">
        <f t="shared" si="2315"/>
        <v>106415</v>
      </c>
      <c r="X61508">
        <v>61715</v>
      </c>
      <c r="Y61508">
        <v>212.66</v>
      </c>
    </row>
    <row r="61509" spans="1:25" x14ac:dyDescent="0.45">
      <c r="A61509">
        <v>62337</v>
      </c>
      <c r="B61509">
        <v>212.66</v>
      </c>
      <c r="C61509">
        <f t="shared" si="2316"/>
        <v>213.26277744609101</v>
      </c>
      <c r="D61509">
        <f t="shared" si="2317"/>
        <v>0.36334064951600159</v>
      </c>
      <c r="W61509">
        <f t="shared" si="2315"/>
        <v>106416</v>
      </c>
      <c r="X61509">
        <v>61716</v>
      </c>
      <c r="Y61509">
        <v>212.66</v>
      </c>
    </row>
    <row r="61510" spans="1:25" x14ac:dyDescent="0.45">
      <c r="A61510">
        <v>62338</v>
      </c>
      <c r="B61510">
        <v>212.66</v>
      </c>
      <c r="C61510">
        <f t="shared" si="2316"/>
        <v>213.26356156779644</v>
      </c>
      <c r="D61510">
        <f t="shared" si="2317"/>
        <v>0.36428656612090532</v>
      </c>
      <c r="W61510">
        <f t="shared" si="2315"/>
        <v>106417</v>
      </c>
      <c r="X61510">
        <v>61717</v>
      </c>
      <c r="Y61510">
        <v>212.66</v>
      </c>
    </row>
    <row r="61511" spans="1:25" x14ac:dyDescent="0.45">
      <c r="A61511">
        <v>62339</v>
      </c>
      <c r="B61511">
        <v>212.66</v>
      </c>
      <c r="C61511">
        <f t="shared" si="2316"/>
        <v>213.2643456778784</v>
      </c>
      <c r="D61511">
        <f t="shared" si="2317"/>
        <v>0.36523369837030173</v>
      </c>
      <c r="W61511">
        <f t="shared" si="2315"/>
        <v>106418</v>
      </c>
      <c r="X61511">
        <v>61718</v>
      </c>
      <c r="Y61511">
        <v>212.66</v>
      </c>
    </row>
    <row r="61512" spans="1:25" x14ac:dyDescent="0.45">
      <c r="A61512">
        <v>62340</v>
      </c>
      <c r="B61512">
        <v>212.66</v>
      </c>
      <c r="C61512">
        <f t="shared" si="2316"/>
        <v>213.26512977633701</v>
      </c>
      <c r="D61512">
        <f t="shared" si="2317"/>
        <v>0.3661820462096782</v>
      </c>
      <c r="W61512">
        <f t="shared" si="2315"/>
        <v>106419</v>
      </c>
      <c r="X61512">
        <v>61719</v>
      </c>
      <c r="Y61512">
        <v>212.66</v>
      </c>
    </row>
    <row r="61513" spans="1:25" x14ac:dyDescent="0.45">
      <c r="A61513">
        <v>62341</v>
      </c>
      <c r="B61513">
        <v>212.66</v>
      </c>
      <c r="C61513">
        <f t="shared" si="2316"/>
        <v>213.2659138631725</v>
      </c>
      <c r="D61513">
        <f t="shared" si="2317"/>
        <v>0.36713160958462715</v>
      </c>
      <c r="W61513">
        <f t="shared" si="2315"/>
        <v>106420</v>
      </c>
      <c r="X61513">
        <v>61720</v>
      </c>
      <c r="Y61513">
        <v>212.66</v>
      </c>
    </row>
    <row r="61514" spans="1:25" x14ac:dyDescent="0.45">
      <c r="A61514">
        <v>62342</v>
      </c>
      <c r="B61514">
        <v>212.66</v>
      </c>
      <c r="C61514">
        <f t="shared" si="2316"/>
        <v>213.26669793838502</v>
      </c>
      <c r="D61514">
        <f t="shared" si="2317"/>
        <v>0.36808238844063995</v>
      </c>
      <c r="W61514">
        <f t="shared" si="2315"/>
        <v>106421</v>
      </c>
      <c r="X61514">
        <v>61721</v>
      </c>
      <c r="Y61514">
        <v>212.66</v>
      </c>
    </row>
    <row r="61515" spans="1:25" x14ac:dyDescent="0.45">
      <c r="A61515">
        <v>62343</v>
      </c>
      <c r="B61515">
        <v>212.66</v>
      </c>
      <c r="C61515">
        <f t="shared" si="2316"/>
        <v>213.26748200197474</v>
      </c>
      <c r="D61515">
        <f t="shared" si="2317"/>
        <v>0.36903438272324396</v>
      </c>
      <c r="W61515">
        <f t="shared" si="2315"/>
        <v>106422</v>
      </c>
      <c r="X61515">
        <v>61722</v>
      </c>
      <c r="Y61515">
        <v>212.66</v>
      </c>
    </row>
    <row r="61516" spans="1:25" x14ac:dyDescent="0.45">
      <c r="A61516">
        <v>62344</v>
      </c>
      <c r="B61516">
        <v>212.66</v>
      </c>
      <c r="C61516">
        <f t="shared" si="2316"/>
        <v>213.26826605394186</v>
      </c>
      <c r="D61516">
        <f t="shared" si="2317"/>
        <v>0.36998759237800316</v>
      </c>
      <c r="W61516">
        <f t="shared" si="2315"/>
        <v>106423</v>
      </c>
      <c r="X61516">
        <v>61723</v>
      </c>
      <c r="Y61516">
        <v>212.66</v>
      </c>
    </row>
    <row r="61517" spans="1:25" x14ac:dyDescent="0.45">
      <c r="A61517">
        <v>62345</v>
      </c>
      <c r="B61517">
        <v>212.66</v>
      </c>
      <c r="C61517">
        <f t="shared" si="2316"/>
        <v>213.26905009428648</v>
      </c>
      <c r="D61517">
        <f t="shared" si="2317"/>
        <v>0.37094201735037968</v>
      </c>
      <c r="W61517">
        <f t="shared" si="2315"/>
        <v>106424</v>
      </c>
      <c r="X61517">
        <v>61724</v>
      </c>
      <c r="Y61517">
        <v>212.66</v>
      </c>
    </row>
    <row r="61518" spans="1:25" x14ac:dyDescent="0.45">
      <c r="A61518">
        <v>62346</v>
      </c>
      <c r="B61518">
        <v>212.66</v>
      </c>
      <c r="C61518">
        <f t="shared" si="2316"/>
        <v>213.26983412300885</v>
      </c>
      <c r="D61518">
        <f t="shared" si="2317"/>
        <v>0.37189765758597587</v>
      </c>
      <c r="W61518">
        <f t="shared" ref="W61518:W61581" si="2318">X61518+44700</f>
        <v>106425</v>
      </c>
      <c r="X61518">
        <v>61725</v>
      </c>
      <c r="Y61518">
        <v>212.66</v>
      </c>
    </row>
    <row r="61519" spans="1:25" x14ac:dyDescent="0.45">
      <c r="A61519">
        <v>62347</v>
      </c>
      <c r="B61519">
        <v>212.66</v>
      </c>
      <c r="C61519">
        <f t="shared" si="2316"/>
        <v>213.27061814010909</v>
      </c>
      <c r="D61519">
        <f t="shared" si="2317"/>
        <v>0.3728545130302921</v>
      </c>
      <c r="W61519">
        <f t="shared" si="2318"/>
        <v>106426</v>
      </c>
      <c r="X61519">
        <v>61726</v>
      </c>
      <c r="Y61519">
        <v>212.66</v>
      </c>
    </row>
    <row r="61520" spans="1:25" x14ac:dyDescent="0.45">
      <c r="A61520">
        <v>62348</v>
      </c>
      <c r="B61520">
        <v>212.66</v>
      </c>
      <c r="C61520">
        <f t="shared" si="2316"/>
        <v>213.27140214558742</v>
      </c>
      <c r="D61520">
        <f t="shared" si="2317"/>
        <v>0.37381258362890007</v>
      </c>
      <c r="W61520">
        <f t="shared" si="2318"/>
        <v>106427</v>
      </c>
      <c r="X61520">
        <v>61727</v>
      </c>
      <c r="Y61520">
        <v>212.66</v>
      </c>
    </row>
    <row r="61521" spans="1:25" x14ac:dyDescent="0.45">
      <c r="A61521">
        <v>62349</v>
      </c>
      <c r="B61521">
        <v>212.66</v>
      </c>
      <c r="C61521">
        <f t="shared" si="2316"/>
        <v>213.27218613944399</v>
      </c>
      <c r="D61521">
        <f t="shared" si="2317"/>
        <v>0.37477186932733858</v>
      </c>
      <c r="W61521">
        <f t="shared" si="2318"/>
        <v>106428</v>
      </c>
      <c r="X61521">
        <v>61728</v>
      </c>
      <c r="Y61521">
        <v>212.66</v>
      </c>
    </row>
    <row r="61522" spans="1:25" x14ac:dyDescent="0.45">
      <c r="A61522">
        <v>62350</v>
      </c>
      <c r="B61522">
        <v>212.66</v>
      </c>
      <c r="C61522">
        <f t="shared" si="2316"/>
        <v>213.27297012167892</v>
      </c>
      <c r="D61522">
        <f t="shared" si="2317"/>
        <v>0.37573237007107879</v>
      </c>
      <c r="W61522">
        <f t="shared" si="2318"/>
        <v>106429</v>
      </c>
      <c r="X61522">
        <v>61729</v>
      </c>
      <c r="Y61522">
        <v>212.66</v>
      </c>
    </row>
    <row r="61523" spans="1:25" x14ac:dyDescent="0.45">
      <c r="A61523">
        <v>62351</v>
      </c>
      <c r="B61523">
        <v>212.66</v>
      </c>
      <c r="C61523">
        <f t="shared" si="2316"/>
        <v>213.27375409229248</v>
      </c>
      <c r="D61523">
        <f t="shared" si="2317"/>
        <v>0.37669408580576769</v>
      </c>
      <c r="W61523">
        <f t="shared" si="2318"/>
        <v>106430</v>
      </c>
      <c r="X61523">
        <v>61730</v>
      </c>
      <c r="Y61523">
        <v>212.66</v>
      </c>
    </row>
    <row r="61524" spans="1:25" x14ac:dyDescent="0.45">
      <c r="A61524">
        <v>62352</v>
      </c>
      <c r="B61524">
        <v>212.66</v>
      </c>
      <c r="C61524">
        <f t="shared" si="2316"/>
        <v>213.27453805128476</v>
      </c>
      <c r="D61524">
        <f t="shared" si="2317"/>
        <v>0.37765701647688016</v>
      </c>
      <c r="W61524">
        <f t="shared" si="2318"/>
        <v>106431</v>
      </c>
      <c r="X61524">
        <v>61731</v>
      </c>
      <c r="Y61524">
        <v>212.66</v>
      </c>
    </row>
    <row r="61525" spans="1:25" x14ac:dyDescent="0.45">
      <c r="A61525">
        <v>62353</v>
      </c>
      <c r="B61525">
        <v>212.66</v>
      </c>
      <c r="C61525">
        <f t="shared" si="2316"/>
        <v>213.27532199865598</v>
      </c>
      <c r="D61525">
        <f t="shared" si="2317"/>
        <v>0.3786211620299974</v>
      </c>
      <c r="W61525">
        <f t="shared" si="2318"/>
        <v>106432</v>
      </c>
      <c r="X61525">
        <v>61732</v>
      </c>
      <c r="Y61525">
        <v>212.26</v>
      </c>
    </row>
    <row r="61526" spans="1:25" x14ac:dyDescent="0.45">
      <c r="A61526">
        <v>62354</v>
      </c>
      <c r="B61526">
        <v>212.66</v>
      </c>
      <c r="C61526">
        <f t="shared" si="2316"/>
        <v>213.2761059344063</v>
      </c>
      <c r="D61526">
        <f t="shared" si="2317"/>
        <v>0.3795865224106677</v>
      </c>
      <c r="W61526">
        <f t="shared" si="2318"/>
        <v>106433</v>
      </c>
      <c r="X61526">
        <v>61733</v>
      </c>
      <c r="Y61526">
        <v>212.66</v>
      </c>
    </row>
    <row r="61527" spans="1:25" x14ac:dyDescent="0.45">
      <c r="A61527">
        <v>62355</v>
      </c>
      <c r="B61527">
        <v>212.26</v>
      </c>
      <c r="C61527">
        <f t="shared" si="2316"/>
        <v>213.2768898585359</v>
      </c>
      <c r="D61527">
        <f t="shared" si="2317"/>
        <v>1.034064984393172</v>
      </c>
      <c r="W61527">
        <f t="shared" si="2318"/>
        <v>106434</v>
      </c>
      <c r="X61527">
        <v>61734</v>
      </c>
      <c r="Y61527">
        <v>212.66</v>
      </c>
    </row>
    <row r="61528" spans="1:25" x14ac:dyDescent="0.45">
      <c r="A61528">
        <v>62356</v>
      </c>
      <c r="B61528">
        <v>212.66</v>
      </c>
      <c r="C61528">
        <f t="shared" si="2316"/>
        <v>213.27767377104493</v>
      </c>
      <c r="D61528">
        <f t="shared" si="2317"/>
        <v>0.38152088743687013</v>
      </c>
      <c r="W61528">
        <f t="shared" si="2318"/>
        <v>106435</v>
      </c>
      <c r="X61528">
        <v>61735</v>
      </c>
      <c r="Y61528">
        <v>212.66</v>
      </c>
    </row>
    <row r="61529" spans="1:25" x14ac:dyDescent="0.45">
      <c r="A61529">
        <v>62357</v>
      </c>
      <c r="B61529">
        <v>212.66</v>
      </c>
      <c r="C61529">
        <f t="shared" si="2316"/>
        <v>213.27845767193358</v>
      </c>
      <c r="D61529">
        <f t="shared" si="2317"/>
        <v>0.38248989197350824</v>
      </c>
      <c r="W61529">
        <f t="shared" si="2318"/>
        <v>106436</v>
      </c>
      <c r="X61529">
        <v>61736</v>
      </c>
      <c r="Y61529">
        <v>212.66</v>
      </c>
    </row>
    <row r="61530" spans="1:25" x14ac:dyDescent="0.45">
      <c r="A61530">
        <v>62358</v>
      </c>
      <c r="B61530">
        <v>212.66</v>
      </c>
      <c r="C61530">
        <f t="shared" si="2316"/>
        <v>213.27924156120201</v>
      </c>
      <c r="D61530">
        <f t="shared" si="2317"/>
        <v>0.38346011111991135</v>
      </c>
      <c r="W61530">
        <f t="shared" si="2318"/>
        <v>106437</v>
      </c>
      <c r="X61530">
        <v>61737</v>
      </c>
      <c r="Y61530">
        <v>212.66</v>
      </c>
    </row>
    <row r="61531" spans="1:25" x14ac:dyDescent="0.45">
      <c r="A61531">
        <v>62359</v>
      </c>
      <c r="B61531">
        <v>212.66</v>
      </c>
      <c r="C61531">
        <f t="shared" si="2316"/>
        <v>213.2800254388504</v>
      </c>
      <c r="D61531">
        <f t="shared" si="2317"/>
        <v>0.38443154482163727</v>
      </c>
      <c r="W61531">
        <f t="shared" si="2318"/>
        <v>106438</v>
      </c>
      <c r="X61531">
        <v>61738</v>
      </c>
      <c r="Y61531">
        <v>212.66</v>
      </c>
    </row>
    <row r="61532" spans="1:25" x14ac:dyDescent="0.45">
      <c r="A61532">
        <v>62360</v>
      </c>
      <c r="B61532">
        <v>212.66</v>
      </c>
      <c r="C61532">
        <f t="shared" si="2316"/>
        <v>213.28080930487891</v>
      </c>
      <c r="D61532">
        <f t="shared" si="2317"/>
        <v>0.38540419302424545</v>
      </c>
      <c r="W61532">
        <f t="shared" si="2318"/>
        <v>106439</v>
      </c>
      <c r="X61532">
        <v>61739</v>
      </c>
      <c r="Y61532">
        <v>212.66</v>
      </c>
    </row>
    <row r="61533" spans="1:25" x14ac:dyDescent="0.45">
      <c r="A61533">
        <v>62361</v>
      </c>
      <c r="B61533">
        <v>212.66</v>
      </c>
      <c r="C61533">
        <f t="shared" si="2316"/>
        <v>213.28159315928775</v>
      </c>
      <c r="D61533">
        <f t="shared" si="2317"/>
        <v>0.38637805567333272</v>
      </c>
      <c r="W61533">
        <f t="shared" si="2318"/>
        <v>106440</v>
      </c>
      <c r="X61533">
        <v>61740</v>
      </c>
      <c r="Y61533">
        <v>212.66</v>
      </c>
    </row>
    <row r="61534" spans="1:25" x14ac:dyDescent="0.45">
      <c r="A61534">
        <v>62362</v>
      </c>
      <c r="B61534">
        <v>212.66</v>
      </c>
      <c r="C61534">
        <f t="shared" si="2316"/>
        <v>213.28237700207703</v>
      </c>
      <c r="D61534">
        <f t="shared" si="2317"/>
        <v>0.38735313271439176</v>
      </c>
      <c r="W61534">
        <f t="shared" si="2318"/>
        <v>106441</v>
      </c>
      <c r="X61534">
        <v>61741</v>
      </c>
      <c r="Y61534">
        <v>212.66</v>
      </c>
    </row>
    <row r="61535" spans="1:25" x14ac:dyDescent="0.45">
      <c r="A61535">
        <v>62363</v>
      </c>
      <c r="B61535">
        <v>212.66</v>
      </c>
      <c r="C61535">
        <f t="shared" si="2316"/>
        <v>213.283160833247</v>
      </c>
      <c r="D61535">
        <f t="shared" si="2317"/>
        <v>0.38832942409309396</v>
      </c>
      <c r="W61535">
        <f t="shared" si="2318"/>
        <v>106442</v>
      </c>
      <c r="X61535">
        <v>61742</v>
      </c>
      <c r="Y61535">
        <v>212.66</v>
      </c>
    </row>
    <row r="61536" spans="1:25" x14ac:dyDescent="0.45">
      <c r="A61536">
        <v>62364</v>
      </c>
      <c r="B61536">
        <v>212.66</v>
      </c>
      <c r="C61536">
        <f t="shared" si="2316"/>
        <v>213.28394465279774</v>
      </c>
      <c r="D61536">
        <f t="shared" si="2317"/>
        <v>0.38930692975490028</v>
      </c>
      <c r="W61536">
        <f t="shared" si="2318"/>
        <v>106443</v>
      </c>
      <c r="X61536">
        <v>61743</v>
      </c>
      <c r="Y61536">
        <v>212.66</v>
      </c>
    </row>
    <row r="61537" spans="1:25" x14ac:dyDescent="0.45">
      <c r="A61537">
        <v>62365</v>
      </c>
      <c r="B61537">
        <v>212.66</v>
      </c>
      <c r="C61537">
        <f t="shared" si="2316"/>
        <v>213.2847284607295</v>
      </c>
      <c r="D61537">
        <f t="shared" si="2317"/>
        <v>0.39028564964545048</v>
      </c>
      <c r="W61537">
        <f t="shared" si="2318"/>
        <v>106444</v>
      </c>
      <c r="X61537">
        <v>61744</v>
      </c>
      <c r="Y61537">
        <v>212.66</v>
      </c>
    </row>
    <row r="61538" spans="1:25" x14ac:dyDescent="0.45">
      <c r="A61538">
        <v>62366</v>
      </c>
      <c r="B61538">
        <v>212.66</v>
      </c>
      <c r="C61538">
        <f t="shared" si="2316"/>
        <v>213.28551225704243</v>
      </c>
      <c r="D61538">
        <f t="shared" si="2317"/>
        <v>0.39126558371031567</v>
      </c>
      <c r="W61538">
        <f t="shared" si="2318"/>
        <v>106445</v>
      </c>
      <c r="X61538">
        <v>61745</v>
      </c>
      <c r="Y61538">
        <v>212.66</v>
      </c>
    </row>
    <row r="61539" spans="1:25" x14ac:dyDescent="0.45">
      <c r="A61539">
        <v>62367</v>
      </c>
      <c r="B61539">
        <v>212.66</v>
      </c>
      <c r="C61539">
        <f t="shared" si="2316"/>
        <v>213.2862960417367</v>
      </c>
      <c r="D61539">
        <f t="shared" si="2317"/>
        <v>0.39224673189506865</v>
      </c>
      <c r="W61539">
        <f t="shared" si="2318"/>
        <v>106446</v>
      </c>
      <c r="X61539">
        <v>61746</v>
      </c>
      <c r="Y61539">
        <v>212.66</v>
      </c>
    </row>
    <row r="61540" spans="1:25" x14ac:dyDescent="0.45">
      <c r="A61540">
        <v>62368</v>
      </c>
      <c r="B61540">
        <v>212.66</v>
      </c>
      <c r="C61540">
        <f t="shared" si="2316"/>
        <v>213.28707981481247</v>
      </c>
      <c r="D61540">
        <f t="shared" si="2317"/>
        <v>0.39322909414524848</v>
      </c>
      <c r="W61540">
        <f t="shared" si="2318"/>
        <v>106447</v>
      </c>
      <c r="X61540">
        <v>61747</v>
      </c>
      <c r="Y61540">
        <v>212.66</v>
      </c>
    </row>
    <row r="61541" spans="1:25" x14ac:dyDescent="0.45">
      <c r="A61541">
        <v>62369</v>
      </c>
      <c r="B61541">
        <v>212.66</v>
      </c>
      <c r="C61541">
        <f t="shared" si="2316"/>
        <v>213.2878635762699</v>
      </c>
      <c r="D61541">
        <f t="shared" si="2317"/>
        <v>0.39421267040643171</v>
      </c>
      <c r="W61541">
        <f t="shared" si="2318"/>
        <v>106448</v>
      </c>
      <c r="X61541">
        <v>61748</v>
      </c>
      <c r="Y61541">
        <v>212.66</v>
      </c>
    </row>
    <row r="61542" spans="1:25" x14ac:dyDescent="0.45">
      <c r="A61542">
        <v>62370</v>
      </c>
      <c r="B61542">
        <v>212.66</v>
      </c>
      <c r="C61542">
        <f t="shared" si="2316"/>
        <v>213.28864732610921</v>
      </c>
      <c r="D61542">
        <f t="shared" si="2317"/>
        <v>0.39519746062426814</v>
      </c>
      <c r="W61542">
        <f t="shared" si="2318"/>
        <v>106449</v>
      </c>
      <c r="X61542">
        <v>61749</v>
      </c>
      <c r="Y61542">
        <v>212.66</v>
      </c>
    </row>
    <row r="61543" spans="1:25" x14ac:dyDescent="0.45">
      <c r="A61543">
        <v>62371</v>
      </c>
      <c r="B61543">
        <v>212.66</v>
      </c>
      <c r="C61543">
        <f t="shared" si="2316"/>
        <v>213.28943106433056</v>
      </c>
      <c r="D61543">
        <f t="shared" si="2317"/>
        <v>0.39618346474430249</v>
      </c>
      <c r="W61543">
        <f t="shared" si="2318"/>
        <v>106450</v>
      </c>
      <c r="X61543">
        <v>61750</v>
      </c>
      <c r="Y61543">
        <v>212.66</v>
      </c>
    </row>
    <row r="61544" spans="1:25" x14ac:dyDescent="0.45">
      <c r="A61544">
        <v>62372</v>
      </c>
      <c r="B61544">
        <v>212.66</v>
      </c>
      <c r="C61544">
        <f t="shared" si="2316"/>
        <v>213.29021479093407</v>
      </c>
      <c r="D61544">
        <f t="shared" si="2317"/>
        <v>0.39717068271208122</v>
      </c>
      <c r="W61544">
        <f t="shared" si="2318"/>
        <v>106451</v>
      </c>
      <c r="X61544">
        <v>61751</v>
      </c>
      <c r="Y61544">
        <v>212.66</v>
      </c>
    </row>
    <row r="61545" spans="1:25" x14ac:dyDescent="0.45">
      <c r="A61545">
        <v>62373</v>
      </c>
      <c r="B61545">
        <v>212.66</v>
      </c>
      <c r="C61545">
        <f t="shared" si="2316"/>
        <v>213.29099850591996</v>
      </c>
      <c r="D61545">
        <f t="shared" si="2317"/>
        <v>0.39815911447322416</v>
      </c>
      <c r="W61545">
        <f t="shared" si="2318"/>
        <v>106452</v>
      </c>
      <c r="X61545">
        <v>61752</v>
      </c>
      <c r="Y61545">
        <v>212.66</v>
      </c>
    </row>
    <row r="61546" spans="1:25" x14ac:dyDescent="0.45">
      <c r="A61546">
        <v>62374</v>
      </c>
      <c r="B61546">
        <v>212.66</v>
      </c>
      <c r="C61546">
        <f t="shared" si="2316"/>
        <v>213.29178220928841</v>
      </c>
      <c r="D61546">
        <f t="shared" si="2317"/>
        <v>0.39914875997335325</v>
      </c>
      <c r="W61546">
        <f t="shared" si="2318"/>
        <v>106453</v>
      </c>
      <c r="X61546">
        <v>61753</v>
      </c>
      <c r="Y61546">
        <v>212.66</v>
      </c>
    </row>
    <row r="61547" spans="1:25" x14ac:dyDescent="0.45">
      <c r="A61547">
        <v>62375</v>
      </c>
      <c r="B61547">
        <v>212.66</v>
      </c>
      <c r="C61547">
        <f t="shared" si="2316"/>
        <v>213.29256590103955</v>
      </c>
      <c r="D61547">
        <f t="shared" si="2317"/>
        <v>0.40013961915798468</v>
      </c>
      <c r="W61547">
        <f t="shared" si="2318"/>
        <v>106454</v>
      </c>
      <c r="X61547">
        <v>61754</v>
      </c>
      <c r="Y61547">
        <v>212.66</v>
      </c>
    </row>
    <row r="61548" spans="1:25" x14ac:dyDescent="0.45">
      <c r="A61548">
        <v>62376</v>
      </c>
      <c r="B61548">
        <v>212.66</v>
      </c>
      <c r="C61548">
        <f t="shared" si="2316"/>
        <v>213.2933495811736</v>
      </c>
      <c r="D61548">
        <f t="shared" si="2317"/>
        <v>0.40113169197277998</v>
      </c>
      <c r="W61548">
        <f t="shared" si="2318"/>
        <v>106455</v>
      </c>
      <c r="X61548">
        <v>61755</v>
      </c>
      <c r="Y61548">
        <v>212.66</v>
      </c>
    </row>
    <row r="61549" spans="1:25" x14ac:dyDescent="0.45">
      <c r="A61549">
        <v>62377</v>
      </c>
      <c r="B61549">
        <v>212.66</v>
      </c>
      <c r="C61549">
        <f t="shared" si="2316"/>
        <v>213.2941332496907</v>
      </c>
      <c r="D61549">
        <f t="shared" si="2317"/>
        <v>0.40212497836329492</v>
      </c>
      <c r="W61549">
        <f t="shared" si="2318"/>
        <v>106456</v>
      </c>
      <c r="X61549">
        <v>61756</v>
      </c>
      <c r="Y61549">
        <v>212.66</v>
      </c>
    </row>
    <row r="61550" spans="1:25" x14ac:dyDescent="0.45">
      <c r="A61550">
        <v>62378</v>
      </c>
      <c r="B61550">
        <v>212.66</v>
      </c>
      <c r="C61550">
        <f t="shared" si="2316"/>
        <v>213.29491690659103</v>
      </c>
      <c r="D61550">
        <f t="shared" si="2317"/>
        <v>0.40311947827512307</v>
      </c>
      <c r="W61550">
        <f t="shared" si="2318"/>
        <v>106457</v>
      </c>
      <c r="X61550">
        <v>61757</v>
      </c>
      <c r="Y61550">
        <v>212.66</v>
      </c>
    </row>
    <row r="61551" spans="1:25" x14ac:dyDescent="0.45">
      <c r="A61551">
        <v>62379</v>
      </c>
      <c r="B61551">
        <v>212.66</v>
      </c>
      <c r="C61551">
        <f t="shared" si="2316"/>
        <v>213.29570055187477</v>
      </c>
      <c r="D61551">
        <f t="shared" si="2317"/>
        <v>0.40411519165389592</v>
      </c>
      <c r="W61551">
        <f t="shared" si="2318"/>
        <v>106458</v>
      </c>
      <c r="X61551">
        <v>61758</v>
      </c>
      <c r="Y61551">
        <v>212.66</v>
      </c>
    </row>
    <row r="61552" spans="1:25" x14ac:dyDescent="0.45">
      <c r="A61552">
        <v>62380</v>
      </c>
      <c r="B61552">
        <v>212.66</v>
      </c>
      <c r="C61552">
        <f t="shared" si="2316"/>
        <v>213.29648418554208</v>
      </c>
      <c r="D61552">
        <f t="shared" si="2317"/>
        <v>0.40511211844517475</v>
      </c>
      <c r="W61552">
        <f t="shared" si="2318"/>
        <v>106459</v>
      </c>
      <c r="X61552">
        <v>61759</v>
      </c>
      <c r="Y61552">
        <v>212.66</v>
      </c>
    </row>
    <row r="61553" spans="1:25" x14ac:dyDescent="0.45">
      <c r="A61553">
        <v>62381</v>
      </c>
      <c r="B61553">
        <v>212.66</v>
      </c>
      <c r="C61553">
        <f t="shared" si="2316"/>
        <v>213.29726780759313</v>
      </c>
      <c r="D61553">
        <f t="shared" si="2317"/>
        <v>0.40611025859455874</v>
      </c>
      <c r="W61553">
        <f t="shared" si="2318"/>
        <v>106460</v>
      </c>
      <c r="X61553">
        <v>61760</v>
      </c>
      <c r="Y61553">
        <v>212.66</v>
      </c>
    </row>
    <row r="61554" spans="1:25" x14ac:dyDescent="0.45">
      <c r="A61554">
        <v>62382</v>
      </c>
      <c r="B61554">
        <v>212.66</v>
      </c>
      <c r="C61554">
        <f t="shared" si="2316"/>
        <v>213.29805141802811</v>
      </c>
      <c r="D61554">
        <f t="shared" si="2317"/>
        <v>0.40710961204768514</v>
      </c>
      <c r="W61554">
        <f t="shared" si="2318"/>
        <v>106461</v>
      </c>
      <c r="X61554">
        <v>61761</v>
      </c>
      <c r="Y61554">
        <v>212.66</v>
      </c>
    </row>
    <row r="61555" spans="1:25" x14ac:dyDescent="0.45">
      <c r="A61555">
        <v>62383</v>
      </c>
      <c r="B61555">
        <v>212.66</v>
      </c>
      <c r="C61555">
        <f t="shared" si="2316"/>
        <v>213.29883501684719</v>
      </c>
      <c r="D61555">
        <f t="shared" si="2317"/>
        <v>0.40811017875015709</v>
      </c>
      <c r="W61555">
        <f t="shared" si="2318"/>
        <v>106462</v>
      </c>
      <c r="X61555">
        <v>61762</v>
      </c>
      <c r="Y61555">
        <v>212.66</v>
      </c>
    </row>
    <row r="61556" spans="1:25" x14ac:dyDescent="0.45">
      <c r="A61556">
        <v>62384</v>
      </c>
      <c r="B61556">
        <v>212.66</v>
      </c>
      <c r="C61556">
        <f t="shared" si="2316"/>
        <v>213.29961860405052</v>
      </c>
      <c r="D61556">
        <f t="shared" si="2317"/>
        <v>0.40911195864754307</v>
      </c>
      <c r="W61556">
        <f t="shared" si="2318"/>
        <v>106463</v>
      </c>
      <c r="X61556">
        <v>61763</v>
      </c>
      <c r="Y61556">
        <v>212.66</v>
      </c>
    </row>
    <row r="61557" spans="1:25" x14ac:dyDescent="0.45">
      <c r="A61557">
        <v>62385</v>
      </c>
      <c r="B61557">
        <v>212.66</v>
      </c>
      <c r="C61557">
        <f t="shared" si="2316"/>
        <v>213.3004021796383</v>
      </c>
      <c r="D61557">
        <f t="shared" si="2317"/>
        <v>0.41011495168548623</v>
      </c>
      <c r="W61557">
        <f t="shared" si="2318"/>
        <v>106464</v>
      </c>
      <c r="X61557">
        <v>61764</v>
      </c>
      <c r="Y61557">
        <v>212.66</v>
      </c>
    </row>
    <row r="61558" spans="1:25" x14ac:dyDescent="0.45">
      <c r="A61558">
        <v>62386</v>
      </c>
      <c r="B61558">
        <v>212.66</v>
      </c>
      <c r="C61558">
        <f t="shared" si="2316"/>
        <v>213.30118574361066</v>
      </c>
      <c r="D61558">
        <f t="shared" si="2317"/>
        <v>0.41111915780955877</v>
      </c>
      <c r="W61558">
        <f t="shared" si="2318"/>
        <v>106465</v>
      </c>
      <c r="X61558">
        <v>61765</v>
      </c>
      <c r="Y61558">
        <v>212.66</v>
      </c>
    </row>
    <row r="61559" spans="1:25" x14ac:dyDescent="0.45">
      <c r="A61559">
        <v>62387</v>
      </c>
      <c r="B61559">
        <v>212.66</v>
      </c>
      <c r="C61559">
        <f t="shared" si="2316"/>
        <v>213.30196929596781</v>
      </c>
      <c r="D61559">
        <f t="shared" si="2317"/>
        <v>0.41212457696540772</v>
      </c>
      <c r="W61559">
        <f t="shared" si="2318"/>
        <v>106466</v>
      </c>
      <c r="X61559">
        <v>61766</v>
      </c>
      <c r="Y61559">
        <v>212.66</v>
      </c>
    </row>
    <row r="61560" spans="1:25" x14ac:dyDescent="0.45">
      <c r="A61560">
        <v>62388</v>
      </c>
      <c r="B61560">
        <v>212.66</v>
      </c>
      <c r="C61560">
        <f t="shared" si="2316"/>
        <v>213.30275283670994</v>
      </c>
      <c r="D61560">
        <f t="shared" si="2317"/>
        <v>0.4131312090986819</v>
      </c>
      <c r="W61560">
        <f t="shared" si="2318"/>
        <v>106467</v>
      </c>
      <c r="X61560">
        <v>61767</v>
      </c>
      <c r="Y61560">
        <v>212.66</v>
      </c>
    </row>
    <row r="61561" spans="1:25" x14ac:dyDescent="0.45">
      <c r="A61561">
        <v>62389</v>
      </c>
      <c r="B61561">
        <v>212.66</v>
      </c>
      <c r="C61561">
        <f t="shared" si="2316"/>
        <v>213.30353636583718</v>
      </c>
      <c r="D61561">
        <f t="shared" si="2317"/>
        <v>0.41413905415492275</v>
      </c>
      <c r="W61561">
        <f t="shared" si="2318"/>
        <v>106468</v>
      </c>
      <c r="X61561">
        <v>61768</v>
      </c>
      <c r="Y61561">
        <v>212.66</v>
      </c>
    </row>
    <row r="61562" spans="1:25" x14ac:dyDescent="0.45">
      <c r="A61562">
        <v>62390</v>
      </c>
      <c r="B61562">
        <v>212.66</v>
      </c>
      <c r="C61562">
        <f t="shared" si="2316"/>
        <v>213.30431988334971</v>
      </c>
      <c r="D61562">
        <f t="shared" si="2317"/>
        <v>0.41514811207978292</v>
      </c>
      <c r="W61562">
        <f t="shared" si="2318"/>
        <v>106469</v>
      </c>
      <c r="X61562">
        <v>61769</v>
      </c>
      <c r="Y61562">
        <v>212.66</v>
      </c>
    </row>
    <row r="61563" spans="1:25" x14ac:dyDescent="0.45">
      <c r="A61563">
        <v>62391</v>
      </c>
      <c r="B61563">
        <v>212.66</v>
      </c>
      <c r="C61563">
        <f t="shared" si="2316"/>
        <v>213.30510338924771</v>
      </c>
      <c r="D61563">
        <f t="shared" si="2317"/>
        <v>0.41615838281888051</v>
      </c>
      <c r="W61563">
        <f t="shared" si="2318"/>
        <v>106470</v>
      </c>
      <c r="X61563">
        <v>61770</v>
      </c>
      <c r="Y61563">
        <v>212.66</v>
      </c>
    </row>
    <row r="61564" spans="1:25" x14ac:dyDescent="0.45">
      <c r="A61564">
        <v>62392</v>
      </c>
      <c r="B61564">
        <v>212.66</v>
      </c>
      <c r="C61564">
        <f t="shared" si="2316"/>
        <v>213.30588688353134</v>
      </c>
      <c r="D61564">
        <f t="shared" si="2317"/>
        <v>0.41716986631783542</v>
      </c>
      <c r="W61564">
        <f t="shared" si="2318"/>
        <v>106471</v>
      </c>
      <c r="X61564">
        <v>61771</v>
      </c>
      <c r="Y61564">
        <v>212.66</v>
      </c>
    </row>
    <row r="61565" spans="1:25" x14ac:dyDescent="0.45">
      <c r="A61565">
        <v>62393</v>
      </c>
      <c r="B61565">
        <v>212.66</v>
      </c>
      <c r="C61565">
        <f t="shared" si="2316"/>
        <v>213.30667036620082</v>
      </c>
      <c r="D61565">
        <f t="shared" si="2317"/>
        <v>0.41818256252230634</v>
      </c>
      <c r="W61565">
        <f t="shared" si="2318"/>
        <v>106472</v>
      </c>
      <c r="X61565">
        <v>61772</v>
      </c>
      <c r="Y61565">
        <v>212.66</v>
      </c>
    </row>
    <row r="61566" spans="1:25" x14ac:dyDescent="0.45">
      <c r="A61566">
        <v>62394</v>
      </c>
      <c r="B61566">
        <v>212.66</v>
      </c>
      <c r="C61566">
        <f t="shared" si="2316"/>
        <v>213.30745383725628</v>
      </c>
      <c r="D61566">
        <f t="shared" si="2317"/>
        <v>0.41919647137788024</v>
      </c>
      <c r="W61566">
        <f t="shared" si="2318"/>
        <v>106473</v>
      </c>
      <c r="X61566">
        <v>61773</v>
      </c>
      <c r="Y61566">
        <v>212.66</v>
      </c>
    </row>
    <row r="61567" spans="1:25" x14ac:dyDescent="0.45">
      <c r="A61567">
        <v>62395</v>
      </c>
      <c r="B61567">
        <v>212.66</v>
      </c>
      <c r="C61567">
        <f t="shared" si="2316"/>
        <v>213.30823729669788</v>
      </c>
      <c r="D61567">
        <f t="shared" si="2317"/>
        <v>0.42021159283018278</v>
      </c>
      <c r="W61567">
        <f t="shared" si="2318"/>
        <v>106474</v>
      </c>
      <c r="X61567">
        <v>61774</v>
      </c>
      <c r="Y61567">
        <v>212.66</v>
      </c>
    </row>
    <row r="61568" spans="1:25" x14ac:dyDescent="0.45">
      <c r="A61568">
        <v>62396</v>
      </c>
      <c r="B61568">
        <v>212.66</v>
      </c>
      <c r="C61568">
        <f t="shared" si="2316"/>
        <v>213.30902074452581</v>
      </c>
      <c r="D61568">
        <f t="shared" si="2317"/>
        <v>0.42122792682484139</v>
      </c>
      <c r="W61568">
        <f t="shared" si="2318"/>
        <v>106475</v>
      </c>
      <c r="X61568">
        <v>61775</v>
      </c>
      <c r="Y61568">
        <v>212.66</v>
      </c>
    </row>
    <row r="61569" spans="1:25" x14ac:dyDescent="0.45">
      <c r="A61569">
        <v>62397</v>
      </c>
      <c r="B61569">
        <v>212.66</v>
      </c>
      <c r="C61569">
        <f t="shared" si="2316"/>
        <v>213.30980418074023</v>
      </c>
      <c r="D61569">
        <f t="shared" si="2317"/>
        <v>0.42224547330748546</v>
      </c>
      <c r="W61569">
        <f t="shared" si="2318"/>
        <v>106476</v>
      </c>
      <c r="X61569">
        <v>61776</v>
      </c>
      <c r="Y61569">
        <v>212.66</v>
      </c>
    </row>
    <row r="61570" spans="1:25" x14ac:dyDescent="0.45">
      <c r="A61570">
        <v>62398</v>
      </c>
      <c r="B61570">
        <v>212.66</v>
      </c>
      <c r="C61570">
        <f t="shared" si="2316"/>
        <v>213.31058760534134</v>
      </c>
      <c r="D61570">
        <f t="shared" si="2317"/>
        <v>0.42326423222378318</v>
      </c>
      <c r="W61570">
        <f t="shared" si="2318"/>
        <v>106477</v>
      </c>
      <c r="X61570">
        <v>61777</v>
      </c>
      <c r="Y61570">
        <v>212.66</v>
      </c>
    </row>
    <row r="61571" spans="1:25" x14ac:dyDescent="0.45">
      <c r="A61571">
        <v>62399</v>
      </c>
      <c r="B61571">
        <v>212.66</v>
      </c>
      <c r="C61571">
        <f t="shared" si="2316"/>
        <v>213.31137101832931</v>
      </c>
      <c r="D61571">
        <f t="shared" si="2317"/>
        <v>0.4242842035193678</v>
      </c>
      <c r="W61571">
        <f t="shared" si="2318"/>
        <v>106478</v>
      </c>
      <c r="X61571">
        <v>61778</v>
      </c>
      <c r="Y61571">
        <v>212.66</v>
      </c>
    </row>
    <row r="61572" spans="1:25" x14ac:dyDescent="0.45">
      <c r="A61572">
        <v>62400</v>
      </c>
      <c r="B61572">
        <v>212.66</v>
      </c>
      <c r="C61572">
        <f t="shared" ref="C61572:C61635" si="2319">$H$4 - $I$4*EXP(-A61572/$J$4)</f>
        <v>213.31215441970429</v>
      </c>
      <c r="D61572">
        <f t="shared" ref="D61572:D61635" si="2320">(B61572-C61572)^2</f>
        <v>0.42530538713983734</v>
      </c>
      <c r="W61572">
        <f t="shared" si="2318"/>
        <v>106479</v>
      </c>
      <c r="X61572">
        <v>61779</v>
      </c>
      <c r="Y61572">
        <v>212.66</v>
      </c>
    </row>
    <row r="61573" spans="1:25" x14ac:dyDescent="0.45">
      <c r="A61573">
        <v>62401</v>
      </c>
      <c r="B61573">
        <v>212.66</v>
      </c>
      <c r="C61573">
        <f t="shared" si="2319"/>
        <v>213.31293780946646</v>
      </c>
      <c r="D61573">
        <f t="shared" si="2320"/>
        <v>0.42632778303086583</v>
      </c>
      <c r="W61573">
        <f t="shared" si="2318"/>
        <v>106480</v>
      </c>
      <c r="X61573">
        <v>61780</v>
      </c>
      <c r="Y61573">
        <v>212.66</v>
      </c>
    </row>
    <row r="61574" spans="1:25" x14ac:dyDescent="0.45">
      <c r="A61574">
        <v>62402</v>
      </c>
      <c r="B61574">
        <v>212.66</v>
      </c>
      <c r="C61574">
        <f t="shared" si="2319"/>
        <v>213.31372118761598</v>
      </c>
      <c r="D61574">
        <f t="shared" si="2320"/>
        <v>0.42735139113805498</v>
      </c>
      <c r="W61574">
        <f t="shared" si="2318"/>
        <v>106481</v>
      </c>
      <c r="X61574">
        <v>61781</v>
      </c>
      <c r="Y61574">
        <v>212.66</v>
      </c>
    </row>
    <row r="61575" spans="1:25" x14ac:dyDescent="0.45">
      <c r="A61575">
        <v>62403</v>
      </c>
      <c r="B61575">
        <v>212.66</v>
      </c>
      <c r="C61575">
        <f t="shared" si="2319"/>
        <v>213.31450455415307</v>
      </c>
      <c r="D61575">
        <f t="shared" si="2320"/>
        <v>0.42837621140711979</v>
      </c>
      <c r="W61575">
        <f t="shared" si="2318"/>
        <v>106482</v>
      </c>
      <c r="X61575">
        <v>61782</v>
      </c>
      <c r="Y61575">
        <v>212.66</v>
      </c>
    </row>
    <row r="61576" spans="1:25" x14ac:dyDescent="0.45">
      <c r="A61576">
        <v>62404</v>
      </c>
      <c r="B61576">
        <v>212.66</v>
      </c>
      <c r="C61576">
        <f t="shared" si="2319"/>
        <v>213.31528790907782</v>
      </c>
      <c r="D61576">
        <f t="shared" si="2320"/>
        <v>0.42940224378359132</v>
      </c>
      <c r="W61576">
        <f t="shared" si="2318"/>
        <v>106483</v>
      </c>
      <c r="X61576">
        <v>61783</v>
      </c>
      <c r="Y61576">
        <v>212.66</v>
      </c>
    </row>
    <row r="61577" spans="1:25" x14ac:dyDescent="0.45">
      <c r="A61577">
        <v>62405</v>
      </c>
      <c r="B61577">
        <v>212.66</v>
      </c>
      <c r="C61577">
        <f t="shared" si="2319"/>
        <v>213.31607125239049</v>
      </c>
      <c r="D61577">
        <f t="shared" si="2320"/>
        <v>0.43042948821322563</v>
      </c>
      <c r="W61577">
        <f t="shared" si="2318"/>
        <v>106484</v>
      </c>
      <c r="X61577">
        <v>61784</v>
      </c>
      <c r="Y61577">
        <v>212.66</v>
      </c>
    </row>
    <row r="61578" spans="1:25" x14ac:dyDescent="0.45">
      <c r="A61578">
        <v>62406</v>
      </c>
      <c r="B61578">
        <v>212.66</v>
      </c>
      <c r="C61578">
        <f t="shared" si="2319"/>
        <v>213.3168545840912</v>
      </c>
      <c r="D61578">
        <f t="shared" si="2320"/>
        <v>0.43145794464163195</v>
      </c>
      <c r="W61578">
        <f t="shared" si="2318"/>
        <v>106485</v>
      </c>
      <c r="X61578">
        <v>61785</v>
      </c>
      <c r="Y61578">
        <v>212.66</v>
      </c>
    </row>
    <row r="61579" spans="1:25" x14ac:dyDescent="0.45">
      <c r="A61579">
        <v>62407</v>
      </c>
      <c r="B61579">
        <v>212.66</v>
      </c>
      <c r="C61579">
        <f t="shared" si="2319"/>
        <v>213.31763790418012</v>
      </c>
      <c r="D61579">
        <f t="shared" si="2320"/>
        <v>0.43248761301442118</v>
      </c>
      <c r="W61579">
        <f t="shared" si="2318"/>
        <v>106486</v>
      </c>
      <c r="X61579">
        <v>61786</v>
      </c>
      <c r="Y61579">
        <v>212.66</v>
      </c>
    </row>
    <row r="61580" spans="1:25" x14ac:dyDescent="0.45">
      <c r="A61580">
        <v>62408</v>
      </c>
      <c r="B61580">
        <v>212.66</v>
      </c>
      <c r="C61580">
        <f t="shared" si="2319"/>
        <v>213.31842121265746</v>
      </c>
      <c r="D61580">
        <f t="shared" si="2320"/>
        <v>0.43351849327731812</v>
      </c>
      <c r="W61580">
        <f t="shared" si="2318"/>
        <v>106487</v>
      </c>
      <c r="X61580">
        <v>61787</v>
      </c>
      <c r="Y61580">
        <v>212.66</v>
      </c>
    </row>
    <row r="61581" spans="1:25" x14ac:dyDescent="0.45">
      <c r="A61581">
        <v>62409</v>
      </c>
      <c r="B61581">
        <v>212.66</v>
      </c>
      <c r="C61581">
        <f t="shared" si="2319"/>
        <v>213.31920450952333</v>
      </c>
      <c r="D61581">
        <f t="shared" si="2320"/>
        <v>0.43455058537590008</v>
      </c>
      <c r="W61581">
        <f t="shared" si="2318"/>
        <v>106488</v>
      </c>
      <c r="X61581">
        <v>61788</v>
      </c>
      <c r="Y61581">
        <v>212.66</v>
      </c>
    </row>
    <row r="61582" spans="1:25" x14ac:dyDescent="0.45">
      <c r="A61582">
        <v>62410</v>
      </c>
      <c r="B61582">
        <v>212.66</v>
      </c>
      <c r="C61582">
        <f t="shared" si="2319"/>
        <v>213.31998779477797</v>
      </c>
      <c r="D61582">
        <f t="shared" si="2320"/>
        <v>0.43558388925589575</v>
      </c>
      <c r="W61582">
        <f t="shared" ref="W61582:W61645" si="2321">X61582+44700</f>
        <v>106489</v>
      </c>
      <c r="X61582">
        <v>61789</v>
      </c>
      <c r="Y61582">
        <v>212.66</v>
      </c>
    </row>
    <row r="61583" spans="1:25" x14ac:dyDescent="0.45">
      <c r="A61583">
        <v>62411</v>
      </c>
      <c r="B61583">
        <v>212.66</v>
      </c>
      <c r="C61583">
        <f t="shared" si="2319"/>
        <v>213.32077106842152</v>
      </c>
      <c r="D61583">
        <f t="shared" si="2320"/>
        <v>0.43661840486292353</v>
      </c>
      <c r="W61583">
        <f t="shared" si="2321"/>
        <v>106490</v>
      </c>
      <c r="X61583">
        <v>61790</v>
      </c>
      <c r="Y61583">
        <v>212.66</v>
      </c>
    </row>
    <row r="61584" spans="1:25" x14ac:dyDescent="0.45">
      <c r="A61584">
        <v>62412</v>
      </c>
      <c r="B61584">
        <v>212.66</v>
      </c>
      <c r="C61584">
        <f t="shared" si="2319"/>
        <v>213.32155433045415</v>
      </c>
      <c r="D61584">
        <f t="shared" si="2320"/>
        <v>0.43765413214264109</v>
      </c>
      <c r="W61584">
        <f t="shared" si="2321"/>
        <v>106491</v>
      </c>
      <c r="X61584">
        <v>61791</v>
      </c>
      <c r="Y61584">
        <v>212.66</v>
      </c>
    </row>
    <row r="61585" spans="1:25" x14ac:dyDescent="0.45">
      <c r="A61585">
        <v>62413</v>
      </c>
      <c r="B61585">
        <v>212.66</v>
      </c>
      <c r="C61585">
        <f t="shared" si="2319"/>
        <v>213.32233758087605</v>
      </c>
      <c r="D61585">
        <f t="shared" si="2320"/>
        <v>0.43869107104074556</v>
      </c>
      <c r="W61585">
        <f t="shared" si="2321"/>
        <v>106492</v>
      </c>
      <c r="X61585">
        <v>61792</v>
      </c>
      <c r="Y61585">
        <v>212.66</v>
      </c>
    </row>
    <row r="61586" spans="1:25" x14ac:dyDescent="0.45">
      <c r="A61586">
        <v>62414</v>
      </c>
      <c r="B61586">
        <v>212.66</v>
      </c>
      <c r="C61586">
        <f t="shared" si="2319"/>
        <v>213.32312081968735</v>
      </c>
      <c r="D61586">
        <f t="shared" si="2320"/>
        <v>0.43972922150282318</v>
      </c>
      <c r="W61586">
        <f t="shared" si="2321"/>
        <v>106493</v>
      </c>
      <c r="X61586">
        <v>61793</v>
      </c>
      <c r="Y61586">
        <v>212.66</v>
      </c>
    </row>
    <row r="61587" spans="1:25" x14ac:dyDescent="0.45">
      <c r="A61587">
        <v>62415</v>
      </c>
      <c r="B61587">
        <v>212.66</v>
      </c>
      <c r="C61587">
        <f t="shared" si="2319"/>
        <v>213.32390404688829</v>
      </c>
      <c r="D61587">
        <f t="shared" si="2320"/>
        <v>0.4407685834746502</v>
      </c>
      <c r="W61587">
        <f t="shared" si="2321"/>
        <v>106494</v>
      </c>
      <c r="X61587">
        <v>61794</v>
      </c>
      <c r="Y61587">
        <v>212.66</v>
      </c>
    </row>
    <row r="61588" spans="1:25" x14ac:dyDescent="0.45">
      <c r="A61588">
        <v>62416</v>
      </c>
      <c r="B61588">
        <v>212.66</v>
      </c>
      <c r="C61588">
        <f t="shared" si="2319"/>
        <v>213.32468726247896</v>
      </c>
      <c r="D61588">
        <f t="shared" si="2320"/>
        <v>0.4418091569017788</v>
      </c>
      <c r="W61588">
        <f t="shared" si="2321"/>
        <v>106495</v>
      </c>
      <c r="X61588">
        <v>61795</v>
      </c>
      <c r="Y61588">
        <v>212.66</v>
      </c>
    </row>
    <row r="61589" spans="1:25" x14ac:dyDescent="0.45">
      <c r="A61589">
        <v>62417</v>
      </c>
      <c r="B61589">
        <v>212.66</v>
      </c>
      <c r="C61589">
        <f t="shared" si="2319"/>
        <v>213.32547046645959</v>
      </c>
      <c r="D61589">
        <f t="shared" si="2320"/>
        <v>0.44285094172995149</v>
      </c>
      <c r="W61589">
        <f t="shared" si="2321"/>
        <v>106496</v>
      </c>
      <c r="X61589">
        <v>61796</v>
      </c>
      <c r="Y61589">
        <v>212.66</v>
      </c>
    </row>
    <row r="61590" spans="1:25" x14ac:dyDescent="0.45">
      <c r="A61590">
        <v>62418</v>
      </c>
      <c r="B61590">
        <v>212.66</v>
      </c>
      <c r="C61590">
        <f t="shared" si="2319"/>
        <v>213.32625365883035</v>
      </c>
      <c r="D61590">
        <f t="shared" si="2320"/>
        <v>0.44389393790483733</v>
      </c>
      <c r="W61590">
        <f t="shared" si="2321"/>
        <v>106497</v>
      </c>
      <c r="X61590">
        <v>61797</v>
      </c>
      <c r="Y61590">
        <v>212.66</v>
      </c>
    </row>
    <row r="61591" spans="1:25" x14ac:dyDescent="0.45">
      <c r="A61591">
        <v>62419</v>
      </c>
      <c r="B61591">
        <v>212.66</v>
      </c>
      <c r="C61591">
        <f t="shared" si="2319"/>
        <v>213.32703683959141</v>
      </c>
      <c r="D61591">
        <f t="shared" si="2320"/>
        <v>0.4449381453721073</v>
      </c>
      <c r="W61591">
        <f t="shared" si="2321"/>
        <v>106498</v>
      </c>
      <c r="X61591">
        <v>61798</v>
      </c>
      <c r="Y61591">
        <v>212.66</v>
      </c>
    </row>
    <row r="61592" spans="1:25" x14ac:dyDescent="0.45">
      <c r="A61592">
        <v>62420</v>
      </c>
      <c r="B61592">
        <v>212.66</v>
      </c>
      <c r="C61592">
        <f t="shared" si="2319"/>
        <v>213.32782000874289</v>
      </c>
      <c r="D61592">
        <f t="shared" si="2320"/>
        <v>0.44598356407735817</v>
      </c>
      <c r="W61592">
        <f t="shared" si="2321"/>
        <v>106499</v>
      </c>
      <c r="X61592">
        <v>61799</v>
      </c>
      <c r="Y61592">
        <v>212.66</v>
      </c>
    </row>
    <row r="61593" spans="1:25" x14ac:dyDescent="0.45">
      <c r="A61593">
        <v>62421</v>
      </c>
      <c r="B61593">
        <v>212.66</v>
      </c>
      <c r="C61593">
        <f t="shared" si="2319"/>
        <v>213.32860316628503</v>
      </c>
      <c r="D61593">
        <f t="shared" si="2320"/>
        <v>0.4470301939663785</v>
      </c>
      <c r="W61593">
        <f t="shared" si="2321"/>
        <v>106500</v>
      </c>
      <c r="X61593">
        <v>61800</v>
      </c>
      <c r="Y61593">
        <v>212.66</v>
      </c>
    </row>
    <row r="61594" spans="1:25" x14ac:dyDescent="0.45">
      <c r="A61594">
        <v>62422</v>
      </c>
      <c r="B61594">
        <v>212.66</v>
      </c>
      <c r="C61594">
        <f t="shared" si="2319"/>
        <v>213.32938631221799</v>
      </c>
      <c r="D61594">
        <f t="shared" si="2320"/>
        <v>0.44807803498480686</v>
      </c>
      <c r="W61594">
        <f t="shared" si="2321"/>
        <v>106501</v>
      </c>
      <c r="X61594">
        <v>61801</v>
      </c>
      <c r="Y61594">
        <v>212.66</v>
      </c>
    </row>
    <row r="61595" spans="1:25" x14ac:dyDescent="0.45">
      <c r="A61595">
        <v>62423</v>
      </c>
      <c r="B61595">
        <v>212.66</v>
      </c>
      <c r="C61595">
        <f t="shared" si="2319"/>
        <v>213.3301694465419</v>
      </c>
      <c r="D61595">
        <f t="shared" si="2320"/>
        <v>0.44912708707828358</v>
      </c>
      <c r="W61595">
        <f t="shared" si="2321"/>
        <v>106502</v>
      </c>
      <c r="X61595">
        <v>61802</v>
      </c>
      <c r="Y61595">
        <v>212.66</v>
      </c>
    </row>
    <row r="61596" spans="1:25" x14ac:dyDescent="0.45">
      <c r="A61596">
        <v>62424</v>
      </c>
      <c r="B61596">
        <v>212.66</v>
      </c>
      <c r="C61596">
        <f t="shared" si="2319"/>
        <v>213.33095256925697</v>
      </c>
      <c r="D61596">
        <f t="shared" si="2320"/>
        <v>0.45017735019252703</v>
      </c>
      <c r="W61596">
        <f t="shared" si="2321"/>
        <v>106503</v>
      </c>
      <c r="X61596">
        <v>61803</v>
      </c>
      <c r="Y61596">
        <v>212.66</v>
      </c>
    </row>
    <row r="61597" spans="1:25" x14ac:dyDescent="0.45">
      <c r="A61597">
        <v>62425</v>
      </c>
      <c r="B61597">
        <v>212.66</v>
      </c>
      <c r="C61597">
        <f t="shared" si="2319"/>
        <v>213.33173568036338</v>
      </c>
      <c r="D61597">
        <f t="shared" si="2320"/>
        <v>0.45122882427325756</v>
      </c>
      <c r="W61597">
        <f t="shared" si="2321"/>
        <v>106504</v>
      </c>
      <c r="X61597">
        <v>61804</v>
      </c>
      <c r="Y61597">
        <v>212.66</v>
      </c>
    </row>
    <row r="61598" spans="1:25" x14ac:dyDescent="0.45">
      <c r="A61598">
        <v>62426</v>
      </c>
      <c r="B61598">
        <v>212.66</v>
      </c>
      <c r="C61598">
        <f t="shared" si="2319"/>
        <v>213.33251877986126</v>
      </c>
      <c r="D61598">
        <f t="shared" si="2320"/>
        <v>0.4522815092660829</v>
      </c>
      <c r="W61598">
        <f t="shared" si="2321"/>
        <v>106505</v>
      </c>
      <c r="X61598">
        <v>61805</v>
      </c>
      <c r="Y61598">
        <v>212.66</v>
      </c>
    </row>
    <row r="61599" spans="1:25" x14ac:dyDescent="0.45">
      <c r="A61599">
        <v>62427</v>
      </c>
      <c r="B61599">
        <v>212.66</v>
      </c>
      <c r="C61599">
        <f t="shared" si="2319"/>
        <v>213.33330186775081</v>
      </c>
      <c r="D61599">
        <f t="shared" si="2320"/>
        <v>0.45333540511672715</v>
      </c>
      <c r="W61599">
        <f t="shared" si="2321"/>
        <v>106506</v>
      </c>
      <c r="X61599">
        <v>61806</v>
      </c>
      <c r="Y61599">
        <v>212.66</v>
      </c>
    </row>
    <row r="61600" spans="1:25" x14ac:dyDescent="0.45">
      <c r="A61600">
        <v>62428</v>
      </c>
      <c r="B61600">
        <v>212.66</v>
      </c>
      <c r="C61600">
        <f t="shared" si="2319"/>
        <v>213.33408494403218</v>
      </c>
      <c r="D61600">
        <f t="shared" si="2320"/>
        <v>0.45439051177087819</v>
      </c>
      <c r="W61600">
        <f t="shared" si="2321"/>
        <v>106507</v>
      </c>
      <c r="X61600">
        <v>61807</v>
      </c>
      <c r="Y61600">
        <v>212.66</v>
      </c>
    </row>
    <row r="61601" spans="1:25" x14ac:dyDescent="0.45">
      <c r="A61601">
        <v>62429</v>
      </c>
      <c r="B61601">
        <v>212.66</v>
      </c>
      <c r="C61601">
        <f t="shared" si="2319"/>
        <v>213.3348680087056</v>
      </c>
      <c r="D61601">
        <f t="shared" si="2320"/>
        <v>0.45544682917426393</v>
      </c>
      <c r="W61601">
        <f t="shared" si="2321"/>
        <v>106508</v>
      </c>
      <c r="X61601">
        <v>61808</v>
      </c>
      <c r="Y61601">
        <v>212.66</v>
      </c>
    </row>
    <row r="61602" spans="1:25" x14ac:dyDescent="0.45">
      <c r="A61602">
        <v>62430</v>
      </c>
      <c r="B61602">
        <v>212.66</v>
      </c>
      <c r="C61602">
        <f t="shared" si="2319"/>
        <v>213.33565106177119</v>
      </c>
      <c r="D61602">
        <f t="shared" si="2320"/>
        <v>0.45650435727253785</v>
      </c>
      <c r="W61602">
        <f t="shared" si="2321"/>
        <v>106509</v>
      </c>
      <c r="X61602">
        <v>61809</v>
      </c>
      <c r="Y61602">
        <v>212.66</v>
      </c>
    </row>
    <row r="61603" spans="1:25" x14ac:dyDescent="0.45">
      <c r="A61603">
        <v>62431</v>
      </c>
      <c r="B61603">
        <v>212.66</v>
      </c>
      <c r="C61603">
        <f t="shared" si="2319"/>
        <v>213.33643410322912</v>
      </c>
      <c r="D61603">
        <f t="shared" si="2320"/>
        <v>0.45756309601139322</v>
      </c>
      <c r="W61603">
        <f t="shared" si="2321"/>
        <v>106510</v>
      </c>
      <c r="X61603">
        <v>61810</v>
      </c>
      <c r="Y61603">
        <v>212.66</v>
      </c>
    </row>
    <row r="61604" spans="1:25" x14ac:dyDescent="0.45">
      <c r="A61604">
        <v>62432</v>
      </c>
      <c r="B61604">
        <v>212.66</v>
      </c>
      <c r="C61604">
        <f t="shared" si="2319"/>
        <v>213.33721713307958</v>
      </c>
      <c r="D61604">
        <f t="shared" si="2320"/>
        <v>0.45862304533652554</v>
      </c>
      <c r="W61604">
        <f t="shared" si="2321"/>
        <v>106511</v>
      </c>
      <c r="X61604">
        <v>61811</v>
      </c>
      <c r="Y61604">
        <v>212.66</v>
      </c>
    </row>
    <row r="61605" spans="1:25" x14ac:dyDescent="0.45">
      <c r="A61605">
        <v>62433</v>
      </c>
      <c r="B61605">
        <v>212.66</v>
      </c>
      <c r="C61605">
        <f t="shared" si="2319"/>
        <v>213.33800015132275</v>
      </c>
      <c r="D61605">
        <f t="shared" si="2320"/>
        <v>0.45968420519367043</v>
      </c>
      <c r="W61605">
        <f t="shared" si="2321"/>
        <v>106512</v>
      </c>
      <c r="X61605">
        <v>61812</v>
      </c>
      <c r="Y61605">
        <v>212.66</v>
      </c>
    </row>
    <row r="61606" spans="1:25" x14ac:dyDescent="0.45">
      <c r="A61606">
        <v>62434</v>
      </c>
      <c r="B61606">
        <v>212.66</v>
      </c>
      <c r="C61606">
        <f t="shared" si="2319"/>
        <v>213.33878315795877</v>
      </c>
      <c r="D61606">
        <f t="shared" si="2320"/>
        <v>0.46074657552848863</v>
      </c>
      <c r="W61606">
        <f t="shared" si="2321"/>
        <v>106513</v>
      </c>
      <c r="X61606">
        <v>61813</v>
      </c>
      <c r="Y61606">
        <v>212.66</v>
      </c>
    </row>
    <row r="61607" spans="1:25" x14ac:dyDescent="0.45">
      <c r="A61607">
        <v>62435</v>
      </c>
      <c r="B61607">
        <v>212.66</v>
      </c>
      <c r="C61607">
        <f t="shared" si="2319"/>
        <v>213.33956615298786</v>
      </c>
      <c r="D61607">
        <f t="shared" si="2320"/>
        <v>0.46181015628671962</v>
      </c>
      <c r="W61607">
        <f t="shared" si="2321"/>
        <v>106514</v>
      </c>
      <c r="X61607">
        <v>61814</v>
      </c>
      <c r="Y61607">
        <v>212.66</v>
      </c>
    </row>
    <row r="61608" spans="1:25" x14ac:dyDescent="0.45">
      <c r="A61608">
        <v>62436</v>
      </c>
      <c r="B61608">
        <v>212.66</v>
      </c>
      <c r="C61608">
        <f t="shared" si="2319"/>
        <v>213.34034913641014</v>
      </c>
      <c r="D61608">
        <f t="shared" si="2320"/>
        <v>0.46287494741402774</v>
      </c>
      <c r="W61608">
        <f t="shared" si="2321"/>
        <v>106515</v>
      </c>
      <c r="X61608">
        <v>61815</v>
      </c>
      <c r="Y61608">
        <v>212.66</v>
      </c>
    </row>
    <row r="61609" spans="1:25" x14ac:dyDescent="0.45">
      <c r="A61609">
        <v>62437</v>
      </c>
      <c r="B61609">
        <v>212.66</v>
      </c>
      <c r="C61609">
        <f t="shared" si="2319"/>
        <v>213.34113210822582</v>
      </c>
      <c r="D61609">
        <f t="shared" si="2320"/>
        <v>0.46394094885615644</v>
      </c>
      <c r="W61609">
        <f t="shared" si="2321"/>
        <v>106516</v>
      </c>
      <c r="X61609">
        <v>61816</v>
      </c>
      <c r="Y61609">
        <v>212.66</v>
      </c>
    </row>
    <row r="61610" spans="1:25" x14ac:dyDescent="0.45">
      <c r="A61610">
        <v>62438</v>
      </c>
      <c r="B61610">
        <v>212.66</v>
      </c>
      <c r="C61610">
        <f t="shared" si="2319"/>
        <v>213.34191506843504</v>
      </c>
      <c r="D61610">
        <f t="shared" si="2320"/>
        <v>0.46500816055877364</v>
      </c>
      <c r="W61610">
        <f t="shared" si="2321"/>
        <v>106517</v>
      </c>
      <c r="X61610">
        <v>61817</v>
      </c>
      <c r="Y61610">
        <v>212.66</v>
      </c>
    </row>
    <row r="61611" spans="1:25" x14ac:dyDescent="0.45">
      <c r="A61611">
        <v>62439</v>
      </c>
      <c r="B61611">
        <v>212.66</v>
      </c>
      <c r="C61611">
        <f t="shared" si="2319"/>
        <v>213.342698017038</v>
      </c>
      <c r="D61611">
        <f t="shared" si="2320"/>
        <v>0.46607658246762662</v>
      </c>
      <c r="W61611">
        <f t="shared" si="2321"/>
        <v>106518</v>
      </c>
      <c r="X61611">
        <v>61818</v>
      </c>
      <c r="Y61611">
        <v>212.66</v>
      </c>
    </row>
    <row r="61612" spans="1:25" x14ac:dyDescent="0.45">
      <c r="A61612">
        <v>62440</v>
      </c>
      <c r="B61612">
        <v>212.66</v>
      </c>
      <c r="C61612">
        <f t="shared" si="2319"/>
        <v>213.34348095403487</v>
      </c>
      <c r="D61612">
        <f t="shared" si="2320"/>
        <v>0.46714621452842592</v>
      </c>
      <c r="W61612">
        <f t="shared" si="2321"/>
        <v>106519</v>
      </c>
      <c r="X61612">
        <v>61819</v>
      </c>
      <c r="Y61612">
        <v>212.66</v>
      </c>
    </row>
    <row r="61613" spans="1:25" x14ac:dyDescent="0.45">
      <c r="A61613">
        <v>62441</v>
      </c>
      <c r="B61613">
        <v>212.66</v>
      </c>
      <c r="C61613">
        <f t="shared" si="2319"/>
        <v>213.34426387942582</v>
      </c>
      <c r="D61613">
        <f t="shared" si="2320"/>
        <v>0.46821705668688379</v>
      </c>
      <c r="W61613">
        <f t="shared" si="2321"/>
        <v>106520</v>
      </c>
      <c r="X61613">
        <v>61820</v>
      </c>
      <c r="Y61613">
        <v>212.66</v>
      </c>
    </row>
    <row r="61614" spans="1:25" x14ac:dyDescent="0.45">
      <c r="A61614">
        <v>62442</v>
      </c>
      <c r="B61614">
        <v>212.66</v>
      </c>
      <c r="C61614">
        <f t="shared" si="2319"/>
        <v>213.345046793211</v>
      </c>
      <c r="D61614">
        <f t="shared" si="2320"/>
        <v>0.46928910888867559</v>
      </c>
      <c r="W61614">
        <f t="shared" si="2321"/>
        <v>106521</v>
      </c>
      <c r="X61614">
        <v>61821</v>
      </c>
      <c r="Y61614">
        <v>212.66</v>
      </c>
    </row>
    <row r="61615" spans="1:25" x14ac:dyDescent="0.45">
      <c r="A61615">
        <v>62443</v>
      </c>
      <c r="B61615">
        <v>212.66</v>
      </c>
      <c r="C61615">
        <f t="shared" si="2319"/>
        <v>213.34582969539062</v>
      </c>
      <c r="D61615">
        <f t="shared" si="2320"/>
        <v>0.47036237107959517</v>
      </c>
      <c r="W61615">
        <f t="shared" si="2321"/>
        <v>106522</v>
      </c>
      <c r="X61615">
        <v>61822</v>
      </c>
      <c r="Y61615">
        <v>212.66</v>
      </c>
    </row>
    <row r="61616" spans="1:25" x14ac:dyDescent="0.45">
      <c r="A61616">
        <v>62444</v>
      </c>
      <c r="B61616">
        <v>212.66</v>
      </c>
      <c r="C61616">
        <f t="shared" si="2319"/>
        <v>213.34661258596481</v>
      </c>
      <c r="D61616">
        <f t="shared" si="2320"/>
        <v>0.47143684320528267</v>
      </c>
      <c r="W61616">
        <f t="shared" si="2321"/>
        <v>106523</v>
      </c>
      <c r="X61616">
        <v>61823</v>
      </c>
      <c r="Y61616">
        <v>212.66</v>
      </c>
    </row>
    <row r="61617" spans="1:25" x14ac:dyDescent="0.45">
      <c r="A61617">
        <v>62445</v>
      </c>
      <c r="B61617">
        <v>212.66</v>
      </c>
      <c r="C61617">
        <f t="shared" si="2319"/>
        <v>213.34739546493378</v>
      </c>
      <c r="D61617">
        <f t="shared" si="2320"/>
        <v>0.47251252521153597</v>
      </c>
      <c r="W61617">
        <f t="shared" si="2321"/>
        <v>106524</v>
      </c>
      <c r="X61617">
        <v>61824</v>
      </c>
      <c r="Y61617">
        <v>212.66</v>
      </c>
    </row>
    <row r="61618" spans="1:25" x14ac:dyDescent="0.45">
      <c r="A61618">
        <v>62446</v>
      </c>
      <c r="B61618">
        <v>212.66</v>
      </c>
      <c r="C61618">
        <f t="shared" si="2319"/>
        <v>213.34817833229766</v>
      </c>
      <c r="D61618">
        <f t="shared" si="2320"/>
        <v>0.47358941704399865</v>
      </c>
      <c r="W61618">
        <f t="shared" si="2321"/>
        <v>106525</v>
      </c>
      <c r="X61618">
        <v>61825</v>
      </c>
      <c r="Y61618">
        <v>212.66</v>
      </c>
    </row>
    <row r="61619" spans="1:25" x14ac:dyDescent="0.45">
      <c r="A61619">
        <v>62447</v>
      </c>
      <c r="B61619">
        <v>212.66</v>
      </c>
      <c r="C61619">
        <f t="shared" si="2319"/>
        <v>213.34896118805668</v>
      </c>
      <c r="D61619">
        <f t="shared" si="2320"/>
        <v>0.47466751864847251</v>
      </c>
      <c r="W61619">
        <f t="shared" si="2321"/>
        <v>106526</v>
      </c>
      <c r="X61619">
        <v>61826</v>
      </c>
      <c r="Y61619">
        <v>212.66</v>
      </c>
    </row>
    <row r="61620" spans="1:25" x14ac:dyDescent="0.45">
      <c r="A61620">
        <v>62448</v>
      </c>
      <c r="B61620">
        <v>212.66</v>
      </c>
      <c r="C61620">
        <f t="shared" si="2319"/>
        <v>213.34974403221096</v>
      </c>
      <c r="D61620">
        <f t="shared" si="2320"/>
        <v>0.47574682997064399</v>
      </c>
      <c r="W61620">
        <f t="shared" si="2321"/>
        <v>106527</v>
      </c>
      <c r="X61620">
        <v>61827</v>
      </c>
      <c r="Y61620">
        <v>212.66</v>
      </c>
    </row>
    <row r="61621" spans="1:25" x14ac:dyDescent="0.45">
      <c r="A61621">
        <v>62449</v>
      </c>
      <c r="B61621">
        <v>212.66</v>
      </c>
      <c r="C61621">
        <f t="shared" si="2319"/>
        <v>213.3505268647607</v>
      </c>
      <c r="D61621">
        <f t="shared" si="2320"/>
        <v>0.4768273509562404</v>
      </c>
      <c r="W61621">
        <f t="shared" si="2321"/>
        <v>106528</v>
      </c>
      <c r="X61621">
        <v>61828</v>
      </c>
      <c r="Y61621">
        <v>212.66</v>
      </c>
    </row>
    <row r="61622" spans="1:25" x14ac:dyDescent="0.45">
      <c r="A61622">
        <v>62450</v>
      </c>
      <c r="B61622">
        <v>212.66</v>
      </c>
      <c r="C61622">
        <f t="shared" si="2319"/>
        <v>213.35130968570607</v>
      </c>
      <c r="D61622">
        <f t="shared" si="2320"/>
        <v>0.47790908155103035</v>
      </c>
      <c r="W61622">
        <f t="shared" si="2321"/>
        <v>106529</v>
      </c>
      <c r="X61622">
        <v>61829</v>
      </c>
      <c r="Y61622">
        <v>212.66</v>
      </c>
    </row>
    <row r="61623" spans="1:25" x14ac:dyDescent="0.45">
      <c r="A61623">
        <v>62451</v>
      </c>
      <c r="B61623">
        <v>212.66</v>
      </c>
      <c r="C61623">
        <f t="shared" si="2319"/>
        <v>213.35209249504723</v>
      </c>
      <c r="D61623">
        <f t="shared" si="2320"/>
        <v>0.47899202170070565</v>
      </c>
      <c r="W61623">
        <f t="shared" si="2321"/>
        <v>106530</v>
      </c>
      <c r="X61623">
        <v>61830</v>
      </c>
      <c r="Y61623">
        <v>212.66</v>
      </c>
    </row>
    <row r="61624" spans="1:25" x14ac:dyDescent="0.45">
      <c r="A61624">
        <v>62452</v>
      </c>
      <c r="B61624">
        <v>212.66</v>
      </c>
      <c r="C61624">
        <f t="shared" si="2319"/>
        <v>213.35287529278435</v>
      </c>
      <c r="D61624">
        <f t="shared" si="2320"/>
        <v>0.48007617135099934</v>
      </c>
      <c r="W61624">
        <f t="shared" si="2321"/>
        <v>106531</v>
      </c>
      <c r="X61624">
        <v>61831</v>
      </c>
      <c r="Y61624">
        <v>212.66</v>
      </c>
    </row>
    <row r="61625" spans="1:25" x14ac:dyDescent="0.45">
      <c r="A61625">
        <v>62453</v>
      </c>
      <c r="B61625">
        <v>212.66</v>
      </c>
      <c r="C61625">
        <f t="shared" si="2319"/>
        <v>213.35365807891759</v>
      </c>
      <c r="D61625">
        <f t="shared" si="2320"/>
        <v>0.48116153044764631</v>
      </c>
      <c r="W61625">
        <f t="shared" si="2321"/>
        <v>106532</v>
      </c>
      <c r="X61625">
        <v>61832</v>
      </c>
      <c r="Y61625">
        <v>212.66</v>
      </c>
    </row>
    <row r="61626" spans="1:25" x14ac:dyDescent="0.45">
      <c r="A61626">
        <v>62454</v>
      </c>
      <c r="B61626">
        <v>212.66</v>
      </c>
      <c r="C61626">
        <f t="shared" si="2319"/>
        <v>213.35444085344716</v>
      </c>
      <c r="D61626">
        <f t="shared" si="2320"/>
        <v>0.48224809893642273</v>
      </c>
      <c r="W61626">
        <f t="shared" si="2321"/>
        <v>106533</v>
      </c>
      <c r="X61626">
        <v>61833</v>
      </c>
      <c r="Y61626">
        <v>212.66</v>
      </c>
    </row>
    <row r="61627" spans="1:25" x14ac:dyDescent="0.45">
      <c r="A61627">
        <v>62455</v>
      </c>
      <c r="B61627">
        <v>212.66</v>
      </c>
      <c r="C61627">
        <f t="shared" si="2319"/>
        <v>213.35522361637322</v>
      </c>
      <c r="D61627">
        <f t="shared" si="2320"/>
        <v>0.48333587676306733</v>
      </c>
      <c r="W61627">
        <f t="shared" si="2321"/>
        <v>106534</v>
      </c>
      <c r="X61627">
        <v>61834</v>
      </c>
      <c r="Y61627">
        <v>212.66</v>
      </c>
    </row>
    <row r="61628" spans="1:25" x14ac:dyDescent="0.45">
      <c r="A61628">
        <v>62456</v>
      </c>
      <c r="B61628">
        <v>212.66</v>
      </c>
      <c r="C61628">
        <f t="shared" si="2319"/>
        <v>213.35600636769593</v>
      </c>
      <c r="D61628">
        <f t="shared" si="2320"/>
        <v>0.48442486387328126</v>
      </c>
      <c r="W61628">
        <f t="shared" si="2321"/>
        <v>106535</v>
      </c>
      <c r="X61628">
        <v>61835</v>
      </c>
      <c r="Y61628">
        <v>212.66</v>
      </c>
    </row>
    <row r="61629" spans="1:25" x14ac:dyDescent="0.45">
      <c r="A61629">
        <v>62457</v>
      </c>
      <c r="B61629">
        <v>212.66</v>
      </c>
      <c r="C61629">
        <f t="shared" si="2319"/>
        <v>213.35678910741547</v>
      </c>
      <c r="D61629">
        <f t="shared" si="2320"/>
        <v>0.48551506021284641</v>
      </c>
      <c r="W61629">
        <f t="shared" si="2321"/>
        <v>106536</v>
      </c>
      <c r="X61629">
        <v>61836</v>
      </c>
      <c r="Y61629">
        <v>212.66</v>
      </c>
    </row>
    <row r="61630" spans="1:25" x14ac:dyDescent="0.45">
      <c r="A61630">
        <v>62458</v>
      </c>
      <c r="B61630">
        <v>212.66</v>
      </c>
      <c r="C61630">
        <f t="shared" si="2319"/>
        <v>213.35757183553201</v>
      </c>
      <c r="D61630">
        <f t="shared" si="2320"/>
        <v>0.48660646572750715</v>
      </c>
      <c r="W61630">
        <f t="shared" si="2321"/>
        <v>106537</v>
      </c>
      <c r="X61630">
        <v>61837</v>
      </c>
      <c r="Y61630">
        <v>212.66</v>
      </c>
    </row>
    <row r="61631" spans="1:25" x14ac:dyDescent="0.45">
      <c r="A61631">
        <v>62459</v>
      </c>
      <c r="B61631">
        <v>212.66</v>
      </c>
      <c r="C61631">
        <f t="shared" si="2319"/>
        <v>213.35835455204571</v>
      </c>
      <c r="D61631">
        <f t="shared" si="2320"/>
        <v>0.48769908036297011</v>
      </c>
      <c r="W61631">
        <f t="shared" si="2321"/>
        <v>106538</v>
      </c>
      <c r="X61631">
        <v>61838</v>
      </c>
      <c r="Y61631">
        <v>212.66</v>
      </c>
    </row>
    <row r="61632" spans="1:25" x14ac:dyDescent="0.45">
      <c r="A61632">
        <v>62460</v>
      </c>
      <c r="B61632">
        <v>212.66</v>
      </c>
      <c r="C61632">
        <f t="shared" si="2319"/>
        <v>213.35913725695676</v>
      </c>
      <c r="D61632">
        <f t="shared" si="2320"/>
        <v>0.48879290406502296</v>
      </c>
      <c r="W61632">
        <f t="shared" si="2321"/>
        <v>106539</v>
      </c>
      <c r="X61632">
        <v>61839</v>
      </c>
      <c r="Y61632">
        <v>212.66</v>
      </c>
    </row>
    <row r="61633" spans="1:25" x14ac:dyDescent="0.45">
      <c r="A61633">
        <v>62461</v>
      </c>
      <c r="B61633">
        <v>212.66</v>
      </c>
      <c r="C61633">
        <f t="shared" si="2319"/>
        <v>213.35991995026532</v>
      </c>
      <c r="D61633">
        <f t="shared" si="2320"/>
        <v>0.48988793677941572</v>
      </c>
      <c r="W61633">
        <f t="shared" si="2321"/>
        <v>106540</v>
      </c>
      <c r="X61633">
        <v>61840</v>
      </c>
      <c r="Y61633">
        <v>212.66</v>
      </c>
    </row>
    <row r="61634" spans="1:25" x14ac:dyDescent="0.45">
      <c r="A61634">
        <v>62462</v>
      </c>
      <c r="B61634">
        <v>212.66</v>
      </c>
      <c r="C61634">
        <f t="shared" si="2319"/>
        <v>213.36070263197158</v>
      </c>
      <c r="D61634">
        <f t="shared" si="2320"/>
        <v>0.49098417845190029</v>
      </c>
      <c r="W61634">
        <f t="shared" si="2321"/>
        <v>106541</v>
      </c>
      <c r="X61634">
        <v>61841</v>
      </c>
      <c r="Y61634">
        <v>212.66</v>
      </c>
    </row>
    <row r="61635" spans="1:25" x14ac:dyDescent="0.45">
      <c r="A61635">
        <v>62463</v>
      </c>
      <c r="B61635">
        <v>212.66</v>
      </c>
      <c r="C61635">
        <f t="shared" si="2319"/>
        <v>213.36148530207569</v>
      </c>
      <c r="D61635">
        <f t="shared" si="2320"/>
        <v>0.49208162902823038</v>
      </c>
      <c r="W61635">
        <f t="shared" si="2321"/>
        <v>106542</v>
      </c>
      <c r="X61635">
        <v>61842</v>
      </c>
      <c r="Y61635">
        <v>212.66</v>
      </c>
    </row>
    <row r="61636" spans="1:25" x14ac:dyDescent="0.45">
      <c r="A61636">
        <v>62464</v>
      </c>
      <c r="B61636">
        <v>212.66</v>
      </c>
      <c r="C61636">
        <f t="shared" ref="C61636:C61699" si="2322">$H$4 - $I$4*EXP(-A61636/$J$4)</f>
        <v>213.36226796057784</v>
      </c>
      <c r="D61636">
        <f t="shared" ref="D61636:D61699" si="2323">(B61636-C61636)^2</f>
        <v>0.49318028845416162</v>
      </c>
      <c r="W61636">
        <f t="shared" si="2321"/>
        <v>106543</v>
      </c>
      <c r="X61636">
        <v>61843</v>
      </c>
      <c r="Y61636">
        <v>212.66</v>
      </c>
    </row>
    <row r="61637" spans="1:25" x14ac:dyDescent="0.45">
      <c r="A61637">
        <v>62465</v>
      </c>
      <c r="B61637">
        <v>212.66</v>
      </c>
      <c r="C61637">
        <f t="shared" si="2322"/>
        <v>213.36305060747819</v>
      </c>
      <c r="D61637">
        <f t="shared" si="2323"/>
        <v>0.49428015667545155</v>
      </c>
      <c r="W61637">
        <f t="shared" si="2321"/>
        <v>106544</v>
      </c>
      <c r="X61637">
        <v>61844</v>
      </c>
      <c r="Y61637">
        <v>212.66</v>
      </c>
    </row>
    <row r="61638" spans="1:25" x14ac:dyDescent="0.45">
      <c r="A61638">
        <v>62466</v>
      </c>
      <c r="B61638">
        <v>212.66</v>
      </c>
      <c r="C61638">
        <f t="shared" si="2322"/>
        <v>213.36383324277688</v>
      </c>
      <c r="D61638">
        <f t="shared" si="2323"/>
        <v>0.49538123363781955</v>
      </c>
      <c r="W61638">
        <f t="shared" si="2321"/>
        <v>106545</v>
      </c>
      <c r="X61638">
        <v>61845</v>
      </c>
      <c r="Y61638">
        <v>212.66</v>
      </c>
    </row>
    <row r="61639" spans="1:25" x14ac:dyDescent="0.45">
      <c r="A61639">
        <v>62467</v>
      </c>
      <c r="B61639">
        <v>212.66</v>
      </c>
      <c r="C61639">
        <f t="shared" si="2322"/>
        <v>213.36461586647417</v>
      </c>
      <c r="D61639">
        <f t="shared" si="2323"/>
        <v>0.4964835192871469</v>
      </c>
      <c r="W61639">
        <f t="shared" si="2321"/>
        <v>106546</v>
      </c>
      <c r="X61639">
        <v>61846</v>
      </c>
      <c r="Y61639">
        <v>212.66</v>
      </c>
    </row>
    <row r="61640" spans="1:25" x14ac:dyDescent="0.45">
      <c r="A61640">
        <v>62468</v>
      </c>
      <c r="B61640">
        <v>212.66</v>
      </c>
      <c r="C61640">
        <f t="shared" si="2322"/>
        <v>213.36539847857017</v>
      </c>
      <c r="D61640">
        <f t="shared" si="2323"/>
        <v>0.49758701356911672</v>
      </c>
      <c r="W61640">
        <f t="shared" si="2321"/>
        <v>106547</v>
      </c>
      <c r="X61640">
        <v>61847</v>
      </c>
      <c r="Y61640">
        <v>212.66</v>
      </c>
    </row>
    <row r="61641" spans="1:25" x14ac:dyDescent="0.45">
      <c r="A61641">
        <v>62469</v>
      </c>
      <c r="B61641">
        <v>212.66</v>
      </c>
      <c r="C61641">
        <f t="shared" si="2322"/>
        <v>213.36618107906503</v>
      </c>
      <c r="D61641">
        <f t="shared" si="2323"/>
        <v>0.49869171642945398</v>
      </c>
      <c r="W61641">
        <f t="shared" si="2321"/>
        <v>106548</v>
      </c>
      <c r="X61641">
        <v>61848</v>
      </c>
      <c r="Y61641">
        <v>212.66</v>
      </c>
    </row>
    <row r="61642" spans="1:25" x14ac:dyDescent="0.45">
      <c r="A61642">
        <v>62470</v>
      </c>
      <c r="B61642">
        <v>212.66</v>
      </c>
      <c r="C61642">
        <f t="shared" si="2322"/>
        <v>213.36696366795897</v>
      </c>
      <c r="D61642">
        <f t="shared" si="2323"/>
        <v>0.49979762781400572</v>
      </c>
      <c r="W61642">
        <f t="shared" si="2321"/>
        <v>106549</v>
      </c>
      <c r="X61642">
        <v>61849</v>
      </c>
      <c r="Y61642">
        <v>212.66</v>
      </c>
    </row>
    <row r="61643" spans="1:25" x14ac:dyDescent="0.45">
      <c r="A61643">
        <v>62471</v>
      </c>
      <c r="B61643">
        <v>212.66</v>
      </c>
      <c r="C61643">
        <f t="shared" si="2322"/>
        <v>213.36774624525214</v>
      </c>
      <c r="D61643">
        <f t="shared" si="2323"/>
        <v>0.50090474766850057</v>
      </c>
      <c r="W61643">
        <f t="shared" si="2321"/>
        <v>106550</v>
      </c>
      <c r="X61643">
        <v>61850</v>
      </c>
      <c r="Y61643">
        <v>212.66</v>
      </c>
    </row>
    <row r="61644" spans="1:25" x14ac:dyDescent="0.45">
      <c r="A61644">
        <v>62472</v>
      </c>
      <c r="B61644">
        <v>212.66</v>
      </c>
      <c r="C61644">
        <f t="shared" si="2322"/>
        <v>213.36852881094472</v>
      </c>
      <c r="D61644">
        <f t="shared" si="2323"/>
        <v>0.50201307593874955</v>
      </c>
      <c r="W61644">
        <f t="shared" si="2321"/>
        <v>106551</v>
      </c>
      <c r="X61644">
        <v>61851</v>
      </c>
      <c r="Y61644">
        <v>212.66</v>
      </c>
    </row>
    <row r="61645" spans="1:25" x14ac:dyDescent="0.45">
      <c r="A61645">
        <v>62473</v>
      </c>
      <c r="B61645">
        <v>212.66</v>
      </c>
      <c r="C61645">
        <f t="shared" si="2322"/>
        <v>213.36931136503688</v>
      </c>
      <c r="D61645">
        <f t="shared" si="2323"/>
        <v>0.50312261257048496</v>
      </c>
      <c r="W61645">
        <f t="shared" si="2321"/>
        <v>106552</v>
      </c>
      <c r="X61645">
        <v>61852</v>
      </c>
      <c r="Y61645">
        <v>212.66</v>
      </c>
    </row>
    <row r="61646" spans="1:25" x14ac:dyDescent="0.45">
      <c r="A61646">
        <v>62474</v>
      </c>
      <c r="B61646">
        <v>212.66</v>
      </c>
      <c r="C61646">
        <f t="shared" si="2322"/>
        <v>213.3700939075288</v>
      </c>
      <c r="D61646">
        <f t="shared" si="2323"/>
        <v>0.50423335750952147</v>
      </c>
      <c r="W61646">
        <f t="shared" ref="W61646:W61709" si="2324">X61646+44700</f>
        <v>106553</v>
      </c>
      <c r="X61646">
        <v>61853</v>
      </c>
      <c r="Y61646">
        <v>212.66</v>
      </c>
    </row>
    <row r="61647" spans="1:25" x14ac:dyDescent="0.45">
      <c r="A61647">
        <v>62475</v>
      </c>
      <c r="B61647">
        <v>212.66</v>
      </c>
      <c r="C61647">
        <f t="shared" si="2322"/>
        <v>213.37087643842062</v>
      </c>
      <c r="D61647">
        <f t="shared" si="2323"/>
        <v>0.50534531070159516</v>
      </c>
      <c r="W61647">
        <f t="shared" si="2324"/>
        <v>106554</v>
      </c>
      <c r="X61647">
        <v>61854</v>
      </c>
      <c r="Y61647">
        <v>212.66</v>
      </c>
    </row>
    <row r="61648" spans="1:25" x14ac:dyDescent="0.45">
      <c r="A61648">
        <v>62476</v>
      </c>
      <c r="B61648">
        <v>212.66</v>
      </c>
      <c r="C61648">
        <f t="shared" si="2322"/>
        <v>213.37165895771255</v>
      </c>
      <c r="D61648">
        <f t="shared" si="2323"/>
        <v>0.50645847209252448</v>
      </c>
      <c r="W61648">
        <f t="shared" si="2324"/>
        <v>106555</v>
      </c>
      <c r="X61648">
        <v>61855</v>
      </c>
      <c r="Y61648">
        <v>212.66</v>
      </c>
    </row>
    <row r="61649" spans="1:25" x14ac:dyDescent="0.45">
      <c r="A61649">
        <v>62477</v>
      </c>
      <c r="B61649">
        <v>212.66</v>
      </c>
      <c r="C61649">
        <f t="shared" si="2322"/>
        <v>213.37244146540476</v>
      </c>
      <c r="D61649">
        <f t="shared" si="2323"/>
        <v>0.50757284162808969</v>
      </c>
      <c r="W61649">
        <f t="shared" si="2324"/>
        <v>106556</v>
      </c>
      <c r="X61649">
        <v>61856</v>
      </c>
      <c r="Y61649">
        <v>212.66</v>
      </c>
    </row>
    <row r="61650" spans="1:25" x14ac:dyDescent="0.45">
      <c r="A61650">
        <v>62478</v>
      </c>
      <c r="B61650">
        <v>212.66</v>
      </c>
      <c r="C61650">
        <f t="shared" si="2322"/>
        <v>213.37322396149739</v>
      </c>
      <c r="D61650">
        <f t="shared" si="2323"/>
        <v>0.50868841925403219</v>
      </c>
      <c r="W61650">
        <f t="shared" si="2324"/>
        <v>106557</v>
      </c>
      <c r="X61650">
        <v>61857</v>
      </c>
      <c r="Y61650">
        <v>212.66</v>
      </c>
    </row>
    <row r="61651" spans="1:25" x14ac:dyDescent="0.45">
      <c r="A61651">
        <v>62479</v>
      </c>
      <c r="B61651">
        <v>212.66</v>
      </c>
      <c r="C61651">
        <f t="shared" si="2322"/>
        <v>213.37400644599066</v>
      </c>
      <c r="D61651">
        <f t="shared" si="2323"/>
        <v>0.50980520491621695</v>
      </c>
      <c r="W61651">
        <f t="shared" si="2324"/>
        <v>106558</v>
      </c>
      <c r="X61651">
        <v>61858</v>
      </c>
      <c r="Y61651">
        <v>212.66</v>
      </c>
    </row>
    <row r="61652" spans="1:25" x14ac:dyDescent="0.45">
      <c r="A61652">
        <v>62480</v>
      </c>
      <c r="B61652">
        <v>212.66</v>
      </c>
      <c r="C61652">
        <f t="shared" si="2322"/>
        <v>213.37478891888469</v>
      </c>
      <c r="D61652">
        <f t="shared" si="2323"/>
        <v>0.51092319856034851</v>
      </c>
      <c r="W61652">
        <f t="shared" si="2324"/>
        <v>106559</v>
      </c>
      <c r="X61652">
        <v>61859</v>
      </c>
      <c r="Y61652">
        <v>212.66</v>
      </c>
    </row>
    <row r="61653" spans="1:25" x14ac:dyDescent="0.45">
      <c r="A61653">
        <v>62481</v>
      </c>
      <c r="B61653">
        <v>212.66</v>
      </c>
      <c r="C61653">
        <f t="shared" si="2322"/>
        <v>213.37557138017965</v>
      </c>
      <c r="D61653">
        <f t="shared" si="2323"/>
        <v>0.51204240013221447</v>
      </c>
      <c r="W61653">
        <f t="shared" si="2324"/>
        <v>106560</v>
      </c>
      <c r="X61653">
        <v>61860</v>
      </c>
      <c r="Y61653">
        <v>212.66</v>
      </c>
    </row>
    <row r="61654" spans="1:25" x14ac:dyDescent="0.45">
      <c r="A61654">
        <v>62482</v>
      </c>
      <c r="B61654">
        <v>212.66</v>
      </c>
      <c r="C61654">
        <f t="shared" si="2322"/>
        <v>213.37635382987577</v>
      </c>
      <c r="D61654">
        <f t="shared" si="2323"/>
        <v>0.51316280957768567</v>
      </c>
      <c r="W61654">
        <f t="shared" si="2324"/>
        <v>106561</v>
      </c>
      <c r="X61654">
        <v>61861</v>
      </c>
      <c r="Y61654">
        <v>212.66</v>
      </c>
    </row>
    <row r="61655" spans="1:25" x14ac:dyDescent="0.45">
      <c r="A61655">
        <v>62483</v>
      </c>
      <c r="B61655">
        <v>212.66</v>
      </c>
      <c r="C61655">
        <f t="shared" si="2322"/>
        <v>213.37713626797319</v>
      </c>
      <c r="D61655">
        <f t="shared" si="2323"/>
        <v>0.51428442684251285</v>
      </c>
      <c r="W61655">
        <f t="shared" si="2324"/>
        <v>106562</v>
      </c>
      <c r="X61655">
        <v>61862</v>
      </c>
      <c r="Y61655">
        <v>212.66</v>
      </c>
    </row>
    <row r="61656" spans="1:25" x14ac:dyDescent="0.45">
      <c r="A61656">
        <v>62484</v>
      </c>
      <c r="B61656">
        <v>212.66</v>
      </c>
      <c r="C61656">
        <f t="shared" si="2322"/>
        <v>213.37791869447207</v>
      </c>
      <c r="D61656">
        <f t="shared" si="2323"/>
        <v>0.51540725187248926</v>
      </c>
      <c r="W61656">
        <f t="shared" si="2324"/>
        <v>106563</v>
      </c>
      <c r="X61656">
        <v>61863</v>
      </c>
      <c r="Y61656">
        <v>212.66</v>
      </c>
    </row>
    <row r="61657" spans="1:25" x14ac:dyDescent="0.45">
      <c r="A61657">
        <v>62485</v>
      </c>
      <c r="B61657">
        <v>212.66</v>
      </c>
      <c r="C61657">
        <f t="shared" si="2322"/>
        <v>213.37870110937257</v>
      </c>
      <c r="D61657">
        <f t="shared" si="2323"/>
        <v>0.51653128461336906</v>
      </c>
      <c r="W61657">
        <f t="shared" si="2324"/>
        <v>106564</v>
      </c>
      <c r="X61657">
        <v>61864</v>
      </c>
      <c r="Y61657">
        <v>212.66</v>
      </c>
    </row>
    <row r="61658" spans="1:25" x14ac:dyDescent="0.45">
      <c r="A61658">
        <v>62486</v>
      </c>
      <c r="B61658">
        <v>212.66</v>
      </c>
      <c r="C61658">
        <f t="shared" si="2322"/>
        <v>213.37948351267491</v>
      </c>
      <c r="D61658">
        <f t="shared" si="2323"/>
        <v>0.5176565250110311</v>
      </c>
      <c r="W61658">
        <f t="shared" si="2324"/>
        <v>106565</v>
      </c>
      <c r="X61658">
        <v>61865</v>
      </c>
      <c r="Y61658">
        <v>212.66</v>
      </c>
    </row>
    <row r="61659" spans="1:25" x14ac:dyDescent="0.45">
      <c r="A61659">
        <v>62487</v>
      </c>
      <c r="B61659">
        <v>212.66</v>
      </c>
      <c r="C61659">
        <f t="shared" si="2322"/>
        <v>213.38026590437923</v>
      </c>
      <c r="D61659">
        <f t="shared" si="2323"/>
        <v>0.51878297301123344</v>
      </c>
      <c r="W61659">
        <f t="shared" si="2324"/>
        <v>106566</v>
      </c>
      <c r="X61659">
        <v>61866</v>
      </c>
      <c r="Y61659">
        <v>212.66</v>
      </c>
    </row>
    <row r="61660" spans="1:25" x14ac:dyDescent="0.45">
      <c r="A61660">
        <v>62488</v>
      </c>
      <c r="B61660">
        <v>212.66</v>
      </c>
      <c r="C61660">
        <f t="shared" si="2322"/>
        <v>213.3810482844857</v>
      </c>
      <c r="D61660">
        <f t="shared" si="2323"/>
        <v>0.51991062855977677</v>
      </c>
      <c r="W61660">
        <f t="shared" si="2324"/>
        <v>106567</v>
      </c>
      <c r="X61660">
        <v>61867</v>
      </c>
      <c r="Y61660">
        <v>212.66</v>
      </c>
    </row>
    <row r="61661" spans="1:25" x14ac:dyDescent="0.45">
      <c r="A61661">
        <v>62489</v>
      </c>
      <c r="B61661">
        <v>212.66</v>
      </c>
      <c r="C61661">
        <f t="shared" si="2322"/>
        <v>213.38183065299452</v>
      </c>
      <c r="D61661">
        <f t="shared" si="2323"/>
        <v>0.52103949160250473</v>
      </c>
      <c r="W61661">
        <f t="shared" si="2324"/>
        <v>106568</v>
      </c>
      <c r="X61661">
        <v>61868</v>
      </c>
      <c r="Y61661">
        <v>212.66</v>
      </c>
    </row>
    <row r="61662" spans="1:25" x14ac:dyDescent="0.45">
      <c r="A61662">
        <v>62490</v>
      </c>
      <c r="B61662">
        <v>212.66</v>
      </c>
      <c r="C61662">
        <f t="shared" si="2322"/>
        <v>213.38261300990584</v>
      </c>
      <c r="D61662">
        <f t="shared" si="2323"/>
        <v>0.52216956208518095</v>
      </c>
      <c r="W61662">
        <f t="shared" si="2324"/>
        <v>106569</v>
      </c>
      <c r="X61662">
        <v>61869</v>
      </c>
      <c r="Y61662">
        <v>212.66</v>
      </c>
    </row>
    <row r="61663" spans="1:25" x14ac:dyDescent="0.45">
      <c r="A61663">
        <v>62491</v>
      </c>
      <c r="B61663">
        <v>212.66</v>
      </c>
      <c r="C61663">
        <f t="shared" si="2322"/>
        <v>213.38339535521982</v>
      </c>
      <c r="D61663">
        <f t="shared" si="2323"/>
        <v>0.52330083995361187</v>
      </c>
      <c r="W61663">
        <f t="shared" si="2324"/>
        <v>106570</v>
      </c>
      <c r="X61663">
        <v>61870</v>
      </c>
      <c r="Y61663">
        <v>212.66</v>
      </c>
    </row>
    <row r="61664" spans="1:25" x14ac:dyDescent="0.45">
      <c r="A61664">
        <v>62492</v>
      </c>
      <c r="B61664">
        <v>212.66</v>
      </c>
      <c r="C61664">
        <f t="shared" si="2322"/>
        <v>213.38417768893663</v>
      </c>
      <c r="D61664">
        <f t="shared" si="2323"/>
        <v>0.52443332515360552</v>
      </c>
      <c r="W61664">
        <f t="shared" si="2324"/>
        <v>106571</v>
      </c>
      <c r="X61664">
        <v>61871</v>
      </c>
      <c r="Y61664">
        <v>212.66</v>
      </c>
    </row>
    <row r="61665" spans="1:25" x14ac:dyDescent="0.45">
      <c r="A61665">
        <v>62493</v>
      </c>
      <c r="B61665">
        <v>212.66</v>
      </c>
      <c r="C61665">
        <f t="shared" si="2322"/>
        <v>213.38496001105648</v>
      </c>
      <c r="D61665">
        <f t="shared" si="2323"/>
        <v>0.52556701763101354</v>
      </c>
      <c r="W61665">
        <f t="shared" si="2324"/>
        <v>106572</v>
      </c>
      <c r="X61665">
        <v>61872</v>
      </c>
      <c r="Y61665">
        <v>212.66</v>
      </c>
    </row>
    <row r="61666" spans="1:25" x14ac:dyDescent="0.45">
      <c r="A61666">
        <v>62494</v>
      </c>
      <c r="B61666">
        <v>212.66</v>
      </c>
      <c r="C61666">
        <f t="shared" si="2322"/>
        <v>213.38574232157953</v>
      </c>
      <c r="D61666">
        <f t="shared" si="2323"/>
        <v>0.52670191733164784</v>
      </c>
      <c r="W61666">
        <f t="shared" si="2324"/>
        <v>106573</v>
      </c>
      <c r="X61666">
        <v>61873</v>
      </c>
      <c r="Y61666">
        <v>212.66</v>
      </c>
    </row>
    <row r="61667" spans="1:25" x14ac:dyDescent="0.45">
      <c r="A61667">
        <v>62495</v>
      </c>
      <c r="B61667">
        <v>212.66</v>
      </c>
      <c r="C61667">
        <f t="shared" si="2322"/>
        <v>213.38652462050592</v>
      </c>
      <c r="D61667">
        <f t="shared" si="2323"/>
        <v>0.52783802420128134</v>
      </c>
      <c r="W61667">
        <f t="shared" si="2324"/>
        <v>106574</v>
      </c>
      <c r="X61667">
        <v>61874</v>
      </c>
      <c r="Y61667">
        <v>212.66</v>
      </c>
    </row>
    <row r="61668" spans="1:25" x14ac:dyDescent="0.45">
      <c r="A61668">
        <v>62496</v>
      </c>
      <c r="B61668">
        <v>212.66</v>
      </c>
      <c r="C61668">
        <f t="shared" si="2322"/>
        <v>213.38730690783586</v>
      </c>
      <c r="D61668">
        <f t="shared" si="2323"/>
        <v>0.52897533818577092</v>
      </c>
      <c r="W61668">
        <f t="shared" si="2324"/>
        <v>106575</v>
      </c>
      <c r="X61668">
        <v>61875</v>
      </c>
      <c r="Y61668">
        <v>212.66</v>
      </c>
    </row>
    <row r="61669" spans="1:25" x14ac:dyDescent="0.45">
      <c r="A61669">
        <v>62497</v>
      </c>
      <c r="B61669">
        <v>212.66</v>
      </c>
      <c r="C61669">
        <f t="shared" si="2322"/>
        <v>213.38808918356949</v>
      </c>
      <c r="D61669">
        <f t="shared" si="2323"/>
        <v>0.53011385923089305</v>
      </c>
      <c r="W61669">
        <f t="shared" si="2324"/>
        <v>106576</v>
      </c>
      <c r="X61669">
        <v>61876</v>
      </c>
      <c r="Y61669">
        <v>212.66</v>
      </c>
    </row>
    <row r="61670" spans="1:25" x14ac:dyDescent="0.45">
      <c r="A61670">
        <v>62498</v>
      </c>
      <c r="B61670">
        <v>212.66</v>
      </c>
      <c r="C61670">
        <f t="shared" si="2322"/>
        <v>213.388871447707</v>
      </c>
      <c r="D61670">
        <f t="shared" si="2323"/>
        <v>0.53125358728250871</v>
      </c>
      <c r="W61670">
        <f t="shared" si="2324"/>
        <v>106577</v>
      </c>
      <c r="X61670">
        <v>61877</v>
      </c>
      <c r="Y61670">
        <v>212.66</v>
      </c>
    </row>
    <row r="61671" spans="1:25" x14ac:dyDescent="0.45">
      <c r="A61671">
        <v>62499</v>
      </c>
      <c r="B61671">
        <v>212.66</v>
      </c>
      <c r="C61671">
        <f t="shared" si="2322"/>
        <v>213.38965370024857</v>
      </c>
      <c r="D61671">
        <f t="shared" si="2323"/>
        <v>0.53239452228643924</v>
      </c>
      <c r="W61671">
        <f t="shared" si="2324"/>
        <v>106578</v>
      </c>
      <c r="X61671">
        <v>61878</v>
      </c>
      <c r="Y61671">
        <v>212.66</v>
      </c>
    </row>
    <row r="61672" spans="1:25" x14ac:dyDescent="0.45">
      <c r="A61672">
        <v>62500</v>
      </c>
      <c r="B61672">
        <v>212.66</v>
      </c>
      <c r="C61672">
        <f t="shared" si="2322"/>
        <v>213.39043594119437</v>
      </c>
      <c r="D61672">
        <f t="shared" si="2323"/>
        <v>0.53353666418850831</v>
      </c>
      <c r="W61672">
        <f t="shared" si="2324"/>
        <v>106579</v>
      </c>
      <c r="X61672">
        <v>61879</v>
      </c>
      <c r="Y61672">
        <v>212.66</v>
      </c>
    </row>
    <row r="61673" spans="1:25" x14ac:dyDescent="0.45">
      <c r="A61673">
        <v>62501</v>
      </c>
      <c r="B61673">
        <v>212.66</v>
      </c>
      <c r="C61673">
        <f t="shared" si="2322"/>
        <v>213.39121817054453</v>
      </c>
      <c r="D61673">
        <f t="shared" si="2323"/>
        <v>0.5346800129344994</v>
      </c>
      <c r="W61673">
        <f t="shared" si="2324"/>
        <v>106580</v>
      </c>
      <c r="X61673">
        <v>61880</v>
      </c>
      <c r="Y61673">
        <v>212.66</v>
      </c>
    </row>
    <row r="61674" spans="1:25" x14ac:dyDescent="0.45">
      <c r="A61674">
        <v>62502</v>
      </c>
      <c r="B61674">
        <v>212.66</v>
      </c>
      <c r="C61674">
        <f t="shared" si="2322"/>
        <v>213.39200038829929</v>
      </c>
      <c r="D61674">
        <f t="shared" si="2323"/>
        <v>0.53582456847032278</v>
      </c>
      <c r="W61674">
        <f t="shared" si="2324"/>
        <v>106581</v>
      </c>
      <c r="X61674">
        <v>61881</v>
      </c>
      <c r="Y61674">
        <v>212.66</v>
      </c>
    </row>
    <row r="61675" spans="1:25" x14ac:dyDescent="0.45">
      <c r="A61675">
        <v>62503</v>
      </c>
      <c r="B61675">
        <v>212.66</v>
      </c>
      <c r="C61675">
        <f t="shared" si="2322"/>
        <v>213.39278259445877</v>
      </c>
      <c r="D61675">
        <f t="shared" si="2323"/>
        <v>0.53697033074172429</v>
      </c>
      <c r="W61675">
        <f t="shared" si="2324"/>
        <v>106582</v>
      </c>
      <c r="X61675">
        <v>61882</v>
      </c>
      <c r="Y61675">
        <v>212.66</v>
      </c>
    </row>
    <row r="61676" spans="1:25" x14ac:dyDescent="0.45">
      <c r="A61676">
        <v>62504</v>
      </c>
      <c r="B61676">
        <v>212.66</v>
      </c>
      <c r="C61676">
        <f t="shared" si="2322"/>
        <v>213.39356478902315</v>
      </c>
      <c r="D61676">
        <f t="shared" si="2323"/>
        <v>0.53811729969457633</v>
      </c>
      <c r="W61676">
        <f t="shared" si="2324"/>
        <v>106583</v>
      </c>
      <c r="X61676">
        <v>61883</v>
      </c>
      <c r="Y61676">
        <v>212.66</v>
      </c>
    </row>
    <row r="61677" spans="1:25" x14ac:dyDescent="0.45">
      <c r="A61677">
        <v>62505</v>
      </c>
      <c r="B61677">
        <v>212.66</v>
      </c>
      <c r="C61677">
        <f t="shared" si="2322"/>
        <v>213.3943469719926</v>
      </c>
      <c r="D61677">
        <f t="shared" si="2323"/>
        <v>0.53926547527471169</v>
      </c>
      <c r="W61677">
        <f t="shared" si="2324"/>
        <v>106584</v>
      </c>
      <c r="X61677">
        <v>61884</v>
      </c>
      <c r="Y61677">
        <v>212.66</v>
      </c>
    </row>
    <row r="61678" spans="1:25" x14ac:dyDescent="0.45">
      <c r="A61678">
        <v>62506</v>
      </c>
      <c r="B61678">
        <v>212.66</v>
      </c>
      <c r="C61678">
        <f t="shared" si="2322"/>
        <v>213.39512914336734</v>
      </c>
      <c r="D61678">
        <f t="shared" si="2323"/>
        <v>0.54041485742800688</v>
      </c>
      <c r="W61678">
        <f t="shared" si="2324"/>
        <v>106585</v>
      </c>
      <c r="X61678">
        <v>61885</v>
      </c>
      <c r="Y61678">
        <v>212.66</v>
      </c>
    </row>
    <row r="61679" spans="1:25" x14ac:dyDescent="0.45">
      <c r="A61679">
        <v>62507</v>
      </c>
      <c r="B61679">
        <v>212.66</v>
      </c>
      <c r="C61679">
        <f t="shared" si="2322"/>
        <v>213.39591130314747</v>
      </c>
      <c r="D61679">
        <f t="shared" si="2323"/>
        <v>0.54156544610021462</v>
      </c>
      <c r="W61679">
        <f t="shared" si="2324"/>
        <v>106586</v>
      </c>
      <c r="X61679">
        <v>61886</v>
      </c>
      <c r="Y61679">
        <v>212.66</v>
      </c>
    </row>
    <row r="61680" spans="1:25" x14ac:dyDescent="0.45">
      <c r="A61680">
        <v>62508</v>
      </c>
      <c r="B61680">
        <v>212.66</v>
      </c>
      <c r="C61680">
        <f t="shared" si="2322"/>
        <v>213.39669345133322</v>
      </c>
      <c r="D61680">
        <f t="shared" si="2323"/>
        <v>0.54271724123725718</v>
      </c>
      <c r="W61680">
        <f t="shared" si="2324"/>
        <v>106587</v>
      </c>
      <c r="X61680">
        <v>61887</v>
      </c>
      <c r="Y61680">
        <v>212.66</v>
      </c>
    </row>
    <row r="61681" spans="1:25" x14ac:dyDescent="0.45">
      <c r="A61681">
        <v>62509</v>
      </c>
      <c r="B61681">
        <v>212.66</v>
      </c>
      <c r="C61681">
        <f t="shared" si="2322"/>
        <v>213.39747558792473</v>
      </c>
      <c r="D61681">
        <f t="shared" si="2323"/>
        <v>0.5438702427849329</v>
      </c>
      <c r="W61681">
        <f t="shared" si="2324"/>
        <v>106588</v>
      </c>
      <c r="X61681">
        <v>61888</v>
      </c>
      <c r="Y61681">
        <v>212.66</v>
      </c>
    </row>
    <row r="61682" spans="1:25" x14ac:dyDescent="0.45">
      <c r="A61682">
        <v>62510</v>
      </c>
      <c r="B61682">
        <v>212.66</v>
      </c>
      <c r="C61682">
        <f t="shared" si="2322"/>
        <v>213.39825771292217</v>
      </c>
      <c r="D61682">
        <f t="shared" si="2323"/>
        <v>0.54502445068908389</v>
      </c>
      <c r="W61682">
        <f t="shared" si="2324"/>
        <v>106589</v>
      </c>
      <c r="X61682">
        <v>61889</v>
      </c>
      <c r="Y61682">
        <v>212.66</v>
      </c>
    </row>
    <row r="61683" spans="1:25" x14ac:dyDescent="0.45">
      <c r="A61683">
        <v>62511</v>
      </c>
      <c r="B61683">
        <v>212.66</v>
      </c>
      <c r="C61683">
        <f t="shared" si="2322"/>
        <v>213.39903982632575</v>
      </c>
      <c r="D61683">
        <f t="shared" si="2323"/>
        <v>0.54617986489559611</v>
      </c>
      <c r="W61683">
        <f t="shared" si="2324"/>
        <v>106590</v>
      </c>
      <c r="X61683">
        <v>61890</v>
      </c>
      <c r="Y61683">
        <v>212.66</v>
      </c>
    </row>
    <row r="61684" spans="1:25" x14ac:dyDescent="0.45">
      <c r="A61684">
        <v>62512</v>
      </c>
      <c r="B61684">
        <v>212.66</v>
      </c>
      <c r="C61684">
        <f t="shared" si="2322"/>
        <v>213.39982192813557</v>
      </c>
      <c r="D61684">
        <f t="shared" si="2323"/>
        <v>0.54733648535023149</v>
      </c>
      <c r="W61684">
        <f t="shared" si="2324"/>
        <v>106591</v>
      </c>
      <c r="X61684">
        <v>61891</v>
      </c>
      <c r="Y61684">
        <v>212.66</v>
      </c>
    </row>
    <row r="61685" spans="1:25" x14ac:dyDescent="0.45">
      <c r="A61685">
        <v>62513</v>
      </c>
      <c r="B61685">
        <v>212.66</v>
      </c>
      <c r="C61685">
        <f t="shared" si="2322"/>
        <v>213.40060401835188</v>
      </c>
      <c r="D61685">
        <f t="shared" si="2323"/>
        <v>0.54849431199896403</v>
      </c>
      <c r="W61685">
        <f t="shared" si="2324"/>
        <v>106592</v>
      </c>
      <c r="X61685">
        <v>61892</v>
      </c>
      <c r="Y61685">
        <v>212.66</v>
      </c>
    </row>
    <row r="61686" spans="1:25" x14ac:dyDescent="0.45">
      <c r="A61686">
        <v>62514</v>
      </c>
      <c r="B61686">
        <v>212.66</v>
      </c>
      <c r="C61686">
        <f t="shared" si="2322"/>
        <v>213.40138609697482</v>
      </c>
      <c r="D61686">
        <f t="shared" si="2323"/>
        <v>0.54965334478755923</v>
      </c>
      <c r="W61686">
        <f t="shared" si="2324"/>
        <v>106593</v>
      </c>
      <c r="X61686">
        <v>61893</v>
      </c>
      <c r="Y61686">
        <v>212.66</v>
      </c>
    </row>
    <row r="61687" spans="1:25" x14ac:dyDescent="0.45">
      <c r="A61687">
        <v>62515</v>
      </c>
      <c r="B61687">
        <v>212.66</v>
      </c>
      <c r="C61687">
        <f t="shared" si="2322"/>
        <v>213.40216816400454</v>
      </c>
      <c r="D61687">
        <f t="shared" si="2323"/>
        <v>0.55081358366186861</v>
      </c>
      <c r="W61687">
        <f t="shared" si="2324"/>
        <v>106594</v>
      </c>
      <c r="X61687">
        <v>61894</v>
      </c>
      <c r="Y61687">
        <v>212.66</v>
      </c>
    </row>
    <row r="61688" spans="1:25" x14ac:dyDescent="0.45">
      <c r="A61688">
        <v>62516</v>
      </c>
      <c r="B61688">
        <v>212.66</v>
      </c>
      <c r="C61688">
        <f t="shared" si="2322"/>
        <v>213.40295021944121</v>
      </c>
      <c r="D61688">
        <f t="shared" si="2323"/>
        <v>0.5519750285677455</v>
      </c>
      <c r="W61688">
        <f t="shared" si="2324"/>
        <v>106595</v>
      </c>
      <c r="X61688">
        <v>61895</v>
      </c>
      <c r="Y61688">
        <v>212.66</v>
      </c>
    </row>
    <row r="61689" spans="1:25" x14ac:dyDescent="0.45">
      <c r="A61689">
        <v>62517</v>
      </c>
      <c r="B61689">
        <v>212.66</v>
      </c>
      <c r="C61689">
        <f t="shared" si="2322"/>
        <v>213.40373226328506</v>
      </c>
      <c r="D61689">
        <f t="shared" si="2323"/>
        <v>0.55313767945112979</v>
      </c>
      <c r="W61689">
        <f t="shared" si="2324"/>
        <v>106596</v>
      </c>
      <c r="X61689">
        <v>61896</v>
      </c>
      <c r="Y61689">
        <v>212.66</v>
      </c>
    </row>
    <row r="61690" spans="1:25" x14ac:dyDescent="0.45">
      <c r="A61690">
        <v>62518</v>
      </c>
      <c r="B61690">
        <v>212.66</v>
      </c>
      <c r="C61690">
        <f t="shared" si="2322"/>
        <v>213.40451429553622</v>
      </c>
      <c r="D61690">
        <f t="shared" si="2323"/>
        <v>0.55430153625779399</v>
      </c>
      <c r="W61690">
        <f t="shared" si="2324"/>
        <v>106597</v>
      </c>
      <c r="X61690">
        <v>61897</v>
      </c>
      <c r="Y61690">
        <v>212.66</v>
      </c>
    </row>
    <row r="61691" spans="1:25" x14ac:dyDescent="0.45">
      <c r="A61691">
        <v>62519</v>
      </c>
      <c r="B61691">
        <v>212.66</v>
      </c>
      <c r="C61691">
        <f t="shared" si="2322"/>
        <v>213.40529631619484</v>
      </c>
      <c r="D61691">
        <f t="shared" si="2323"/>
        <v>0.55546659893359729</v>
      </c>
      <c r="W61691">
        <f t="shared" si="2324"/>
        <v>106598</v>
      </c>
      <c r="X61691">
        <v>61898</v>
      </c>
      <c r="Y61691">
        <v>212.66</v>
      </c>
    </row>
    <row r="61692" spans="1:25" x14ac:dyDescent="0.45">
      <c r="A61692">
        <v>62520</v>
      </c>
      <c r="B61692">
        <v>212.66</v>
      </c>
      <c r="C61692">
        <f t="shared" si="2322"/>
        <v>213.40607832526115</v>
      </c>
      <c r="D61692">
        <f t="shared" si="2323"/>
        <v>0.55663286742448537</v>
      </c>
      <c r="W61692">
        <f t="shared" si="2324"/>
        <v>106599</v>
      </c>
      <c r="X61692">
        <v>61899</v>
      </c>
      <c r="Y61692">
        <v>212.66</v>
      </c>
    </row>
    <row r="61693" spans="1:25" x14ac:dyDescent="0.45">
      <c r="A61693">
        <v>62521</v>
      </c>
      <c r="B61693">
        <v>212.66</v>
      </c>
      <c r="C61693">
        <f t="shared" si="2322"/>
        <v>213.40686032273527</v>
      </c>
      <c r="D61693">
        <f t="shared" si="2323"/>
        <v>0.55780034167623616</v>
      </c>
      <c r="W61693">
        <f t="shared" si="2324"/>
        <v>106600</v>
      </c>
      <c r="X61693">
        <v>61900</v>
      </c>
      <c r="Y61693">
        <v>212.66</v>
      </c>
    </row>
    <row r="61694" spans="1:25" x14ac:dyDescent="0.45">
      <c r="A61694">
        <v>62522</v>
      </c>
      <c r="B61694">
        <v>212.66</v>
      </c>
      <c r="C61694">
        <f t="shared" si="2322"/>
        <v>213.4076423086174</v>
      </c>
      <c r="D61694">
        <f t="shared" si="2323"/>
        <v>0.55896902163475692</v>
      </c>
      <c r="W61694">
        <f t="shared" si="2324"/>
        <v>106601</v>
      </c>
      <c r="X61694">
        <v>61901</v>
      </c>
      <c r="Y61694">
        <v>212.66</v>
      </c>
    </row>
    <row r="61695" spans="1:25" x14ac:dyDescent="0.45">
      <c r="A61695">
        <v>62523</v>
      </c>
      <c r="B61695">
        <v>212.66</v>
      </c>
      <c r="C61695">
        <f t="shared" si="2322"/>
        <v>213.4084242829077</v>
      </c>
      <c r="D61695">
        <f t="shared" si="2323"/>
        <v>0.56013890724591409</v>
      </c>
      <c r="W61695">
        <f t="shared" si="2324"/>
        <v>106602</v>
      </c>
      <c r="X61695">
        <v>61902</v>
      </c>
      <c r="Y61695">
        <v>212.66</v>
      </c>
    </row>
    <row r="61696" spans="1:25" x14ac:dyDescent="0.45">
      <c r="A61696">
        <v>62524</v>
      </c>
      <c r="B61696">
        <v>212.66</v>
      </c>
      <c r="C61696">
        <f t="shared" si="2322"/>
        <v>213.40920624560636</v>
      </c>
      <c r="D61696">
        <f t="shared" si="2323"/>
        <v>0.56130999845557639</v>
      </c>
      <c r="W61696">
        <f t="shared" si="2324"/>
        <v>106603</v>
      </c>
      <c r="X61696">
        <v>61903</v>
      </c>
      <c r="Y61696">
        <v>212.66</v>
      </c>
    </row>
    <row r="61697" spans="1:25" x14ac:dyDescent="0.45">
      <c r="A61697">
        <v>62525</v>
      </c>
      <c r="B61697">
        <v>212.66</v>
      </c>
      <c r="C61697">
        <f t="shared" si="2322"/>
        <v>213.40998819671353</v>
      </c>
      <c r="D61697">
        <f t="shared" si="2323"/>
        <v>0.5624822952096139</v>
      </c>
      <c r="W61697">
        <f t="shared" si="2324"/>
        <v>106604</v>
      </c>
      <c r="X61697">
        <v>61904</v>
      </c>
      <c r="Y61697">
        <v>212.66</v>
      </c>
    </row>
    <row r="61698" spans="1:25" x14ac:dyDescent="0.45">
      <c r="A61698">
        <v>62526</v>
      </c>
      <c r="B61698">
        <v>212.66</v>
      </c>
      <c r="C61698">
        <f t="shared" si="2322"/>
        <v>213.41077013622936</v>
      </c>
      <c r="D61698">
        <f t="shared" si="2323"/>
        <v>0.56365579745385641</v>
      </c>
      <c r="W61698">
        <f t="shared" si="2324"/>
        <v>106605</v>
      </c>
      <c r="X61698">
        <v>61905</v>
      </c>
      <c r="Y61698">
        <v>212.66</v>
      </c>
    </row>
    <row r="61699" spans="1:25" x14ac:dyDescent="0.45">
      <c r="A61699">
        <v>62527</v>
      </c>
      <c r="B61699">
        <v>212.66</v>
      </c>
      <c r="C61699">
        <f t="shared" si="2322"/>
        <v>213.41155206415408</v>
      </c>
      <c r="D61699">
        <f t="shared" si="2323"/>
        <v>0.56483050513426314</v>
      </c>
      <c r="W61699">
        <f t="shared" si="2324"/>
        <v>106606</v>
      </c>
      <c r="X61699">
        <v>61906</v>
      </c>
      <c r="Y61699">
        <v>212.66</v>
      </c>
    </row>
    <row r="61700" spans="1:25" x14ac:dyDescent="0.45">
      <c r="A61700">
        <v>62528</v>
      </c>
      <c r="B61700">
        <v>212.66</v>
      </c>
      <c r="C61700">
        <f t="shared" ref="C61700:C61763" si="2325">$H$4 - $I$4*EXP(-A61700/$J$4)</f>
        <v>213.41233398048783</v>
      </c>
      <c r="D61700">
        <f t="shared" ref="D61700:D61763" si="2326">(B61700-C61700)^2</f>
        <v>0.56600641819666753</v>
      </c>
      <c r="W61700">
        <f t="shared" si="2324"/>
        <v>106607</v>
      </c>
      <c r="X61700">
        <v>61907</v>
      </c>
      <c r="Y61700">
        <v>212.66</v>
      </c>
    </row>
    <row r="61701" spans="1:25" x14ac:dyDescent="0.45">
      <c r="A61701">
        <v>62529</v>
      </c>
      <c r="B61701">
        <v>212.66</v>
      </c>
      <c r="C61701">
        <f t="shared" si="2325"/>
        <v>213.41311588523078</v>
      </c>
      <c r="D61701">
        <f t="shared" si="2326"/>
        <v>0.56718353658694742</v>
      </c>
      <c r="W61701">
        <f t="shared" si="2324"/>
        <v>106608</v>
      </c>
      <c r="X61701">
        <v>61908</v>
      </c>
      <c r="Y61701">
        <v>212.66</v>
      </c>
    </row>
    <row r="61702" spans="1:25" x14ac:dyDescent="0.45">
      <c r="A61702">
        <v>62530</v>
      </c>
      <c r="B61702">
        <v>212.66</v>
      </c>
      <c r="C61702">
        <f t="shared" si="2325"/>
        <v>213.4138977783831</v>
      </c>
      <c r="D61702">
        <f t="shared" si="2326"/>
        <v>0.56836186025098245</v>
      </c>
      <c r="W61702">
        <f t="shared" si="2324"/>
        <v>106609</v>
      </c>
      <c r="X61702">
        <v>61909</v>
      </c>
      <c r="Y61702">
        <v>212.66</v>
      </c>
    </row>
    <row r="61703" spans="1:25" x14ac:dyDescent="0.45">
      <c r="A61703">
        <v>62531</v>
      </c>
      <c r="B61703">
        <v>212.66</v>
      </c>
      <c r="C61703">
        <f t="shared" si="2325"/>
        <v>213.41467965994499</v>
      </c>
      <c r="D61703">
        <f t="shared" si="2326"/>
        <v>0.56954138913469732</v>
      </c>
      <c r="W61703">
        <f t="shared" si="2324"/>
        <v>106610</v>
      </c>
      <c r="X61703">
        <v>61910</v>
      </c>
      <c r="Y61703">
        <v>212.66</v>
      </c>
    </row>
    <row r="61704" spans="1:25" x14ac:dyDescent="0.45">
      <c r="A61704">
        <v>62532</v>
      </c>
      <c r="B61704">
        <v>212.66</v>
      </c>
      <c r="C61704">
        <f t="shared" si="2325"/>
        <v>213.4154615299166</v>
      </c>
      <c r="D61704">
        <f t="shared" si="2326"/>
        <v>0.57072212318393245</v>
      </c>
      <c r="W61704">
        <f t="shared" si="2324"/>
        <v>106611</v>
      </c>
      <c r="X61704">
        <v>61911</v>
      </c>
      <c r="Y61704">
        <v>212.66</v>
      </c>
    </row>
    <row r="61705" spans="1:25" x14ac:dyDescent="0.45">
      <c r="A61705">
        <v>62533</v>
      </c>
      <c r="B61705">
        <v>212.66</v>
      </c>
      <c r="C61705">
        <f t="shared" si="2325"/>
        <v>213.41624338829808</v>
      </c>
      <c r="D61705">
        <f t="shared" si="2326"/>
        <v>0.57190406234457325</v>
      </c>
      <c r="W61705">
        <f t="shared" si="2324"/>
        <v>106612</v>
      </c>
      <c r="X61705">
        <v>61912</v>
      </c>
      <c r="Y61705">
        <v>212.66</v>
      </c>
    </row>
    <row r="61706" spans="1:25" x14ac:dyDescent="0.45">
      <c r="A61706">
        <v>62534</v>
      </c>
      <c r="B61706">
        <v>212.66</v>
      </c>
      <c r="C61706">
        <f t="shared" si="2325"/>
        <v>213.41702523508962</v>
      </c>
      <c r="D61706">
        <f t="shared" si="2326"/>
        <v>0.573087206562507</v>
      </c>
      <c r="W61706">
        <f t="shared" si="2324"/>
        <v>106613</v>
      </c>
      <c r="X61706">
        <v>61913</v>
      </c>
      <c r="Y61706">
        <v>212.66</v>
      </c>
    </row>
    <row r="61707" spans="1:25" x14ac:dyDescent="0.45">
      <c r="A61707">
        <v>62535</v>
      </c>
      <c r="B61707">
        <v>212.66</v>
      </c>
      <c r="C61707">
        <f t="shared" si="2325"/>
        <v>213.41780707029142</v>
      </c>
      <c r="D61707">
        <f t="shared" si="2326"/>
        <v>0.57427155578366573</v>
      </c>
      <c r="W61707">
        <f t="shared" si="2324"/>
        <v>106614</v>
      </c>
      <c r="X61707">
        <v>61914</v>
      </c>
      <c r="Y61707">
        <v>212.66</v>
      </c>
    </row>
    <row r="61708" spans="1:25" x14ac:dyDescent="0.45">
      <c r="A61708">
        <v>62536</v>
      </c>
      <c r="B61708">
        <v>212.66</v>
      </c>
      <c r="C61708">
        <f t="shared" si="2325"/>
        <v>213.41858889390363</v>
      </c>
      <c r="D61708">
        <f t="shared" si="2326"/>
        <v>0.57545710995394062</v>
      </c>
      <c r="W61708">
        <f t="shared" si="2324"/>
        <v>106615</v>
      </c>
      <c r="X61708">
        <v>61915</v>
      </c>
      <c r="Y61708">
        <v>212.66</v>
      </c>
    </row>
    <row r="61709" spans="1:25" x14ac:dyDescent="0.45">
      <c r="A61709">
        <v>62537</v>
      </c>
      <c r="B61709">
        <v>212.66</v>
      </c>
      <c r="C61709">
        <f t="shared" si="2325"/>
        <v>213.41937070592641</v>
      </c>
      <c r="D61709">
        <f t="shared" si="2326"/>
        <v>0.57664386901918152</v>
      </c>
      <c r="W61709">
        <f t="shared" si="2324"/>
        <v>106616</v>
      </c>
      <c r="X61709">
        <v>61916</v>
      </c>
      <c r="Y61709">
        <v>212.66</v>
      </c>
    </row>
    <row r="61710" spans="1:25" x14ac:dyDescent="0.45">
      <c r="A61710">
        <v>62538</v>
      </c>
      <c r="B61710">
        <v>212.66</v>
      </c>
      <c r="C61710">
        <f t="shared" si="2325"/>
        <v>213.42015250635993</v>
      </c>
      <c r="D61710">
        <f t="shared" si="2326"/>
        <v>0.57783183292528295</v>
      </c>
      <c r="W61710">
        <f t="shared" ref="W61710:W61773" si="2327">X61710+44700</f>
        <v>106617</v>
      </c>
      <c r="X61710">
        <v>61917</v>
      </c>
      <c r="Y61710">
        <v>212.66</v>
      </c>
    </row>
    <row r="61711" spans="1:25" x14ac:dyDescent="0.45">
      <c r="A61711">
        <v>62539</v>
      </c>
      <c r="B61711">
        <v>212.66</v>
      </c>
      <c r="C61711">
        <f t="shared" si="2325"/>
        <v>213.42093429520438</v>
      </c>
      <c r="D61711">
        <f t="shared" si="2326"/>
        <v>0.57902100161818493</v>
      </c>
      <c r="W61711">
        <f t="shared" si="2327"/>
        <v>106618</v>
      </c>
      <c r="X61711">
        <v>61918</v>
      </c>
      <c r="Y61711">
        <v>212.66</v>
      </c>
    </row>
    <row r="61712" spans="1:25" x14ac:dyDescent="0.45">
      <c r="A61712">
        <v>62540</v>
      </c>
      <c r="B61712">
        <v>212.66</v>
      </c>
      <c r="C61712">
        <f t="shared" si="2325"/>
        <v>213.42171607245993</v>
      </c>
      <c r="D61712">
        <f t="shared" si="2326"/>
        <v>0.58021137504378595</v>
      </c>
      <c r="W61712">
        <f t="shared" si="2327"/>
        <v>106619</v>
      </c>
      <c r="X61712">
        <v>61919</v>
      </c>
      <c r="Y61712">
        <v>212.66</v>
      </c>
    </row>
    <row r="61713" spans="1:25" x14ac:dyDescent="0.45">
      <c r="A61713">
        <v>62541</v>
      </c>
      <c r="B61713">
        <v>212.66</v>
      </c>
      <c r="C61713">
        <f t="shared" si="2325"/>
        <v>213.42249783812673</v>
      </c>
      <c r="D61713">
        <f t="shared" si="2326"/>
        <v>0.58140295314794299</v>
      </c>
      <c r="W61713">
        <f t="shared" si="2327"/>
        <v>106620</v>
      </c>
      <c r="X61713">
        <v>61920</v>
      </c>
      <c r="Y61713">
        <v>212.66</v>
      </c>
    </row>
    <row r="61714" spans="1:25" x14ac:dyDescent="0.45">
      <c r="A61714">
        <v>62542</v>
      </c>
      <c r="B61714">
        <v>212.66</v>
      </c>
      <c r="C61714">
        <f t="shared" si="2325"/>
        <v>213.42327959220498</v>
      </c>
      <c r="D61714">
        <f t="shared" si="2326"/>
        <v>0.58259573587660185</v>
      </c>
      <c r="W61714">
        <f t="shared" si="2327"/>
        <v>106621</v>
      </c>
      <c r="X61714">
        <v>61921</v>
      </c>
      <c r="Y61714">
        <v>212.66</v>
      </c>
    </row>
    <row r="61715" spans="1:25" x14ac:dyDescent="0.45">
      <c r="A61715">
        <v>62543</v>
      </c>
      <c r="B61715">
        <v>212.66</v>
      </c>
      <c r="C61715">
        <f t="shared" si="2325"/>
        <v>213.42406133469484</v>
      </c>
      <c r="D61715">
        <f t="shared" si="2326"/>
        <v>0.58378972317566669</v>
      </c>
      <c r="W61715">
        <f t="shared" si="2327"/>
        <v>106622</v>
      </c>
      <c r="X61715">
        <v>61922</v>
      </c>
      <c r="Y61715">
        <v>212.66</v>
      </c>
    </row>
    <row r="61716" spans="1:25" x14ac:dyDescent="0.45">
      <c r="A61716">
        <v>62544</v>
      </c>
      <c r="B61716">
        <v>212.66</v>
      </c>
      <c r="C61716">
        <f t="shared" si="2325"/>
        <v>213.42484306559649</v>
      </c>
      <c r="D61716">
        <f t="shared" si="2326"/>
        <v>0.58498491499104344</v>
      </c>
      <c r="W61716">
        <f t="shared" si="2327"/>
        <v>106623</v>
      </c>
      <c r="X61716">
        <v>61923</v>
      </c>
      <c r="Y61716">
        <v>212.66</v>
      </c>
    </row>
    <row r="61717" spans="1:25" x14ac:dyDescent="0.45">
      <c r="A61717">
        <v>62545</v>
      </c>
      <c r="B61717">
        <v>212.66</v>
      </c>
      <c r="C61717">
        <f t="shared" si="2325"/>
        <v>213.42562478491007</v>
      </c>
      <c r="D61717">
        <f t="shared" si="2326"/>
        <v>0.58618131126859663</v>
      </c>
      <c r="W61717">
        <f t="shared" si="2327"/>
        <v>106624</v>
      </c>
      <c r="X61717">
        <v>61924</v>
      </c>
      <c r="Y61717">
        <v>212.66</v>
      </c>
    </row>
    <row r="61718" spans="1:25" x14ac:dyDescent="0.45">
      <c r="A61718">
        <v>62546</v>
      </c>
      <c r="B61718">
        <v>212.66</v>
      </c>
      <c r="C61718">
        <f t="shared" si="2325"/>
        <v>213.42640649263581</v>
      </c>
      <c r="D61718">
        <f t="shared" si="2326"/>
        <v>0.58737891195432301</v>
      </c>
      <c r="W61718">
        <f t="shared" si="2327"/>
        <v>106625</v>
      </c>
      <c r="X61718">
        <v>61925</v>
      </c>
      <c r="Y61718">
        <v>212.66</v>
      </c>
    </row>
    <row r="61719" spans="1:25" x14ac:dyDescent="0.45">
      <c r="A61719">
        <v>62547</v>
      </c>
      <c r="B61719">
        <v>212.66</v>
      </c>
      <c r="C61719">
        <f t="shared" si="2325"/>
        <v>213.42718818877381</v>
      </c>
      <c r="D61719">
        <f t="shared" si="2326"/>
        <v>0.58857771699404715</v>
      </c>
      <c r="W61719">
        <f t="shared" si="2327"/>
        <v>106626</v>
      </c>
      <c r="X61719">
        <v>61926</v>
      </c>
      <c r="Y61719">
        <v>212.66</v>
      </c>
    </row>
    <row r="61720" spans="1:25" x14ac:dyDescent="0.45">
      <c r="A61720">
        <v>62548</v>
      </c>
      <c r="B61720">
        <v>212.66</v>
      </c>
      <c r="C61720">
        <f t="shared" si="2325"/>
        <v>213.42796987332429</v>
      </c>
      <c r="D61720">
        <f t="shared" si="2326"/>
        <v>0.58977772633372616</v>
      </c>
      <c r="W61720">
        <f t="shared" si="2327"/>
        <v>106627</v>
      </c>
      <c r="X61720">
        <v>61927</v>
      </c>
      <c r="Y61720">
        <v>212.66</v>
      </c>
    </row>
    <row r="61721" spans="1:25" x14ac:dyDescent="0.45">
      <c r="A61721">
        <v>62549</v>
      </c>
      <c r="B61721">
        <v>212.66</v>
      </c>
      <c r="C61721">
        <f t="shared" si="2325"/>
        <v>213.42875154628743</v>
      </c>
      <c r="D61721">
        <f t="shared" si="2326"/>
        <v>0.59097893991931927</v>
      </c>
      <c r="W61721">
        <f t="shared" si="2327"/>
        <v>106628</v>
      </c>
      <c r="X61721">
        <v>61928</v>
      </c>
      <c r="Y61721">
        <v>212.66</v>
      </c>
    </row>
    <row r="61722" spans="1:25" x14ac:dyDescent="0.45">
      <c r="A61722">
        <v>62550</v>
      </c>
      <c r="B61722">
        <v>212.66</v>
      </c>
      <c r="C61722">
        <f t="shared" si="2325"/>
        <v>213.42953320766335</v>
      </c>
      <c r="D61722">
        <f t="shared" si="2326"/>
        <v>0.59218135769665636</v>
      </c>
      <c r="W61722">
        <f t="shared" si="2327"/>
        <v>106629</v>
      </c>
      <c r="X61722">
        <v>61929</v>
      </c>
      <c r="Y61722">
        <v>212.66</v>
      </c>
    </row>
    <row r="61723" spans="1:25" x14ac:dyDescent="0.45">
      <c r="A61723">
        <v>62551</v>
      </c>
      <c r="B61723">
        <v>212.66</v>
      </c>
      <c r="C61723">
        <f t="shared" si="2325"/>
        <v>213.43031485745229</v>
      </c>
      <c r="D61723">
        <f t="shared" si="2326"/>
        <v>0.59338497961174397</v>
      </c>
      <c r="W61723">
        <f t="shared" si="2327"/>
        <v>106630</v>
      </c>
      <c r="X61723">
        <v>61930</v>
      </c>
      <c r="Y61723">
        <v>212.66</v>
      </c>
    </row>
    <row r="61724" spans="1:25" x14ac:dyDescent="0.45">
      <c r="A61724">
        <v>62552</v>
      </c>
      <c r="B61724">
        <v>212.66</v>
      </c>
      <c r="C61724">
        <f t="shared" si="2325"/>
        <v>213.43109649565437</v>
      </c>
      <c r="D61724">
        <f t="shared" si="2326"/>
        <v>0.59458980561045949</v>
      </c>
      <c r="W61724">
        <f t="shared" si="2327"/>
        <v>106631</v>
      </c>
      <c r="X61724">
        <v>61931</v>
      </c>
      <c r="Y61724">
        <v>212.66</v>
      </c>
    </row>
    <row r="61725" spans="1:25" x14ac:dyDescent="0.45">
      <c r="A61725">
        <v>62553</v>
      </c>
      <c r="B61725">
        <v>212.66</v>
      </c>
      <c r="C61725">
        <f t="shared" si="2325"/>
        <v>213.43187812226978</v>
      </c>
      <c r="D61725">
        <f t="shared" si="2326"/>
        <v>0.59579583563872573</v>
      </c>
      <c r="W61725">
        <f t="shared" si="2327"/>
        <v>106632</v>
      </c>
      <c r="X61725">
        <v>61932</v>
      </c>
      <c r="Y61725">
        <v>212.66</v>
      </c>
    </row>
    <row r="61726" spans="1:25" x14ac:dyDescent="0.45">
      <c r="A61726">
        <v>62554</v>
      </c>
      <c r="B61726">
        <v>212.66</v>
      </c>
      <c r="C61726">
        <f t="shared" si="2325"/>
        <v>213.43265973729868</v>
      </c>
      <c r="D61726">
        <f t="shared" si="2326"/>
        <v>0.59700306964246774</v>
      </c>
      <c r="W61726">
        <f t="shared" si="2327"/>
        <v>106633</v>
      </c>
      <c r="X61726">
        <v>61933</v>
      </c>
      <c r="Y61726">
        <v>212.66</v>
      </c>
    </row>
    <row r="61727" spans="1:25" x14ac:dyDescent="0.45">
      <c r="A61727">
        <v>62555</v>
      </c>
      <c r="B61727">
        <v>212.66</v>
      </c>
      <c r="C61727">
        <f t="shared" si="2325"/>
        <v>213.43344134074124</v>
      </c>
      <c r="D61727">
        <f t="shared" si="2326"/>
        <v>0.59821150756761199</v>
      </c>
      <c r="W61727">
        <f t="shared" si="2327"/>
        <v>106634</v>
      </c>
      <c r="X61727">
        <v>61934</v>
      </c>
      <c r="Y61727">
        <v>212.66</v>
      </c>
    </row>
    <row r="61728" spans="1:25" x14ac:dyDescent="0.45">
      <c r="A61728">
        <v>62556</v>
      </c>
      <c r="B61728">
        <v>212.66</v>
      </c>
      <c r="C61728">
        <f t="shared" si="2325"/>
        <v>213.43422293259766</v>
      </c>
      <c r="D61728">
        <f t="shared" si="2326"/>
        <v>0.59942114936013102</v>
      </c>
      <c r="W61728">
        <f t="shared" si="2327"/>
        <v>106635</v>
      </c>
      <c r="X61728">
        <v>61935</v>
      </c>
      <c r="Y61728">
        <v>212.66</v>
      </c>
    </row>
    <row r="61729" spans="1:25" x14ac:dyDescent="0.45">
      <c r="A61729">
        <v>62557</v>
      </c>
      <c r="B61729">
        <v>212.66</v>
      </c>
      <c r="C61729">
        <f t="shared" si="2325"/>
        <v>213.43500451286809</v>
      </c>
      <c r="D61729">
        <f t="shared" si="2326"/>
        <v>0.60063199496591135</v>
      </c>
      <c r="W61729">
        <f t="shared" si="2327"/>
        <v>106636</v>
      </c>
      <c r="X61729">
        <v>61936</v>
      </c>
      <c r="Y61729">
        <v>212.66</v>
      </c>
    </row>
    <row r="61730" spans="1:25" x14ac:dyDescent="0.45">
      <c r="A61730">
        <v>62558</v>
      </c>
      <c r="B61730">
        <v>212.66</v>
      </c>
      <c r="C61730">
        <f t="shared" si="2325"/>
        <v>213.43578608155272</v>
      </c>
      <c r="D61730">
        <f t="shared" si="2326"/>
        <v>0.60184404433092942</v>
      </c>
      <c r="W61730">
        <f t="shared" si="2327"/>
        <v>106637</v>
      </c>
      <c r="X61730">
        <v>61937</v>
      </c>
      <c r="Y61730">
        <v>212.66</v>
      </c>
    </row>
    <row r="61731" spans="1:25" x14ac:dyDescent="0.45">
      <c r="A61731">
        <v>62559</v>
      </c>
      <c r="B61731">
        <v>212.66</v>
      </c>
      <c r="C61731">
        <f t="shared" si="2325"/>
        <v>213.4365676386517</v>
      </c>
      <c r="D61731">
        <f t="shared" si="2326"/>
        <v>0.60305729740107517</v>
      </c>
      <c r="W61731">
        <f t="shared" si="2327"/>
        <v>106638</v>
      </c>
      <c r="X61731">
        <v>61938</v>
      </c>
      <c r="Y61731">
        <v>212.66</v>
      </c>
    </row>
    <row r="61732" spans="1:25" x14ac:dyDescent="0.45">
      <c r="A61732">
        <v>62560</v>
      </c>
      <c r="B61732">
        <v>212.66</v>
      </c>
      <c r="C61732">
        <f t="shared" si="2325"/>
        <v>213.43734918416521</v>
      </c>
      <c r="D61732">
        <f t="shared" si="2326"/>
        <v>0.60427175412232903</v>
      </c>
      <c r="W61732">
        <f t="shared" si="2327"/>
        <v>106639</v>
      </c>
      <c r="X61732">
        <v>61939</v>
      </c>
      <c r="Y61732">
        <v>212.66</v>
      </c>
    </row>
    <row r="61733" spans="1:25" x14ac:dyDescent="0.45">
      <c r="A61733">
        <v>62561</v>
      </c>
      <c r="B61733">
        <v>212.66</v>
      </c>
      <c r="C61733">
        <f t="shared" si="2325"/>
        <v>213.43813071809342</v>
      </c>
      <c r="D61733">
        <f t="shared" si="2326"/>
        <v>0.60548741444058463</v>
      </c>
      <c r="W61733">
        <f t="shared" si="2327"/>
        <v>106640</v>
      </c>
      <c r="X61733">
        <v>61940</v>
      </c>
      <c r="Y61733">
        <v>212.66</v>
      </c>
    </row>
    <row r="61734" spans="1:25" x14ac:dyDescent="0.45">
      <c r="A61734">
        <v>62562</v>
      </c>
      <c r="B61734">
        <v>212.66</v>
      </c>
      <c r="C61734">
        <f t="shared" si="2325"/>
        <v>213.43891224043651</v>
      </c>
      <c r="D61734">
        <f t="shared" si="2326"/>
        <v>0.60670427830182616</v>
      </c>
      <c r="W61734">
        <f t="shared" si="2327"/>
        <v>106641</v>
      </c>
      <c r="X61734">
        <v>61941</v>
      </c>
      <c r="Y61734">
        <v>212.66</v>
      </c>
    </row>
    <row r="61735" spans="1:25" x14ac:dyDescent="0.45">
      <c r="A61735">
        <v>62563</v>
      </c>
      <c r="B61735">
        <v>212.66</v>
      </c>
      <c r="C61735">
        <f t="shared" si="2325"/>
        <v>213.43969375119462</v>
      </c>
      <c r="D61735">
        <f t="shared" si="2326"/>
        <v>0.60792234565195091</v>
      </c>
      <c r="W61735">
        <f t="shared" si="2327"/>
        <v>106642</v>
      </c>
      <c r="X61735">
        <v>61942</v>
      </c>
      <c r="Y61735">
        <v>212.66</v>
      </c>
    </row>
    <row r="61736" spans="1:25" x14ac:dyDescent="0.45">
      <c r="A61736">
        <v>62564</v>
      </c>
      <c r="B61736">
        <v>212.66</v>
      </c>
      <c r="C61736">
        <f t="shared" si="2325"/>
        <v>213.44047525036797</v>
      </c>
      <c r="D61736">
        <f t="shared" si="2326"/>
        <v>0.60914161643694675</v>
      </c>
      <c r="W61736">
        <f t="shared" si="2327"/>
        <v>106643</v>
      </c>
      <c r="X61736">
        <v>61943</v>
      </c>
      <c r="Y61736">
        <v>212.66</v>
      </c>
    </row>
    <row r="61737" spans="1:25" x14ac:dyDescent="0.45">
      <c r="A61737">
        <v>62565</v>
      </c>
      <c r="B61737">
        <v>212.66</v>
      </c>
      <c r="C61737">
        <f t="shared" si="2325"/>
        <v>213.44125673795671</v>
      </c>
      <c r="D61737">
        <f t="shared" si="2326"/>
        <v>0.61036209060275926</v>
      </c>
      <c r="W61737">
        <f t="shared" si="2327"/>
        <v>106644</v>
      </c>
      <c r="X61737">
        <v>61944</v>
      </c>
      <c r="Y61737">
        <v>212.66</v>
      </c>
    </row>
    <row r="61738" spans="1:25" x14ac:dyDescent="0.45">
      <c r="A61738">
        <v>62566</v>
      </c>
      <c r="B61738">
        <v>212.66</v>
      </c>
      <c r="C61738">
        <f t="shared" si="2325"/>
        <v>213.44203821396101</v>
      </c>
      <c r="D61738">
        <f t="shared" si="2326"/>
        <v>0.61158376809533588</v>
      </c>
      <c r="W61738">
        <f t="shared" si="2327"/>
        <v>106645</v>
      </c>
      <c r="X61738">
        <v>61945</v>
      </c>
      <c r="Y61738">
        <v>212.66</v>
      </c>
    </row>
    <row r="61739" spans="1:25" x14ac:dyDescent="0.45">
      <c r="A61739">
        <v>62567</v>
      </c>
      <c r="B61739">
        <v>212.66</v>
      </c>
      <c r="C61739">
        <f t="shared" si="2325"/>
        <v>213.44281967838103</v>
      </c>
      <c r="D61739">
        <f t="shared" si="2326"/>
        <v>0.61280664886058123</v>
      </c>
      <c r="W61739">
        <f t="shared" si="2327"/>
        <v>106646</v>
      </c>
      <c r="X61739">
        <v>61946</v>
      </c>
      <c r="Y61739">
        <v>212.66</v>
      </c>
    </row>
    <row r="61740" spans="1:25" x14ac:dyDescent="0.45">
      <c r="A61740">
        <v>62568</v>
      </c>
      <c r="B61740">
        <v>212.66</v>
      </c>
      <c r="C61740">
        <f t="shared" si="2325"/>
        <v>213.44360113121695</v>
      </c>
      <c r="D61740">
        <f t="shared" si="2326"/>
        <v>0.61403073284449095</v>
      </c>
      <c r="W61740">
        <f t="shared" si="2327"/>
        <v>106647</v>
      </c>
      <c r="X61740">
        <v>61947</v>
      </c>
      <c r="Y61740">
        <v>212.66</v>
      </c>
    </row>
    <row r="61741" spans="1:25" x14ac:dyDescent="0.45">
      <c r="A61741">
        <v>62569</v>
      </c>
      <c r="B61741">
        <v>212.66</v>
      </c>
      <c r="C61741">
        <f t="shared" si="2325"/>
        <v>213.44438257246895</v>
      </c>
      <c r="D61741">
        <f t="shared" si="2326"/>
        <v>0.61525601999301793</v>
      </c>
      <c r="W61741">
        <f t="shared" si="2327"/>
        <v>106648</v>
      </c>
      <c r="X61741">
        <v>61948</v>
      </c>
      <c r="Y61741">
        <v>212.66</v>
      </c>
    </row>
    <row r="61742" spans="1:25" x14ac:dyDescent="0.45">
      <c r="A61742">
        <v>62570</v>
      </c>
      <c r="B61742">
        <v>212.66</v>
      </c>
      <c r="C61742">
        <f t="shared" si="2325"/>
        <v>213.44516400213723</v>
      </c>
      <c r="D61742">
        <f t="shared" si="2326"/>
        <v>0.61648251025216172</v>
      </c>
      <c r="W61742">
        <f t="shared" si="2327"/>
        <v>106649</v>
      </c>
      <c r="X61742">
        <v>61949</v>
      </c>
      <c r="Y61742">
        <v>212.66</v>
      </c>
    </row>
    <row r="61743" spans="1:25" x14ac:dyDescent="0.45">
      <c r="A61743">
        <v>62571</v>
      </c>
      <c r="B61743">
        <v>212.66</v>
      </c>
      <c r="C61743">
        <f t="shared" si="2325"/>
        <v>213.44594542022188</v>
      </c>
      <c r="D61743">
        <f t="shared" si="2326"/>
        <v>0.6177102035677452</v>
      </c>
      <c r="W61743">
        <f t="shared" si="2327"/>
        <v>106650</v>
      </c>
      <c r="X61743">
        <v>61950</v>
      </c>
      <c r="Y61743">
        <v>212.66</v>
      </c>
    </row>
    <row r="61744" spans="1:25" x14ac:dyDescent="0.45">
      <c r="A61744">
        <v>62572</v>
      </c>
      <c r="B61744">
        <v>212.66</v>
      </c>
      <c r="C61744">
        <f t="shared" si="2325"/>
        <v>213.44672682672314</v>
      </c>
      <c r="D61744">
        <f t="shared" si="2326"/>
        <v>0.61893909988586082</v>
      </c>
      <c r="W61744">
        <f t="shared" si="2327"/>
        <v>106651</v>
      </c>
      <c r="X61744">
        <v>61951</v>
      </c>
      <c r="Y61744">
        <v>212.66</v>
      </c>
    </row>
    <row r="61745" spans="1:25" x14ac:dyDescent="0.45">
      <c r="A61745">
        <v>62573</v>
      </c>
      <c r="B61745">
        <v>212.66</v>
      </c>
      <c r="C61745">
        <f t="shared" si="2325"/>
        <v>213.44750822164116</v>
      </c>
      <c r="D61745">
        <f t="shared" si="2326"/>
        <v>0.62016919915242441</v>
      </c>
      <c r="W61745">
        <f t="shared" si="2327"/>
        <v>106652</v>
      </c>
      <c r="X61745">
        <v>61952</v>
      </c>
      <c r="Y61745">
        <v>212.66</v>
      </c>
    </row>
    <row r="61746" spans="1:25" x14ac:dyDescent="0.45">
      <c r="A61746">
        <v>62574</v>
      </c>
      <c r="B61746">
        <v>212.66</v>
      </c>
      <c r="C61746">
        <f t="shared" si="2325"/>
        <v>213.44828960497614</v>
      </c>
      <c r="D61746">
        <f t="shared" si="2326"/>
        <v>0.62140050131344315</v>
      </c>
      <c r="W61746">
        <f t="shared" si="2327"/>
        <v>106653</v>
      </c>
      <c r="X61746">
        <v>61953</v>
      </c>
      <c r="Y61746">
        <v>212.66</v>
      </c>
    </row>
    <row r="61747" spans="1:25" x14ac:dyDescent="0.45">
      <c r="A61747">
        <v>62575</v>
      </c>
      <c r="B61747">
        <v>212.66</v>
      </c>
      <c r="C61747">
        <f t="shared" si="2325"/>
        <v>213.44907097672819</v>
      </c>
      <c r="D61747">
        <f t="shared" si="2326"/>
        <v>0.62263300631479179</v>
      </c>
      <c r="W61747">
        <f t="shared" si="2327"/>
        <v>106654</v>
      </c>
      <c r="X61747">
        <v>61954</v>
      </c>
      <c r="Y61747">
        <v>212.66</v>
      </c>
    </row>
    <row r="61748" spans="1:25" x14ac:dyDescent="0.45">
      <c r="A61748">
        <v>62576</v>
      </c>
      <c r="B61748">
        <v>212.66</v>
      </c>
      <c r="C61748">
        <f t="shared" si="2325"/>
        <v>213.44985233689752</v>
      </c>
      <c r="D61748">
        <f t="shared" si="2326"/>
        <v>0.62386671410248096</v>
      </c>
      <c r="W61748">
        <f t="shared" si="2327"/>
        <v>106655</v>
      </c>
      <c r="X61748">
        <v>61955</v>
      </c>
      <c r="Y61748">
        <v>212.66</v>
      </c>
    </row>
    <row r="61749" spans="1:25" x14ac:dyDescent="0.45">
      <c r="A61749">
        <v>62577</v>
      </c>
      <c r="B61749">
        <v>212.66</v>
      </c>
      <c r="C61749">
        <f t="shared" si="2325"/>
        <v>213.45063368548432</v>
      </c>
      <c r="D61749">
        <f t="shared" si="2326"/>
        <v>0.62510162462252372</v>
      </c>
      <c r="W61749">
        <f t="shared" si="2327"/>
        <v>106656</v>
      </c>
      <c r="X61749">
        <v>61956</v>
      </c>
      <c r="Y61749">
        <v>212.66</v>
      </c>
    </row>
    <row r="61750" spans="1:25" x14ac:dyDescent="0.45">
      <c r="A61750">
        <v>62578</v>
      </c>
      <c r="B61750">
        <v>212.66</v>
      </c>
      <c r="C61750">
        <f t="shared" si="2325"/>
        <v>213.45141502248873</v>
      </c>
      <c r="D61750">
        <f t="shared" si="2326"/>
        <v>0.62633773782084501</v>
      </c>
      <c r="W61750">
        <f t="shared" si="2327"/>
        <v>106657</v>
      </c>
      <c r="X61750">
        <v>61957</v>
      </c>
      <c r="Y61750">
        <v>212.66</v>
      </c>
    </row>
    <row r="61751" spans="1:25" x14ac:dyDescent="0.45">
      <c r="A61751">
        <v>62579</v>
      </c>
      <c r="B61751">
        <v>212.66</v>
      </c>
      <c r="C61751">
        <f t="shared" si="2325"/>
        <v>213.45219634791096</v>
      </c>
      <c r="D61751">
        <f t="shared" si="2326"/>
        <v>0.62757505364346167</v>
      </c>
      <c r="W61751">
        <f t="shared" si="2327"/>
        <v>106658</v>
      </c>
      <c r="X61751">
        <v>61958</v>
      </c>
      <c r="Y61751">
        <v>212.66</v>
      </c>
    </row>
    <row r="61752" spans="1:25" x14ac:dyDescent="0.45">
      <c r="A61752">
        <v>62580</v>
      </c>
      <c r="B61752">
        <v>212.66</v>
      </c>
      <c r="C61752">
        <f t="shared" si="2325"/>
        <v>213.45297766175111</v>
      </c>
      <c r="D61752">
        <f t="shared" si="2326"/>
        <v>0.6288135720362571</v>
      </c>
      <c r="W61752">
        <f t="shared" si="2327"/>
        <v>106659</v>
      </c>
      <c r="X61752">
        <v>61959</v>
      </c>
      <c r="Y61752">
        <v>212.66</v>
      </c>
    </row>
    <row r="61753" spans="1:25" x14ac:dyDescent="0.45">
      <c r="A61753">
        <v>62581</v>
      </c>
      <c r="B61753">
        <v>212.66</v>
      </c>
      <c r="C61753">
        <f t="shared" si="2325"/>
        <v>213.45375896400941</v>
      </c>
      <c r="D61753">
        <f t="shared" si="2326"/>
        <v>0.63005329294529688</v>
      </c>
      <c r="W61753">
        <f t="shared" si="2327"/>
        <v>106660</v>
      </c>
      <c r="X61753">
        <v>61960</v>
      </c>
      <c r="Y61753">
        <v>212.66</v>
      </c>
    </row>
    <row r="61754" spans="1:25" x14ac:dyDescent="0.45">
      <c r="A61754">
        <v>62582</v>
      </c>
      <c r="B61754">
        <v>212.66</v>
      </c>
      <c r="C61754">
        <f t="shared" si="2325"/>
        <v>213.45454025468601</v>
      </c>
      <c r="D61754">
        <f t="shared" si="2326"/>
        <v>0.63129421631651328</v>
      </c>
      <c r="W61754">
        <f t="shared" si="2327"/>
        <v>106661</v>
      </c>
      <c r="X61754">
        <v>61961</v>
      </c>
      <c r="Y61754">
        <v>212.66</v>
      </c>
    </row>
    <row r="61755" spans="1:25" x14ac:dyDescent="0.45">
      <c r="A61755">
        <v>62583</v>
      </c>
      <c r="B61755">
        <v>212.66</v>
      </c>
      <c r="C61755">
        <f t="shared" si="2325"/>
        <v>213.4553215337811</v>
      </c>
      <c r="D61755">
        <f t="shared" si="2326"/>
        <v>0.63253634209593079</v>
      </c>
      <c r="W61755">
        <f t="shared" si="2327"/>
        <v>106662</v>
      </c>
      <c r="X61755">
        <v>61962</v>
      </c>
      <c r="Y61755">
        <v>212.66</v>
      </c>
    </row>
    <row r="61756" spans="1:25" x14ac:dyDescent="0.45">
      <c r="A61756">
        <v>62584</v>
      </c>
      <c r="B61756">
        <v>212.66</v>
      </c>
      <c r="C61756">
        <f t="shared" si="2325"/>
        <v>213.45610280129483</v>
      </c>
      <c r="D61756">
        <f t="shared" si="2326"/>
        <v>0.63377967022948534</v>
      </c>
      <c r="W61756">
        <f t="shared" si="2327"/>
        <v>106663</v>
      </c>
      <c r="X61756">
        <v>61963</v>
      </c>
      <c r="Y61756">
        <v>212.66</v>
      </c>
    </row>
    <row r="61757" spans="1:25" x14ac:dyDescent="0.45">
      <c r="A61757">
        <v>62585</v>
      </c>
      <c r="B61757">
        <v>212.66</v>
      </c>
      <c r="C61757">
        <f t="shared" si="2325"/>
        <v>213.4568840572274</v>
      </c>
      <c r="D61757">
        <f t="shared" si="2326"/>
        <v>0.63502420066320509</v>
      </c>
      <c r="W61757">
        <f t="shared" si="2327"/>
        <v>106664</v>
      </c>
      <c r="X61757">
        <v>61964</v>
      </c>
      <c r="Y61757">
        <v>212.66</v>
      </c>
    </row>
    <row r="61758" spans="1:25" x14ac:dyDescent="0.45">
      <c r="A61758">
        <v>62586</v>
      </c>
      <c r="B61758">
        <v>212.66</v>
      </c>
      <c r="C61758">
        <f t="shared" si="2325"/>
        <v>213.45766530157897</v>
      </c>
      <c r="D61758">
        <f t="shared" si="2326"/>
        <v>0.63626993334307502</v>
      </c>
      <c r="W61758">
        <f t="shared" si="2327"/>
        <v>106665</v>
      </c>
      <c r="X61758">
        <v>61965</v>
      </c>
      <c r="Y61758">
        <v>212.66</v>
      </c>
    </row>
    <row r="61759" spans="1:25" x14ac:dyDescent="0.45">
      <c r="A61759">
        <v>62587</v>
      </c>
      <c r="B61759">
        <v>212.66</v>
      </c>
      <c r="C61759">
        <f t="shared" si="2325"/>
        <v>213.45844653434969</v>
      </c>
      <c r="D61759">
        <f t="shared" si="2326"/>
        <v>0.63751686821503639</v>
      </c>
      <c r="W61759">
        <f t="shared" si="2327"/>
        <v>106666</v>
      </c>
      <c r="X61759">
        <v>61966</v>
      </c>
      <c r="Y61759">
        <v>212.66</v>
      </c>
    </row>
    <row r="61760" spans="1:25" x14ac:dyDescent="0.45">
      <c r="A61760">
        <v>62588</v>
      </c>
      <c r="B61760">
        <v>212.66</v>
      </c>
      <c r="C61760">
        <f t="shared" si="2325"/>
        <v>213.45922775553976</v>
      </c>
      <c r="D61760">
        <f t="shared" si="2326"/>
        <v>0.63876500522512347</v>
      </c>
      <c r="W61760">
        <f t="shared" si="2327"/>
        <v>106667</v>
      </c>
      <c r="X61760">
        <v>61967</v>
      </c>
      <c r="Y61760">
        <v>212.66</v>
      </c>
    </row>
    <row r="61761" spans="1:25" x14ac:dyDescent="0.45">
      <c r="A61761">
        <v>62589</v>
      </c>
      <c r="B61761">
        <v>212.66</v>
      </c>
      <c r="C61761">
        <f t="shared" si="2325"/>
        <v>213.46000896514931</v>
      </c>
      <c r="D61761">
        <f t="shared" si="2326"/>
        <v>0.64001434431928106</v>
      </c>
      <c r="W61761">
        <f t="shared" si="2327"/>
        <v>106668</v>
      </c>
      <c r="X61761">
        <v>61968</v>
      </c>
      <c r="Y61761">
        <v>212.66</v>
      </c>
    </row>
    <row r="61762" spans="1:25" x14ac:dyDescent="0.45">
      <c r="A61762">
        <v>62590</v>
      </c>
      <c r="B61762">
        <v>212.66</v>
      </c>
      <c r="C61762">
        <f t="shared" si="2325"/>
        <v>213.46079016317856</v>
      </c>
      <c r="D61762">
        <f t="shared" si="2326"/>
        <v>0.64126488544354709</v>
      </c>
      <c r="W61762">
        <f t="shared" si="2327"/>
        <v>106669</v>
      </c>
      <c r="X61762">
        <v>61969</v>
      </c>
      <c r="Y61762">
        <v>212.66</v>
      </c>
    </row>
    <row r="61763" spans="1:25" x14ac:dyDescent="0.45">
      <c r="A61763">
        <v>62591</v>
      </c>
      <c r="B61763">
        <v>212.66</v>
      </c>
      <c r="C61763">
        <f t="shared" si="2325"/>
        <v>213.46157134962769</v>
      </c>
      <c r="D61763">
        <f t="shared" si="2326"/>
        <v>0.6425166285439613</v>
      </c>
      <c r="W61763">
        <f t="shared" si="2327"/>
        <v>106670</v>
      </c>
      <c r="X61763">
        <v>61970</v>
      </c>
      <c r="Y61763">
        <v>212.66</v>
      </c>
    </row>
    <row r="61764" spans="1:25" x14ac:dyDescent="0.45">
      <c r="A61764">
        <v>62592</v>
      </c>
      <c r="B61764">
        <v>212.66</v>
      </c>
      <c r="C61764">
        <f t="shared" ref="C61764:C61827" si="2328">$H$4 - $I$4*EXP(-A61764/$J$4)</f>
        <v>213.46235252449679</v>
      </c>
      <c r="D61764">
        <f t="shared" ref="D61764:D61827" si="2329">(B61764-C61764)^2</f>
        <v>0.64376957356638331</v>
      </c>
      <c r="W61764">
        <f t="shared" si="2327"/>
        <v>106671</v>
      </c>
      <c r="X61764">
        <v>61971</v>
      </c>
      <c r="Y61764">
        <v>212.66</v>
      </c>
    </row>
    <row r="61765" spans="1:25" x14ac:dyDescent="0.45">
      <c r="A61765">
        <v>62593</v>
      </c>
      <c r="B61765">
        <v>212.66</v>
      </c>
      <c r="C61765">
        <f t="shared" si="2328"/>
        <v>213.46313368778613</v>
      </c>
      <c r="D61765">
        <f t="shared" si="2329"/>
        <v>0.64502372045694778</v>
      </c>
      <c r="W61765">
        <f t="shared" si="2327"/>
        <v>106672</v>
      </c>
      <c r="X61765">
        <v>61972</v>
      </c>
      <c r="Y61765">
        <v>212.66</v>
      </c>
    </row>
    <row r="61766" spans="1:25" x14ac:dyDescent="0.45">
      <c r="A61766">
        <v>62594</v>
      </c>
      <c r="B61766">
        <v>212.66</v>
      </c>
      <c r="C61766">
        <f t="shared" si="2328"/>
        <v>213.46391483949583</v>
      </c>
      <c r="D61766">
        <f t="shared" si="2329"/>
        <v>0.64627906916160893</v>
      </c>
      <c r="W61766">
        <f t="shared" si="2327"/>
        <v>106673</v>
      </c>
      <c r="X61766">
        <v>61973</v>
      </c>
      <c r="Y61766">
        <v>212.66</v>
      </c>
    </row>
    <row r="61767" spans="1:25" x14ac:dyDescent="0.45">
      <c r="A61767">
        <v>62595</v>
      </c>
      <c r="B61767">
        <v>212.66</v>
      </c>
      <c r="C61767">
        <f t="shared" si="2328"/>
        <v>213.46469597962604</v>
      </c>
      <c r="D61767">
        <f t="shared" si="2329"/>
        <v>0.64753561962632289</v>
      </c>
      <c r="W61767">
        <f t="shared" si="2327"/>
        <v>106674</v>
      </c>
      <c r="X61767">
        <v>61974</v>
      </c>
      <c r="Y61767">
        <v>212.66</v>
      </c>
    </row>
    <row r="61768" spans="1:25" x14ac:dyDescent="0.45">
      <c r="A61768">
        <v>62596</v>
      </c>
      <c r="B61768">
        <v>212.66</v>
      </c>
      <c r="C61768">
        <f t="shared" si="2328"/>
        <v>213.46547710817697</v>
      </c>
      <c r="D61768">
        <f t="shared" si="2329"/>
        <v>0.64879337179713892</v>
      </c>
      <c r="W61768">
        <f t="shared" si="2327"/>
        <v>106675</v>
      </c>
      <c r="X61768">
        <v>61975</v>
      </c>
      <c r="Y61768">
        <v>212.66</v>
      </c>
    </row>
    <row r="61769" spans="1:25" x14ac:dyDescent="0.45">
      <c r="A61769">
        <v>62597</v>
      </c>
      <c r="B61769">
        <v>212.66</v>
      </c>
      <c r="C61769">
        <f t="shared" si="2328"/>
        <v>213.46625822514881</v>
      </c>
      <c r="D61769">
        <f t="shared" si="2329"/>
        <v>0.6500523256201084</v>
      </c>
      <c r="W61769">
        <f t="shared" si="2327"/>
        <v>106676</v>
      </c>
      <c r="X61769">
        <v>61976</v>
      </c>
      <c r="Y61769">
        <v>212.66</v>
      </c>
    </row>
    <row r="61770" spans="1:25" x14ac:dyDescent="0.45">
      <c r="A61770">
        <v>62598</v>
      </c>
      <c r="B61770">
        <v>212.66</v>
      </c>
      <c r="C61770">
        <f t="shared" si="2328"/>
        <v>213.4670393305417</v>
      </c>
      <c r="D61770">
        <f t="shared" si="2329"/>
        <v>0.65131248104119288</v>
      </c>
      <c r="W61770">
        <f t="shared" si="2327"/>
        <v>106677</v>
      </c>
      <c r="X61770">
        <v>61977</v>
      </c>
      <c r="Y61770">
        <v>212.66</v>
      </c>
    </row>
    <row r="61771" spans="1:25" x14ac:dyDescent="0.45">
      <c r="A61771">
        <v>62599</v>
      </c>
      <c r="B61771">
        <v>212.66</v>
      </c>
      <c r="C61771">
        <f t="shared" si="2328"/>
        <v>213.46782042435581</v>
      </c>
      <c r="D61771">
        <f t="shared" si="2329"/>
        <v>0.65257383800640167</v>
      </c>
      <c r="W61771">
        <f t="shared" si="2327"/>
        <v>106678</v>
      </c>
      <c r="X61771">
        <v>61978</v>
      </c>
      <c r="Y61771">
        <v>212.66</v>
      </c>
    </row>
    <row r="61772" spans="1:25" x14ac:dyDescent="0.45">
      <c r="A61772">
        <v>62600</v>
      </c>
      <c r="B61772">
        <v>212.66</v>
      </c>
      <c r="C61772">
        <f t="shared" si="2328"/>
        <v>213.46860150659128</v>
      </c>
      <c r="D61772">
        <f t="shared" si="2329"/>
        <v>0.6538363964617</v>
      </c>
      <c r="W61772">
        <f t="shared" si="2327"/>
        <v>106679</v>
      </c>
      <c r="X61772">
        <v>61979</v>
      </c>
      <c r="Y61772">
        <v>212.66</v>
      </c>
    </row>
    <row r="61773" spans="1:25" x14ac:dyDescent="0.45">
      <c r="A61773">
        <v>62601</v>
      </c>
      <c r="B61773">
        <v>212.66</v>
      </c>
      <c r="C61773">
        <f t="shared" si="2328"/>
        <v>213.46938257724838</v>
      </c>
      <c r="D61773">
        <f t="shared" si="2329"/>
        <v>0.65510015635323848</v>
      </c>
      <c r="W61773">
        <f t="shared" si="2327"/>
        <v>106680</v>
      </c>
      <c r="X61773">
        <v>61980</v>
      </c>
      <c r="Y61773">
        <v>212.66</v>
      </c>
    </row>
    <row r="61774" spans="1:25" x14ac:dyDescent="0.45">
      <c r="A61774">
        <v>62602</v>
      </c>
      <c r="B61774">
        <v>212.66</v>
      </c>
      <c r="C61774">
        <f t="shared" si="2328"/>
        <v>213.47016363632719</v>
      </c>
      <c r="D61774">
        <f t="shared" si="2329"/>
        <v>0.65636511762689431</v>
      </c>
      <c r="W61774">
        <f t="shared" ref="W61774:W61837" si="2330">X61774+44700</f>
        <v>106681</v>
      </c>
      <c r="X61774">
        <v>61981</v>
      </c>
      <c r="Y61774">
        <v>212.66</v>
      </c>
    </row>
    <row r="61775" spans="1:25" x14ac:dyDescent="0.45">
      <c r="A61775">
        <v>62603</v>
      </c>
      <c r="B61775">
        <v>212.66</v>
      </c>
      <c r="C61775">
        <f t="shared" si="2328"/>
        <v>213.4709446838279</v>
      </c>
      <c r="D61775">
        <f t="shared" si="2329"/>
        <v>0.65763128022873008</v>
      </c>
      <c r="W61775">
        <f t="shared" si="2330"/>
        <v>106682</v>
      </c>
      <c r="X61775">
        <v>61982</v>
      </c>
      <c r="Y61775">
        <v>212.66</v>
      </c>
    </row>
    <row r="61776" spans="1:25" x14ac:dyDescent="0.45">
      <c r="A61776">
        <v>62604</v>
      </c>
      <c r="B61776">
        <v>212.66</v>
      </c>
      <c r="C61776">
        <f t="shared" si="2328"/>
        <v>213.47172571975071</v>
      </c>
      <c r="D61776">
        <f t="shared" si="2329"/>
        <v>0.65889864410481058</v>
      </c>
      <c r="W61776">
        <f t="shared" si="2330"/>
        <v>106683</v>
      </c>
      <c r="X61776">
        <v>61983</v>
      </c>
      <c r="Y61776">
        <v>212.66</v>
      </c>
    </row>
    <row r="61777" spans="1:25" x14ac:dyDescent="0.45">
      <c r="A61777">
        <v>62605</v>
      </c>
      <c r="B61777">
        <v>212.66</v>
      </c>
      <c r="C61777">
        <f t="shared" si="2328"/>
        <v>213.47250674409577</v>
      </c>
      <c r="D61777">
        <f t="shared" si="2329"/>
        <v>0.66016720920111027</v>
      </c>
      <c r="W61777">
        <f t="shared" si="2330"/>
        <v>106684</v>
      </c>
      <c r="X61777">
        <v>61984</v>
      </c>
      <c r="Y61777">
        <v>212.66</v>
      </c>
    </row>
    <row r="61778" spans="1:25" x14ac:dyDescent="0.45">
      <c r="A61778">
        <v>62606</v>
      </c>
      <c r="B61778">
        <v>212.66</v>
      </c>
      <c r="C61778">
        <f t="shared" si="2328"/>
        <v>213.47328775686327</v>
      </c>
      <c r="D61778">
        <f t="shared" si="2329"/>
        <v>0.66143697546369762</v>
      </c>
      <c r="W61778">
        <f t="shared" si="2330"/>
        <v>106685</v>
      </c>
      <c r="X61778">
        <v>61985</v>
      </c>
      <c r="Y61778">
        <v>212.66</v>
      </c>
    </row>
    <row r="61779" spans="1:25" x14ac:dyDescent="0.45">
      <c r="A61779">
        <v>62607</v>
      </c>
      <c r="B61779">
        <v>212.66</v>
      </c>
      <c r="C61779">
        <f t="shared" si="2328"/>
        <v>213.47406875805336</v>
      </c>
      <c r="D61779">
        <f t="shared" si="2329"/>
        <v>0.66270794283855061</v>
      </c>
      <c r="W61779">
        <f t="shared" si="2330"/>
        <v>106686</v>
      </c>
      <c r="X61779">
        <v>61986</v>
      </c>
      <c r="Y61779">
        <v>212.66</v>
      </c>
    </row>
    <row r="61780" spans="1:25" x14ac:dyDescent="0.45">
      <c r="A61780">
        <v>62608</v>
      </c>
      <c r="B61780">
        <v>212.66</v>
      </c>
      <c r="C61780">
        <f t="shared" si="2328"/>
        <v>213.47484974766621</v>
      </c>
      <c r="D61780">
        <f t="shared" si="2329"/>
        <v>0.66398011127169554</v>
      </c>
      <c r="W61780">
        <f t="shared" si="2330"/>
        <v>106687</v>
      </c>
      <c r="X61780">
        <v>61987</v>
      </c>
      <c r="Y61780">
        <v>212.66</v>
      </c>
    </row>
    <row r="61781" spans="1:25" x14ac:dyDescent="0.45">
      <c r="A61781">
        <v>62609</v>
      </c>
      <c r="B61781">
        <v>212.66</v>
      </c>
      <c r="C61781">
        <f t="shared" si="2328"/>
        <v>213.47563072570199</v>
      </c>
      <c r="D61781">
        <f t="shared" si="2329"/>
        <v>0.66525348070916013</v>
      </c>
      <c r="W61781">
        <f t="shared" si="2330"/>
        <v>106688</v>
      </c>
      <c r="X61781">
        <v>61988</v>
      </c>
      <c r="Y61781">
        <v>212.66</v>
      </c>
    </row>
    <row r="61782" spans="1:25" x14ac:dyDescent="0.45">
      <c r="A61782">
        <v>62610</v>
      </c>
      <c r="B61782">
        <v>212.66</v>
      </c>
      <c r="C61782">
        <f t="shared" si="2328"/>
        <v>213.47641169216092</v>
      </c>
      <c r="D61782">
        <f t="shared" si="2329"/>
        <v>0.66652805109706714</v>
      </c>
      <c r="W61782">
        <f t="shared" si="2330"/>
        <v>106689</v>
      </c>
      <c r="X61782">
        <v>61989</v>
      </c>
      <c r="Y61782">
        <v>212.66</v>
      </c>
    </row>
    <row r="61783" spans="1:25" x14ac:dyDescent="0.45">
      <c r="A61783">
        <v>62611</v>
      </c>
      <c r="B61783">
        <v>212.66</v>
      </c>
      <c r="C61783">
        <f t="shared" si="2328"/>
        <v>213.47719264704313</v>
      </c>
      <c r="D61783">
        <f t="shared" si="2329"/>
        <v>0.66780382238135561</v>
      </c>
      <c r="W61783">
        <f t="shared" si="2330"/>
        <v>106690</v>
      </c>
      <c r="X61783">
        <v>61990</v>
      </c>
      <c r="Y61783">
        <v>212.66</v>
      </c>
    </row>
    <row r="61784" spans="1:25" x14ac:dyDescent="0.45">
      <c r="A61784">
        <v>62612</v>
      </c>
      <c r="B61784">
        <v>212.66</v>
      </c>
      <c r="C61784">
        <f t="shared" si="2328"/>
        <v>213.47797359034877</v>
      </c>
      <c r="D61784">
        <f t="shared" si="2329"/>
        <v>0.66908079450805913</v>
      </c>
      <c r="W61784">
        <f t="shared" si="2330"/>
        <v>106691</v>
      </c>
      <c r="X61784">
        <v>61991</v>
      </c>
      <c r="Y61784">
        <v>212.66</v>
      </c>
    </row>
    <row r="61785" spans="1:25" x14ac:dyDescent="0.45">
      <c r="A61785">
        <v>62613</v>
      </c>
      <c r="B61785">
        <v>212.66</v>
      </c>
      <c r="C61785">
        <f t="shared" si="2328"/>
        <v>213.47875452207805</v>
      </c>
      <c r="D61785">
        <f t="shared" si="2329"/>
        <v>0.67035896742325951</v>
      </c>
      <c r="W61785">
        <f t="shared" si="2330"/>
        <v>106692</v>
      </c>
      <c r="X61785">
        <v>61992</v>
      </c>
      <c r="Y61785">
        <v>212.66</v>
      </c>
    </row>
    <row r="61786" spans="1:25" x14ac:dyDescent="0.45">
      <c r="A61786">
        <v>62614</v>
      </c>
      <c r="B61786">
        <v>212.66</v>
      </c>
      <c r="C61786">
        <f t="shared" si="2328"/>
        <v>213.47953544223114</v>
      </c>
      <c r="D61786">
        <f t="shared" si="2329"/>
        <v>0.67163834107299425</v>
      </c>
      <c r="W61786">
        <f t="shared" si="2330"/>
        <v>106693</v>
      </c>
      <c r="X61786">
        <v>61993</v>
      </c>
      <c r="Y61786">
        <v>212.66</v>
      </c>
    </row>
    <row r="61787" spans="1:25" x14ac:dyDescent="0.45">
      <c r="A61787">
        <v>62615</v>
      </c>
      <c r="B61787">
        <v>212.66</v>
      </c>
      <c r="C61787">
        <f t="shared" si="2328"/>
        <v>213.48031635080821</v>
      </c>
      <c r="D61787">
        <f t="shared" si="2329"/>
        <v>0.67291891540330273</v>
      </c>
      <c r="W61787">
        <f t="shared" si="2330"/>
        <v>106694</v>
      </c>
      <c r="X61787">
        <v>61994</v>
      </c>
      <c r="Y61787">
        <v>212.66</v>
      </c>
    </row>
    <row r="61788" spans="1:25" x14ac:dyDescent="0.45">
      <c r="A61788">
        <v>62616</v>
      </c>
      <c r="B61788">
        <v>212.66</v>
      </c>
      <c r="C61788">
        <f t="shared" si="2328"/>
        <v>213.4810972478094</v>
      </c>
      <c r="D61788">
        <f t="shared" si="2329"/>
        <v>0.67420069036017938</v>
      </c>
      <c r="W61788">
        <f t="shared" si="2330"/>
        <v>106695</v>
      </c>
      <c r="X61788">
        <v>61995</v>
      </c>
      <c r="Y61788">
        <v>212.66</v>
      </c>
    </row>
    <row r="61789" spans="1:25" x14ac:dyDescent="0.45">
      <c r="A61789">
        <v>62617</v>
      </c>
      <c r="B61789">
        <v>212.66</v>
      </c>
      <c r="C61789">
        <f t="shared" si="2328"/>
        <v>213.48187813323491</v>
      </c>
      <c r="D61789">
        <f t="shared" si="2329"/>
        <v>0.67548366588971376</v>
      </c>
      <c r="W61789">
        <f t="shared" si="2330"/>
        <v>106696</v>
      </c>
      <c r="X61789">
        <v>61996</v>
      </c>
      <c r="Y61789">
        <v>212.66</v>
      </c>
    </row>
    <row r="61790" spans="1:25" x14ac:dyDescent="0.45">
      <c r="A61790">
        <v>62618</v>
      </c>
      <c r="B61790">
        <v>212.66</v>
      </c>
      <c r="C61790">
        <f t="shared" si="2328"/>
        <v>213.48265900708492</v>
      </c>
      <c r="D61790">
        <f t="shared" si="2329"/>
        <v>0.67676784193795081</v>
      </c>
      <c r="W61790">
        <f t="shared" si="2330"/>
        <v>106697</v>
      </c>
      <c r="X61790">
        <v>61997</v>
      </c>
      <c r="Y61790">
        <v>212.66</v>
      </c>
    </row>
    <row r="61791" spans="1:25" x14ac:dyDescent="0.45">
      <c r="A61791">
        <v>62619</v>
      </c>
      <c r="B61791">
        <v>212.66</v>
      </c>
      <c r="C61791">
        <f t="shared" si="2328"/>
        <v>213.48343986935959</v>
      </c>
      <c r="D61791">
        <f t="shared" si="2329"/>
        <v>0.67805321845093736</v>
      </c>
      <c r="W61791">
        <f t="shared" si="2330"/>
        <v>106698</v>
      </c>
      <c r="X61791">
        <v>61998</v>
      </c>
      <c r="Y61791">
        <v>212.66</v>
      </c>
    </row>
    <row r="61792" spans="1:25" x14ac:dyDescent="0.45">
      <c r="A61792">
        <v>62620</v>
      </c>
      <c r="B61792">
        <v>212.66</v>
      </c>
      <c r="C61792">
        <f t="shared" si="2328"/>
        <v>213.48422072005906</v>
      </c>
      <c r="D61792">
        <f t="shared" si="2329"/>
        <v>0.67933979537467515</v>
      </c>
      <c r="W61792">
        <f t="shared" si="2330"/>
        <v>106699</v>
      </c>
      <c r="X61792">
        <v>61999</v>
      </c>
      <c r="Y61792">
        <v>212.66</v>
      </c>
    </row>
    <row r="61793" spans="1:25" x14ac:dyDescent="0.45">
      <c r="A61793">
        <v>62621</v>
      </c>
      <c r="B61793">
        <v>212.66</v>
      </c>
      <c r="C61793">
        <f t="shared" si="2328"/>
        <v>213.48500155918356</v>
      </c>
      <c r="D61793">
        <f t="shared" si="2329"/>
        <v>0.68062757265530838</v>
      </c>
      <c r="W61793">
        <f t="shared" si="2330"/>
        <v>106700</v>
      </c>
      <c r="X61793">
        <v>62000</v>
      </c>
      <c r="Y61793">
        <v>212.66</v>
      </c>
    </row>
    <row r="61794" spans="1:25" x14ac:dyDescent="0.45">
      <c r="A61794">
        <v>62622</v>
      </c>
      <c r="B61794">
        <v>212.66</v>
      </c>
      <c r="C61794">
        <f t="shared" si="2328"/>
        <v>213.48578238673321</v>
      </c>
      <c r="D61794">
        <f t="shared" si="2329"/>
        <v>0.6819165502387956</v>
      </c>
      <c r="W61794">
        <f t="shared" si="2330"/>
        <v>106701</v>
      </c>
      <c r="X61794">
        <v>62001</v>
      </c>
      <c r="Y61794">
        <v>212.66</v>
      </c>
    </row>
    <row r="61795" spans="1:25" x14ac:dyDescent="0.45">
      <c r="A61795">
        <v>62623</v>
      </c>
      <c r="B61795">
        <v>212.66</v>
      </c>
      <c r="C61795">
        <f t="shared" si="2328"/>
        <v>213.48656320270823</v>
      </c>
      <c r="D61795">
        <f t="shared" si="2329"/>
        <v>0.68320672807128491</v>
      </c>
      <c r="W61795">
        <f t="shared" si="2330"/>
        <v>106702</v>
      </c>
      <c r="X61795">
        <v>62002</v>
      </c>
      <c r="Y61795">
        <v>212.66</v>
      </c>
    </row>
    <row r="61796" spans="1:25" x14ac:dyDescent="0.45">
      <c r="A61796">
        <v>62624</v>
      </c>
      <c r="B61796">
        <v>212.66</v>
      </c>
      <c r="C61796">
        <f t="shared" si="2328"/>
        <v>213.48734400710876</v>
      </c>
      <c r="D61796">
        <f t="shared" si="2329"/>
        <v>0.68449810609878559</v>
      </c>
      <c r="W61796">
        <f t="shared" si="2330"/>
        <v>106703</v>
      </c>
      <c r="X61796">
        <v>62003</v>
      </c>
      <c r="Y61796">
        <v>212.66</v>
      </c>
    </row>
    <row r="61797" spans="1:25" x14ac:dyDescent="0.45">
      <c r="A61797">
        <v>62625</v>
      </c>
      <c r="B61797">
        <v>212.66</v>
      </c>
      <c r="C61797">
        <f t="shared" si="2328"/>
        <v>213.48812479993495</v>
      </c>
      <c r="D61797">
        <f t="shared" si="2329"/>
        <v>0.6857906842673086</v>
      </c>
      <c r="W61797">
        <f t="shared" si="2330"/>
        <v>106704</v>
      </c>
      <c r="X61797">
        <v>62004</v>
      </c>
      <c r="Y61797">
        <v>212.66</v>
      </c>
    </row>
    <row r="61798" spans="1:25" x14ac:dyDescent="0.45">
      <c r="A61798">
        <v>62626</v>
      </c>
      <c r="B61798">
        <v>212.66</v>
      </c>
      <c r="C61798">
        <f t="shared" si="2328"/>
        <v>213.48890558118703</v>
      </c>
      <c r="D61798">
        <f t="shared" si="2329"/>
        <v>0.6870844625230077</v>
      </c>
      <c r="W61798">
        <f t="shared" si="2330"/>
        <v>106705</v>
      </c>
      <c r="X61798">
        <v>62005</v>
      </c>
      <c r="Y61798">
        <v>212.66</v>
      </c>
    </row>
    <row r="61799" spans="1:25" x14ac:dyDescent="0.45">
      <c r="A61799">
        <v>62627</v>
      </c>
      <c r="B61799">
        <v>212.66</v>
      </c>
      <c r="C61799">
        <f t="shared" si="2328"/>
        <v>213.48968635086513</v>
      </c>
      <c r="D61799">
        <f t="shared" si="2329"/>
        <v>0.68837944081189784</v>
      </c>
      <c r="W61799">
        <f t="shared" si="2330"/>
        <v>106706</v>
      </c>
      <c r="X61799">
        <v>62006</v>
      </c>
      <c r="Y61799">
        <v>212.66</v>
      </c>
    </row>
    <row r="61800" spans="1:25" x14ac:dyDescent="0.45">
      <c r="A61800">
        <v>62628</v>
      </c>
      <c r="B61800">
        <v>212.66</v>
      </c>
      <c r="C61800">
        <f t="shared" si="2328"/>
        <v>213.49046710896943</v>
      </c>
      <c r="D61800">
        <f t="shared" si="2329"/>
        <v>0.68967561908004238</v>
      </c>
      <c r="W61800">
        <f t="shared" si="2330"/>
        <v>106707</v>
      </c>
      <c r="X61800">
        <v>62007</v>
      </c>
      <c r="Y61800">
        <v>212.66</v>
      </c>
    </row>
    <row r="61801" spans="1:25" x14ac:dyDescent="0.45">
      <c r="A61801">
        <v>62629</v>
      </c>
      <c r="B61801">
        <v>212.66</v>
      </c>
      <c r="C61801">
        <f t="shared" si="2328"/>
        <v>213.49124785550012</v>
      </c>
      <c r="D61801">
        <f t="shared" si="2329"/>
        <v>0.69097299727355421</v>
      </c>
      <c r="W61801">
        <f t="shared" si="2330"/>
        <v>106708</v>
      </c>
      <c r="X61801">
        <v>62008</v>
      </c>
      <c r="Y61801">
        <v>212.66</v>
      </c>
    </row>
    <row r="61802" spans="1:25" x14ac:dyDescent="0.45">
      <c r="A61802">
        <v>62630</v>
      </c>
      <c r="B61802">
        <v>212.66</v>
      </c>
      <c r="C61802">
        <f t="shared" si="2328"/>
        <v>213.49202859045735</v>
      </c>
      <c r="D61802">
        <f t="shared" si="2329"/>
        <v>0.69227157533845329</v>
      </c>
      <c r="W61802">
        <f t="shared" si="2330"/>
        <v>106709</v>
      </c>
      <c r="X61802">
        <v>62009</v>
      </c>
      <c r="Y61802">
        <v>212.66</v>
      </c>
    </row>
    <row r="61803" spans="1:25" x14ac:dyDescent="0.45">
      <c r="A61803">
        <v>62631</v>
      </c>
      <c r="B61803">
        <v>212.66</v>
      </c>
      <c r="C61803">
        <f t="shared" si="2328"/>
        <v>213.49280931384129</v>
      </c>
      <c r="D61803">
        <f t="shared" si="2329"/>
        <v>0.69357135322080909</v>
      </c>
      <c r="W61803">
        <f t="shared" si="2330"/>
        <v>106710</v>
      </c>
      <c r="X61803">
        <v>62010</v>
      </c>
      <c r="Y61803">
        <v>212.66</v>
      </c>
    </row>
    <row r="61804" spans="1:25" x14ac:dyDescent="0.45">
      <c r="A61804">
        <v>62632</v>
      </c>
      <c r="B61804">
        <v>212.66</v>
      </c>
      <c r="C61804">
        <f t="shared" si="2328"/>
        <v>213.49359002565211</v>
      </c>
      <c r="D61804">
        <f t="shared" si="2329"/>
        <v>0.69487233086669253</v>
      </c>
      <c r="W61804">
        <f t="shared" si="2330"/>
        <v>106711</v>
      </c>
      <c r="X61804">
        <v>62011</v>
      </c>
      <c r="Y61804">
        <v>212.66</v>
      </c>
    </row>
    <row r="61805" spans="1:25" x14ac:dyDescent="0.45">
      <c r="A61805">
        <v>62633</v>
      </c>
      <c r="B61805">
        <v>212.66</v>
      </c>
      <c r="C61805">
        <f t="shared" si="2328"/>
        <v>213.49437072589001</v>
      </c>
      <c r="D61805">
        <f t="shared" si="2329"/>
        <v>0.69617450822222393</v>
      </c>
      <c r="W61805">
        <f t="shared" si="2330"/>
        <v>106712</v>
      </c>
      <c r="X61805">
        <v>62012</v>
      </c>
      <c r="Y61805">
        <v>212.66</v>
      </c>
    </row>
    <row r="61806" spans="1:25" x14ac:dyDescent="0.45">
      <c r="A61806">
        <v>62634</v>
      </c>
      <c r="B61806">
        <v>212.66</v>
      </c>
      <c r="C61806">
        <f t="shared" si="2328"/>
        <v>213.4951514145551</v>
      </c>
      <c r="D61806">
        <f t="shared" si="2329"/>
        <v>0.69747788523338339</v>
      </c>
      <c r="W61806">
        <f t="shared" si="2330"/>
        <v>106713</v>
      </c>
      <c r="X61806">
        <v>62013</v>
      </c>
      <c r="Y61806">
        <v>212.66</v>
      </c>
    </row>
    <row r="61807" spans="1:25" x14ac:dyDescent="0.45">
      <c r="A61807">
        <v>62635</v>
      </c>
      <c r="B61807">
        <v>212.66</v>
      </c>
      <c r="C61807">
        <f t="shared" si="2328"/>
        <v>213.49593209164763</v>
      </c>
      <c r="D61807">
        <f t="shared" si="2329"/>
        <v>0.69878246184638992</v>
      </c>
      <c r="W61807">
        <f t="shared" si="2330"/>
        <v>106714</v>
      </c>
      <c r="X61807">
        <v>62014</v>
      </c>
      <c r="Y61807">
        <v>212.66</v>
      </c>
    </row>
    <row r="61808" spans="1:25" x14ac:dyDescent="0.45">
      <c r="A61808">
        <v>62636</v>
      </c>
      <c r="B61808">
        <v>212.66</v>
      </c>
      <c r="C61808">
        <f t="shared" si="2328"/>
        <v>213.49671275716773</v>
      </c>
      <c r="D61808">
        <f t="shared" si="2329"/>
        <v>0.7000882380072273</v>
      </c>
      <c r="W61808">
        <f t="shared" si="2330"/>
        <v>106715</v>
      </c>
      <c r="X61808">
        <v>62015</v>
      </c>
      <c r="Y61808">
        <v>212.66</v>
      </c>
    </row>
    <row r="61809" spans="1:25" x14ac:dyDescent="0.45">
      <c r="A61809">
        <v>62637</v>
      </c>
      <c r="B61809">
        <v>212.66</v>
      </c>
      <c r="C61809">
        <f t="shared" si="2328"/>
        <v>213.49749341111558</v>
      </c>
      <c r="D61809">
        <f t="shared" si="2329"/>
        <v>0.7013952136620234</v>
      </c>
      <c r="W61809">
        <f t="shared" si="2330"/>
        <v>106716</v>
      </c>
      <c r="X61809">
        <v>62016</v>
      </c>
      <c r="Y61809">
        <v>212.66</v>
      </c>
    </row>
    <row r="61810" spans="1:25" x14ac:dyDescent="0.45">
      <c r="A61810">
        <v>62638</v>
      </c>
      <c r="B61810">
        <v>212.66</v>
      </c>
      <c r="C61810">
        <f t="shared" si="2328"/>
        <v>213.49827405349134</v>
      </c>
      <c r="D61810">
        <f t="shared" si="2329"/>
        <v>0.70270338875681315</v>
      </c>
      <c r="W61810">
        <f t="shared" si="2330"/>
        <v>106717</v>
      </c>
      <c r="X61810">
        <v>62017</v>
      </c>
      <c r="Y61810">
        <v>212.66</v>
      </c>
    </row>
    <row r="61811" spans="1:25" x14ac:dyDescent="0.45">
      <c r="A61811">
        <v>62639</v>
      </c>
      <c r="B61811">
        <v>212.66</v>
      </c>
      <c r="C61811">
        <f t="shared" si="2328"/>
        <v>213.49905468429517</v>
      </c>
      <c r="D61811">
        <f t="shared" si="2329"/>
        <v>0.70401276323768047</v>
      </c>
      <c r="W61811">
        <f t="shared" si="2330"/>
        <v>106718</v>
      </c>
      <c r="X61811">
        <v>62018</v>
      </c>
      <c r="Y61811">
        <v>212.66</v>
      </c>
    </row>
    <row r="61812" spans="1:25" x14ac:dyDescent="0.45">
      <c r="A61812">
        <v>62640</v>
      </c>
      <c r="B61812">
        <v>212.66</v>
      </c>
      <c r="C61812">
        <f t="shared" si="2328"/>
        <v>213.49983530352731</v>
      </c>
      <c r="D61812">
        <f t="shared" si="2329"/>
        <v>0.70532333705080719</v>
      </c>
      <c r="W61812">
        <f t="shared" si="2330"/>
        <v>106719</v>
      </c>
      <c r="X61812">
        <v>62019</v>
      </c>
      <c r="Y61812">
        <v>212.66</v>
      </c>
    </row>
    <row r="61813" spans="1:25" x14ac:dyDescent="0.45">
      <c r="A61813">
        <v>62641</v>
      </c>
      <c r="B61813">
        <v>212.66</v>
      </c>
      <c r="C61813">
        <f t="shared" si="2328"/>
        <v>213.50061591118785</v>
      </c>
      <c r="D61813">
        <f t="shared" si="2329"/>
        <v>0.70663511014218561</v>
      </c>
      <c r="W61813">
        <f t="shared" si="2330"/>
        <v>106720</v>
      </c>
      <c r="X61813">
        <v>62020</v>
      </c>
      <c r="Y61813">
        <v>212.66</v>
      </c>
    </row>
    <row r="61814" spans="1:25" x14ac:dyDescent="0.45">
      <c r="A61814">
        <v>62642</v>
      </c>
      <c r="B61814">
        <v>212.66</v>
      </c>
      <c r="C61814">
        <f t="shared" si="2328"/>
        <v>213.50139650727698</v>
      </c>
      <c r="D61814">
        <f t="shared" si="2329"/>
        <v>0.70794808245790553</v>
      </c>
      <c r="W61814">
        <f t="shared" si="2330"/>
        <v>106721</v>
      </c>
      <c r="X61814">
        <v>62021</v>
      </c>
      <c r="Y61814">
        <v>212.66</v>
      </c>
    </row>
    <row r="61815" spans="1:25" x14ac:dyDescent="0.45">
      <c r="A61815">
        <v>62643</v>
      </c>
      <c r="B61815">
        <v>212.66</v>
      </c>
      <c r="C61815">
        <f t="shared" si="2328"/>
        <v>213.50217709179492</v>
      </c>
      <c r="D61815">
        <f t="shared" si="2329"/>
        <v>0.70926225394415443</v>
      </c>
      <c r="W61815">
        <f t="shared" si="2330"/>
        <v>106722</v>
      </c>
      <c r="X61815">
        <v>62022</v>
      </c>
      <c r="Y61815">
        <v>212.66</v>
      </c>
    </row>
    <row r="61816" spans="1:25" x14ac:dyDescent="0.45">
      <c r="A61816">
        <v>62644</v>
      </c>
      <c r="B61816">
        <v>212.66</v>
      </c>
      <c r="C61816">
        <f t="shared" si="2328"/>
        <v>213.50295766474179</v>
      </c>
      <c r="D61816">
        <f t="shared" si="2329"/>
        <v>0.71057762454693019</v>
      </c>
      <c r="W61816">
        <f t="shared" si="2330"/>
        <v>106723</v>
      </c>
      <c r="X61816">
        <v>62023</v>
      </c>
      <c r="Y61816">
        <v>212.66</v>
      </c>
    </row>
    <row r="61817" spans="1:25" x14ac:dyDescent="0.45">
      <c r="A61817">
        <v>62645</v>
      </c>
      <c r="B61817">
        <v>212.66</v>
      </c>
      <c r="C61817">
        <f t="shared" si="2328"/>
        <v>213.50373822611778</v>
      </c>
      <c r="D61817">
        <f t="shared" si="2329"/>
        <v>0.7118941942123761</v>
      </c>
      <c r="W61817">
        <f t="shared" si="2330"/>
        <v>106724</v>
      </c>
      <c r="X61817">
        <v>62024</v>
      </c>
      <c r="Y61817">
        <v>212.66</v>
      </c>
    </row>
    <row r="61818" spans="1:25" x14ac:dyDescent="0.45">
      <c r="A61818">
        <v>62646</v>
      </c>
      <c r="B61818">
        <v>212.66</v>
      </c>
      <c r="C61818">
        <f t="shared" si="2328"/>
        <v>213.50451877592306</v>
      </c>
      <c r="D61818">
        <f t="shared" si="2329"/>
        <v>0.7132119628865895</v>
      </c>
      <c r="W61818">
        <f t="shared" si="2330"/>
        <v>106725</v>
      </c>
      <c r="X61818">
        <v>62025</v>
      </c>
      <c r="Y61818">
        <v>212.66</v>
      </c>
    </row>
    <row r="61819" spans="1:25" x14ac:dyDescent="0.45">
      <c r="A61819">
        <v>62647</v>
      </c>
      <c r="B61819">
        <v>212.66</v>
      </c>
      <c r="C61819">
        <f t="shared" si="2328"/>
        <v>213.50529931415778</v>
      </c>
      <c r="D61819">
        <f t="shared" si="2329"/>
        <v>0.71453093051562155</v>
      </c>
      <c r="W61819">
        <f t="shared" si="2330"/>
        <v>106726</v>
      </c>
      <c r="X61819">
        <v>62026</v>
      </c>
      <c r="Y61819">
        <v>212.66</v>
      </c>
    </row>
    <row r="61820" spans="1:25" x14ac:dyDescent="0.45">
      <c r="A61820">
        <v>62648</v>
      </c>
      <c r="B61820">
        <v>212.66</v>
      </c>
      <c r="C61820">
        <f t="shared" si="2328"/>
        <v>213.50607984082217</v>
      </c>
      <c r="D61820">
        <f t="shared" si="2329"/>
        <v>0.71585109704566952</v>
      </c>
      <c r="W61820">
        <f t="shared" si="2330"/>
        <v>106727</v>
      </c>
      <c r="X61820">
        <v>62027</v>
      </c>
      <c r="Y61820">
        <v>212.66</v>
      </c>
    </row>
    <row r="61821" spans="1:25" x14ac:dyDescent="0.45">
      <c r="A61821">
        <v>62649</v>
      </c>
      <c r="B61821">
        <v>212.66</v>
      </c>
      <c r="C61821">
        <f t="shared" si="2328"/>
        <v>213.50686035591633</v>
      </c>
      <c r="D61821">
        <f t="shared" si="2329"/>
        <v>0.71717246242274013</v>
      </c>
      <c r="W61821">
        <f t="shared" si="2330"/>
        <v>106728</v>
      </c>
      <c r="X61821">
        <v>62028</v>
      </c>
      <c r="Y61821">
        <v>212.66</v>
      </c>
    </row>
    <row r="61822" spans="1:25" x14ac:dyDescent="0.45">
      <c r="A61822">
        <v>62650</v>
      </c>
      <c r="B61822">
        <v>212.66</v>
      </c>
      <c r="C61822">
        <f t="shared" si="2328"/>
        <v>213.5076408594405</v>
      </c>
      <c r="D61822">
        <f t="shared" si="2329"/>
        <v>0.71849502659303444</v>
      </c>
      <c r="W61822">
        <f t="shared" si="2330"/>
        <v>106729</v>
      </c>
      <c r="X61822">
        <v>62029</v>
      </c>
      <c r="Y61822">
        <v>212.66</v>
      </c>
    </row>
    <row r="61823" spans="1:25" x14ac:dyDescent="0.45">
      <c r="A61823">
        <v>62651</v>
      </c>
      <c r="B61823">
        <v>212.66</v>
      </c>
      <c r="C61823">
        <f t="shared" si="2328"/>
        <v>213.50842135139482</v>
      </c>
      <c r="D61823">
        <f t="shared" si="2329"/>
        <v>0.71981878950261113</v>
      </c>
      <c r="W61823">
        <f t="shared" si="2330"/>
        <v>106730</v>
      </c>
      <c r="X61823">
        <v>62030</v>
      </c>
      <c r="Y61823">
        <v>212.66</v>
      </c>
    </row>
    <row r="61824" spans="1:25" x14ac:dyDescent="0.45">
      <c r="A61824">
        <v>62652</v>
      </c>
      <c r="B61824">
        <v>212.66</v>
      </c>
      <c r="C61824">
        <f t="shared" si="2328"/>
        <v>213.50920183177942</v>
      </c>
      <c r="D61824">
        <f t="shared" si="2329"/>
        <v>0.72114375109753048</v>
      </c>
      <c r="W61824">
        <f t="shared" si="2330"/>
        <v>106731</v>
      </c>
      <c r="X61824">
        <v>62031</v>
      </c>
      <c r="Y61824">
        <v>212.66</v>
      </c>
    </row>
    <row r="61825" spans="1:25" x14ac:dyDescent="0.45">
      <c r="A61825">
        <v>62653</v>
      </c>
      <c r="B61825">
        <v>212.66</v>
      </c>
      <c r="C61825">
        <f t="shared" si="2328"/>
        <v>213.50998230059454</v>
      </c>
      <c r="D61825">
        <f t="shared" si="2329"/>
        <v>0.72246991132399929</v>
      </c>
      <c r="W61825">
        <f t="shared" si="2330"/>
        <v>106732</v>
      </c>
      <c r="X61825">
        <v>62032</v>
      </c>
      <c r="Y61825">
        <v>212.66</v>
      </c>
    </row>
    <row r="61826" spans="1:25" x14ac:dyDescent="0.45">
      <c r="A61826">
        <v>62654</v>
      </c>
      <c r="B61826">
        <v>212.66</v>
      </c>
      <c r="C61826">
        <f t="shared" si="2328"/>
        <v>213.5107627578403</v>
      </c>
      <c r="D61826">
        <f t="shared" si="2329"/>
        <v>0.72379727012803352</v>
      </c>
      <c r="W61826">
        <f t="shared" si="2330"/>
        <v>106733</v>
      </c>
      <c r="X61826">
        <v>62033</v>
      </c>
      <c r="Y61826">
        <v>212.66</v>
      </c>
    </row>
    <row r="61827" spans="1:25" x14ac:dyDescent="0.45">
      <c r="A61827">
        <v>62655</v>
      </c>
      <c r="B61827">
        <v>212.66</v>
      </c>
      <c r="C61827">
        <f t="shared" si="2328"/>
        <v>213.51154320351691</v>
      </c>
      <c r="D61827">
        <f t="shared" si="2329"/>
        <v>0.72512582745584375</v>
      </c>
      <c r="W61827">
        <f t="shared" si="2330"/>
        <v>106734</v>
      </c>
      <c r="X61827">
        <v>62034</v>
      </c>
      <c r="Y61827">
        <v>212.66</v>
      </c>
    </row>
    <row r="61828" spans="1:25" x14ac:dyDescent="0.45">
      <c r="A61828">
        <v>62656</v>
      </c>
      <c r="B61828">
        <v>212.66</v>
      </c>
      <c r="C61828">
        <f t="shared" ref="C61828:C61891" si="2331">$H$4 - $I$4*EXP(-A61828/$J$4)</f>
        <v>213.51232363762452</v>
      </c>
      <c r="D61828">
        <f t="shared" ref="D61828:D61891" si="2332">(B61828-C61828)^2</f>
        <v>0.72645558325349791</v>
      </c>
      <c r="W61828">
        <f t="shared" si="2330"/>
        <v>106735</v>
      </c>
      <c r="X61828">
        <v>62035</v>
      </c>
      <c r="Y61828">
        <v>212.66</v>
      </c>
    </row>
    <row r="61829" spans="1:25" x14ac:dyDescent="0.45">
      <c r="A61829">
        <v>62657</v>
      </c>
      <c r="B61829">
        <v>212.66</v>
      </c>
      <c r="C61829">
        <f t="shared" si="2331"/>
        <v>213.5131040601633</v>
      </c>
      <c r="D61829">
        <f t="shared" si="2332"/>
        <v>0.72778653746711375</v>
      </c>
      <c r="W61829">
        <f t="shared" si="2330"/>
        <v>106736</v>
      </c>
      <c r="X61829">
        <v>62036</v>
      </c>
      <c r="Y61829">
        <v>212.66</v>
      </c>
    </row>
    <row r="61830" spans="1:25" x14ac:dyDescent="0.45">
      <c r="A61830">
        <v>62658</v>
      </c>
      <c r="B61830">
        <v>212.66</v>
      </c>
      <c r="C61830">
        <f t="shared" si="2331"/>
        <v>213.51388447113345</v>
      </c>
      <c r="D61830">
        <f t="shared" si="2332"/>
        <v>0.72911869004285979</v>
      </c>
      <c r="W61830">
        <f t="shared" si="2330"/>
        <v>106737</v>
      </c>
      <c r="X61830">
        <v>62037</v>
      </c>
      <c r="Y61830">
        <v>212.66</v>
      </c>
    </row>
    <row r="61831" spans="1:25" x14ac:dyDescent="0.45">
      <c r="A61831">
        <v>62659</v>
      </c>
      <c r="B61831">
        <v>212.66</v>
      </c>
      <c r="C61831">
        <f t="shared" si="2331"/>
        <v>213.51466487053511</v>
      </c>
      <c r="D61831">
        <f t="shared" si="2332"/>
        <v>0.73045204092680904</v>
      </c>
      <c r="W61831">
        <f t="shared" si="2330"/>
        <v>106738</v>
      </c>
      <c r="X61831">
        <v>62038</v>
      </c>
      <c r="Y61831">
        <v>212.66</v>
      </c>
    </row>
    <row r="61832" spans="1:25" x14ac:dyDescent="0.45">
      <c r="A61832">
        <v>62660</v>
      </c>
      <c r="B61832">
        <v>212.66</v>
      </c>
      <c r="C61832">
        <f t="shared" si="2331"/>
        <v>213.51544525836846</v>
      </c>
      <c r="D61832">
        <f t="shared" si="2332"/>
        <v>0.73178659006508506</v>
      </c>
      <c r="W61832">
        <f t="shared" si="2330"/>
        <v>106739</v>
      </c>
      <c r="X61832">
        <v>62039</v>
      </c>
      <c r="Y61832">
        <v>212.66</v>
      </c>
    </row>
    <row r="61833" spans="1:25" x14ac:dyDescent="0.45">
      <c r="A61833">
        <v>62661</v>
      </c>
      <c r="B61833">
        <v>212.66</v>
      </c>
      <c r="C61833">
        <f t="shared" si="2331"/>
        <v>213.51622563463366</v>
      </c>
      <c r="D61833">
        <f t="shared" si="2332"/>
        <v>0.73312233740381316</v>
      </c>
      <c r="W61833">
        <f t="shared" si="2330"/>
        <v>106740</v>
      </c>
      <c r="X61833">
        <v>62040</v>
      </c>
      <c r="Y61833">
        <v>212.66</v>
      </c>
    </row>
    <row r="61834" spans="1:25" x14ac:dyDescent="0.45">
      <c r="A61834">
        <v>62662</v>
      </c>
      <c r="B61834">
        <v>212.66</v>
      </c>
      <c r="C61834">
        <f t="shared" si="2331"/>
        <v>213.51700599933091</v>
      </c>
      <c r="D61834">
        <f t="shared" si="2332"/>
        <v>0.73445928288916951</v>
      </c>
      <c r="W61834">
        <f t="shared" si="2330"/>
        <v>106741</v>
      </c>
      <c r="X61834">
        <v>62041</v>
      </c>
      <c r="Y61834">
        <v>212.66</v>
      </c>
    </row>
    <row r="61835" spans="1:25" x14ac:dyDescent="0.45">
      <c r="A61835">
        <v>62663</v>
      </c>
      <c r="B61835">
        <v>212.66</v>
      </c>
      <c r="C61835">
        <f t="shared" si="2331"/>
        <v>213.51778635246035</v>
      </c>
      <c r="D61835">
        <f t="shared" si="2332"/>
        <v>0.73579742646723434</v>
      </c>
      <c r="W61835">
        <f t="shared" si="2330"/>
        <v>106742</v>
      </c>
      <c r="X61835">
        <v>62042</v>
      </c>
      <c r="Y61835">
        <v>212.66</v>
      </c>
    </row>
    <row r="61836" spans="1:25" x14ac:dyDescent="0.45">
      <c r="A61836">
        <v>62664</v>
      </c>
      <c r="B61836">
        <v>212.66</v>
      </c>
      <c r="C61836">
        <f t="shared" si="2331"/>
        <v>213.51856669402218</v>
      </c>
      <c r="D61836">
        <f t="shared" si="2332"/>
        <v>0.73713676808418771</v>
      </c>
      <c r="W61836">
        <f t="shared" si="2330"/>
        <v>106743</v>
      </c>
      <c r="X61836">
        <v>62043</v>
      </c>
      <c r="Y61836">
        <v>212.66</v>
      </c>
    </row>
    <row r="61837" spans="1:25" x14ac:dyDescent="0.45">
      <c r="A61837">
        <v>62665</v>
      </c>
      <c r="B61837">
        <v>212.66</v>
      </c>
      <c r="C61837">
        <f t="shared" si="2331"/>
        <v>213.51934702401655</v>
      </c>
      <c r="D61837">
        <f t="shared" si="2332"/>
        <v>0.73847730768611342</v>
      </c>
      <c r="W61837">
        <f t="shared" si="2330"/>
        <v>106744</v>
      </c>
      <c r="X61837">
        <v>62044</v>
      </c>
      <c r="Y61837">
        <v>212.66</v>
      </c>
    </row>
    <row r="61838" spans="1:25" x14ac:dyDescent="0.45">
      <c r="A61838">
        <v>62666</v>
      </c>
      <c r="B61838">
        <v>212.66</v>
      </c>
      <c r="C61838">
        <f t="shared" si="2331"/>
        <v>213.52012734244366</v>
      </c>
      <c r="D61838">
        <f t="shared" si="2332"/>
        <v>0.73981904521919539</v>
      </c>
      <c r="W61838">
        <f t="shared" ref="W61838:W61901" si="2333">X61838+44700</f>
        <v>106745</v>
      </c>
      <c r="X61838">
        <v>62045</v>
      </c>
      <c r="Y61838">
        <v>212.66</v>
      </c>
    </row>
    <row r="61839" spans="1:25" x14ac:dyDescent="0.45">
      <c r="A61839">
        <v>62667</v>
      </c>
      <c r="B61839">
        <v>212.66</v>
      </c>
      <c r="C61839">
        <f t="shared" si="2331"/>
        <v>213.52090764930364</v>
      </c>
      <c r="D61839">
        <f t="shared" si="2332"/>
        <v>0.74116198062952121</v>
      </c>
      <c r="W61839">
        <f t="shared" si="2333"/>
        <v>106746</v>
      </c>
      <c r="X61839">
        <v>62046</v>
      </c>
      <c r="Y61839">
        <v>212.66</v>
      </c>
    </row>
    <row r="61840" spans="1:25" x14ac:dyDescent="0.45">
      <c r="A61840">
        <v>62668</v>
      </c>
      <c r="B61840">
        <v>212.66</v>
      </c>
      <c r="C61840">
        <f t="shared" si="2331"/>
        <v>213.52168794459669</v>
      </c>
      <c r="D61840">
        <f t="shared" si="2332"/>
        <v>0.74250611386327836</v>
      </c>
      <c r="W61840">
        <f t="shared" si="2333"/>
        <v>106747</v>
      </c>
      <c r="X61840">
        <v>62047</v>
      </c>
      <c r="Y61840">
        <v>212.66</v>
      </c>
    </row>
    <row r="61841" spans="1:25" x14ac:dyDescent="0.45">
      <c r="A61841">
        <v>62669</v>
      </c>
      <c r="B61841">
        <v>212.66</v>
      </c>
      <c r="C61841">
        <f t="shared" si="2331"/>
        <v>213.52246822832299</v>
      </c>
      <c r="D61841">
        <f t="shared" si="2332"/>
        <v>0.74385144486660726</v>
      </c>
      <c r="W61841">
        <f t="shared" si="2333"/>
        <v>106748</v>
      </c>
      <c r="X61841">
        <v>62048</v>
      </c>
      <c r="Y61841">
        <v>212.66</v>
      </c>
    </row>
    <row r="61842" spans="1:25" x14ac:dyDescent="0.45">
      <c r="A61842">
        <v>62670</v>
      </c>
      <c r="B61842">
        <v>212.66</v>
      </c>
      <c r="C61842">
        <f t="shared" si="2331"/>
        <v>213.52324850048268</v>
      </c>
      <c r="D61842">
        <f t="shared" si="2332"/>
        <v>0.74519797358560125</v>
      </c>
      <c r="W61842">
        <f t="shared" si="2333"/>
        <v>106749</v>
      </c>
      <c r="X61842">
        <v>62049</v>
      </c>
      <c r="Y61842">
        <v>212.66</v>
      </c>
    </row>
    <row r="61843" spans="1:25" x14ac:dyDescent="0.45">
      <c r="A61843">
        <v>62671</v>
      </c>
      <c r="B61843">
        <v>212.66</v>
      </c>
      <c r="C61843">
        <f t="shared" si="2331"/>
        <v>213.52402876107593</v>
      </c>
      <c r="D61843">
        <f t="shared" si="2332"/>
        <v>0.74654569996640441</v>
      </c>
      <c r="W61843">
        <f t="shared" si="2333"/>
        <v>106750</v>
      </c>
      <c r="X61843">
        <v>62050</v>
      </c>
      <c r="Y61843">
        <v>212.66</v>
      </c>
    </row>
    <row r="61844" spans="1:25" x14ac:dyDescent="0.45">
      <c r="A61844">
        <v>62672</v>
      </c>
      <c r="B61844">
        <v>212.66</v>
      </c>
      <c r="C61844">
        <f t="shared" si="2331"/>
        <v>213.52480901010296</v>
      </c>
      <c r="D61844">
        <f t="shared" si="2332"/>
        <v>0.74789462395526074</v>
      </c>
      <c r="W61844">
        <f t="shared" si="2333"/>
        <v>106751</v>
      </c>
      <c r="X61844">
        <v>62051</v>
      </c>
      <c r="Y61844">
        <v>212.66</v>
      </c>
    </row>
    <row r="61845" spans="1:25" x14ac:dyDescent="0.45">
      <c r="A61845">
        <v>62673</v>
      </c>
      <c r="B61845">
        <v>212.66</v>
      </c>
      <c r="C61845">
        <f t="shared" si="2331"/>
        <v>213.52558924756389</v>
      </c>
      <c r="D61845">
        <f t="shared" si="2332"/>
        <v>0.74924474549822007</v>
      </c>
      <c r="W61845">
        <f t="shared" si="2333"/>
        <v>106752</v>
      </c>
      <c r="X61845">
        <v>62052</v>
      </c>
      <c r="Y61845">
        <v>212.66</v>
      </c>
    </row>
    <row r="61846" spans="1:25" x14ac:dyDescent="0.45">
      <c r="A61846">
        <v>62674</v>
      </c>
      <c r="B61846">
        <v>212.66</v>
      </c>
      <c r="C61846">
        <f t="shared" si="2331"/>
        <v>213.52636947345891</v>
      </c>
      <c r="D61846">
        <f t="shared" si="2332"/>
        <v>0.75059606454148131</v>
      </c>
      <c r="W61846">
        <f t="shared" si="2333"/>
        <v>106753</v>
      </c>
      <c r="X61846">
        <v>62053</v>
      </c>
      <c r="Y61846">
        <v>212.66</v>
      </c>
    </row>
    <row r="61847" spans="1:25" x14ac:dyDescent="0.45">
      <c r="A61847">
        <v>62675</v>
      </c>
      <c r="B61847">
        <v>212.66</v>
      </c>
      <c r="C61847">
        <f t="shared" si="2331"/>
        <v>213.52714968778821</v>
      </c>
      <c r="D61847">
        <f t="shared" si="2332"/>
        <v>0.751948581031196</v>
      </c>
      <c r="W61847">
        <f t="shared" si="2333"/>
        <v>106754</v>
      </c>
      <c r="X61847">
        <v>62054</v>
      </c>
      <c r="Y61847">
        <v>212.66</v>
      </c>
    </row>
    <row r="61848" spans="1:25" x14ac:dyDescent="0.45">
      <c r="A61848">
        <v>62676</v>
      </c>
      <c r="B61848">
        <v>212.66</v>
      </c>
      <c r="C61848">
        <f t="shared" si="2331"/>
        <v>213.52792989055195</v>
      </c>
      <c r="D61848">
        <f t="shared" si="2332"/>
        <v>0.75330229491351786</v>
      </c>
      <c r="W61848">
        <f t="shared" si="2333"/>
        <v>106755</v>
      </c>
      <c r="X61848">
        <v>62055</v>
      </c>
      <c r="Y61848">
        <v>212.66</v>
      </c>
    </row>
    <row r="61849" spans="1:25" x14ac:dyDescent="0.45">
      <c r="A61849">
        <v>62677</v>
      </c>
      <c r="B61849">
        <v>212.66</v>
      </c>
      <c r="C61849">
        <f t="shared" si="2331"/>
        <v>213.52871008175026</v>
      </c>
      <c r="D61849">
        <f t="shared" si="2332"/>
        <v>0.75465720613455267</v>
      </c>
      <c r="W61849">
        <f t="shared" si="2333"/>
        <v>106756</v>
      </c>
      <c r="X61849">
        <v>62056</v>
      </c>
      <c r="Y61849">
        <v>212.66</v>
      </c>
    </row>
    <row r="61850" spans="1:25" x14ac:dyDescent="0.45">
      <c r="A61850">
        <v>62678</v>
      </c>
      <c r="B61850">
        <v>212.66</v>
      </c>
      <c r="C61850">
        <f t="shared" si="2331"/>
        <v>213.52949026138336</v>
      </c>
      <c r="D61850">
        <f t="shared" si="2332"/>
        <v>0.75601331464050703</v>
      </c>
      <c r="W61850">
        <f t="shared" si="2333"/>
        <v>106757</v>
      </c>
      <c r="X61850">
        <v>62057</v>
      </c>
      <c r="Y61850">
        <v>212.66</v>
      </c>
    </row>
    <row r="61851" spans="1:25" x14ac:dyDescent="0.45">
      <c r="A61851">
        <v>62679</v>
      </c>
      <c r="B61851">
        <v>212.66</v>
      </c>
      <c r="C61851">
        <f t="shared" si="2331"/>
        <v>213.53027042945143</v>
      </c>
      <c r="D61851">
        <f t="shared" si="2332"/>
        <v>0.75737062037758962</v>
      </c>
      <c r="W61851">
        <f t="shared" si="2333"/>
        <v>106758</v>
      </c>
      <c r="X61851">
        <v>62058</v>
      </c>
      <c r="Y61851">
        <v>212.66</v>
      </c>
    </row>
    <row r="61852" spans="1:25" x14ac:dyDescent="0.45">
      <c r="A61852">
        <v>62680</v>
      </c>
      <c r="B61852">
        <v>212.66</v>
      </c>
      <c r="C61852">
        <f t="shared" si="2331"/>
        <v>213.5310505859546</v>
      </c>
      <c r="D61852">
        <f t="shared" si="2332"/>
        <v>0.75872912329186259</v>
      </c>
      <c r="W61852">
        <f t="shared" si="2333"/>
        <v>106759</v>
      </c>
      <c r="X61852">
        <v>62059</v>
      </c>
      <c r="Y61852">
        <v>212.66</v>
      </c>
    </row>
    <row r="61853" spans="1:25" x14ac:dyDescent="0.45">
      <c r="A61853">
        <v>62681</v>
      </c>
      <c r="B61853">
        <v>212.66</v>
      </c>
      <c r="C61853">
        <f t="shared" si="2331"/>
        <v>213.53183073089306</v>
      </c>
      <c r="D61853">
        <f t="shared" si="2332"/>
        <v>0.76008882332953798</v>
      </c>
      <c r="W61853">
        <f t="shared" si="2333"/>
        <v>106760</v>
      </c>
      <c r="X61853">
        <v>62060</v>
      </c>
      <c r="Y61853">
        <v>212.66</v>
      </c>
    </row>
    <row r="61854" spans="1:25" x14ac:dyDescent="0.45">
      <c r="A61854">
        <v>62682</v>
      </c>
      <c r="B61854">
        <v>212.66</v>
      </c>
      <c r="C61854">
        <f t="shared" si="2331"/>
        <v>213.53261086426701</v>
      </c>
      <c r="D61854">
        <f t="shared" si="2332"/>
        <v>0.76144972043683024</v>
      </c>
      <c r="W61854">
        <f t="shared" si="2333"/>
        <v>106761</v>
      </c>
      <c r="X61854">
        <v>62061</v>
      </c>
      <c r="Y61854">
        <v>212.66</v>
      </c>
    </row>
    <row r="61855" spans="1:25" x14ac:dyDescent="0.45">
      <c r="A61855">
        <v>62683</v>
      </c>
      <c r="B61855">
        <v>212.66</v>
      </c>
      <c r="C61855">
        <f t="shared" si="2331"/>
        <v>213.53339098607657</v>
      </c>
      <c r="D61855">
        <f t="shared" si="2332"/>
        <v>0.76281181455980684</v>
      </c>
      <c r="W61855">
        <f t="shared" si="2333"/>
        <v>106762</v>
      </c>
      <c r="X61855">
        <v>62062</v>
      </c>
      <c r="Y61855">
        <v>212.66</v>
      </c>
    </row>
    <row r="61856" spans="1:25" x14ac:dyDescent="0.45">
      <c r="A61856">
        <v>62684</v>
      </c>
      <c r="B61856">
        <v>212.66</v>
      </c>
      <c r="C61856">
        <f t="shared" si="2331"/>
        <v>213.53417109632193</v>
      </c>
      <c r="D61856">
        <f t="shared" si="2332"/>
        <v>0.76417510564468583</v>
      </c>
      <c r="W61856">
        <f t="shared" si="2333"/>
        <v>106763</v>
      </c>
      <c r="X61856">
        <v>62063</v>
      </c>
      <c r="Y61856">
        <v>212.66</v>
      </c>
    </row>
    <row r="61857" spans="1:25" x14ac:dyDescent="0.45">
      <c r="A61857">
        <v>62685</v>
      </c>
      <c r="B61857">
        <v>212.66</v>
      </c>
      <c r="C61857">
        <f t="shared" si="2331"/>
        <v>213.53495119500329</v>
      </c>
      <c r="D61857">
        <f t="shared" si="2332"/>
        <v>0.76553959363768709</v>
      </c>
      <c r="W61857">
        <f t="shared" si="2333"/>
        <v>106764</v>
      </c>
      <c r="X61857">
        <v>62064</v>
      </c>
      <c r="Y61857">
        <v>212.66</v>
      </c>
    </row>
    <row r="61858" spans="1:25" x14ac:dyDescent="0.45">
      <c r="A61858">
        <v>62686</v>
      </c>
      <c r="B61858">
        <v>212.66</v>
      </c>
      <c r="C61858">
        <f t="shared" si="2331"/>
        <v>213.53573128212079</v>
      </c>
      <c r="D61858">
        <f t="shared" si="2332"/>
        <v>0.76690527848493339</v>
      </c>
      <c r="W61858">
        <f t="shared" si="2333"/>
        <v>106765</v>
      </c>
      <c r="X61858">
        <v>62065</v>
      </c>
      <c r="Y61858">
        <v>212.66</v>
      </c>
    </row>
    <row r="61859" spans="1:25" x14ac:dyDescent="0.45">
      <c r="A61859">
        <v>62687</v>
      </c>
      <c r="B61859">
        <v>212.66</v>
      </c>
      <c r="C61859">
        <f t="shared" si="2331"/>
        <v>213.53651135767461</v>
      </c>
      <c r="D61859">
        <f t="shared" si="2332"/>
        <v>0.76827216013259858</v>
      </c>
      <c r="W61859">
        <f t="shared" si="2333"/>
        <v>106766</v>
      </c>
      <c r="X61859">
        <v>62066</v>
      </c>
      <c r="Y61859">
        <v>212.66</v>
      </c>
    </row>
    <row r="61860" spans="1:25" x14ac:dyDescent="0.45">
      <c r="A61860">
        <v>62688</v>
      </c>
      <c r="B61860">
        <v>212.66</v>
      </c>
      <c r="C61860">
        <f t="shared" si="2331"/>
        <v>213.53729142166492</v>
      </c>
      <c r="D61860">
        <f t="shared" si="2332"/>
        <v>0.7696402385268587</v>
      </c>
      <c r="W61860">
        <f t="shared" si="2333"/>
        <v>106767</v>
      </c>
      <c r="X61860">
        <v>62067</v>
      </c>
      <c r="Y61860">
        <v>212.66</v>
      </c>
    </row>
    <row r="61861" spans="1:25" x14ac:dyDescent="0.45">
      <c r="A61861">
        <v>62689</v>
      </c>
      <c r="B61861">
        <v>212.66</v>
      </c>
      <c r="C61861">
        <f t="shared" si="2331"/>
        <v>213.53807147409191</v>
      </c>
      <c r="D61861">
        <f t="shared" si="2332"/>
        <v>0.77100951361394132</v>
      </c>
      <c r="W61861">
        <f t="shared" si="2333"/>
        <v>106768</v>
      </c>
      <c r="X61861">
        <v>62068</v>
      </c>
      <c r="Y61861">
        <v>212.66</v>
      </c>
    </row>
    <row r="61862" spans="1:25" x14ac:dyDescent="0.45">
      <c r="A61862">
        <v>62690</v>
      </c>
      <c r="B61862">
        <v>212.66</v>
      </c>
      <c r="C61862">
        <f t="shared" si="2331"/>
        <v>213.5388515149557</v>
      </c>
      <c r="D61862">
        <f t="shared" si="2332"/>
        <v>0.77237998533992647</v>
      </c>
      <c r="W61862">
        <f t="shared" si="2333"/>
        <v>106769</v>
      </c>
      <c r="X61862">
        <v>62069</v>
      </c>
      <c r="Y61862">
        <v>212.66</v>
      </c>
    </row>
    <row r="61863" spans="1:25" x14ac:dyDescent="0.45">
      <c r="A61863">
        <v>62691</v>
      </c>
      <c r="B61863">
        <v>212.66</v>
      </c>
      <c r="C61863">
        <f t="shared" si="2331"/>
        <v>213.53963154425651</v>
      </c>
      <c r="D61863">
        <f t="shared" si="2332"/>
        <v>0.77375165365109544</v>
      </c>
      <c r="W61863">
        <f t="shared" si="2333"/>
        <v>106770</v>
      </c>
      <c r="X61863">
        <v>62070</v>
      </c>
      <c r="Y61863">
        <v>212.66</v>
      </c>
    </row>
    <row r="61864" spans="1:25" x14ac:dyDescent="0.45">
      <c r="A61864">
        <v>62692</v>
      </c>
      <c r="B61864">
        <v>212.66</v>
      </c>
      <c r="C61864">
        <f t="shared" si="2331"/>
        <v>213.54041156199452</v>
      </c>
      <c r="D61864">
        <f t="shared" si="2332"/>
        <v>0.77512451849363184</v>
      </c>
      <c r="W61864">
        <f t="shared" si="2333"/>
        <v>106771</v>
      </c>
      <c r="X61864">
        <v>62071</v>
      </c>
      <c r="Y61864">
        <v>212.66</v>
      </c>
    </row>
    <row r="61865" spans="1:25" x14ac:dyDescent="0.45">
      <c r="A61865">
        <v>62693</v>
      </c>
      <c r="B61865">
        <v>212.66</v>
      </c>
      <c r="C61865">
        <f t="shared" si="2331"/>
        <v>213.54119156816984</v>
      </c>
      <c r="D61865">
        <f t="shared" si="2332"/>
        <v>0.7764985798136208</v>
      </c>
      <c r="W61865">
        <f t="shared" si="2333"/>
        <v>106772</v>
      </c>
      <c r="X61865">
        <v>62072</v>
      </c>
      <c r="Y61865">
        <v>212.66</v>
      </c>
    </row>
    <row r="61866" spans="1:25" x14ac:dyDescent="0.45">
      <c r="A61866">
        <v>62694</v>
      </c>
      <c r="B61866">
        <v>212.66</v>
      </c>
      <c r="C61866">
        <f t="shared" si="2331"/>
        <v>213.54197156278272</v>
      </c>
      <c r="D61866">
        <f t="shared" si="2332"/>
        <v>0.77787383755739969</v>
      </c>
      <c r="W61866">
        <f t="shared" si="2333"/>
        <v>106773</v>
      </c>
      <c r="X61866">
        <v>62073</v>
      </c>
      <c r="Y61866">
        <v>212.66</v>
      </c>
    </row>
    <row r="61867" spans="1:25" x14ac:dyDescent="0.45">
      <c r="A61867">
        <v>62695</v>
      </c>
      <c r="B61867">
        <v>212.66</v>
      </c>
      <c r="C61867">
        <f t="shared" si="2331"/>
        <v>213.54275154583326</v>
      </c>
      <c r="D61867">
        <f t="shared" si="2332"/>
        <v>0.77925029167100734</v>
      </c>
      <c r="W61867">
        <f t="shared" si="2333"/>
        <v>106774</v>
      </c>
      <c r="X61867">
        <v>62074</v>
      </c>
      <c r="Y61867">
        <v>212.66</v>
      </c>
    </row>
    <row r="61868" spans="1:25" x14ac:dyDescent="0.45">
      <c r="A61868">
        <v>62696</v>
      </c>
      <c r="B61868">
        <v>212.66</v>
      </c>
      <c r="C61868">
        <f t="shared" si="2331"/>
        <v>213.5435315173217</v>
      </c>
      <c r="D61868">
        <f t="shared" si="2332"/>
        <v>0.78062794210078501</v>
      </c>
      <c r="W61868">
        <f t="shared" si="2333"/>
        <v>106775</v>
      </c>
      <c r="X61868">
        <v>62075</v>
      </c>
      <c r="Y61868">
        <v>212.66</v>
      </c>
    </row>
    <row r="61869" spans="1:25" x14ac:dyDescent="0.45">
      <c r="A61869">
        <v>62697</v>
      </c>
      <c r="B61869">
        <v>212.66</v>
      </c>
      <c r="C61869">
        <f t="shared" si="2331"/>
        <v>213.54431147724813</v>
      </c>
      <c r="D61869">
        <f t="shared" si="2332"/>
        <v>0.78200678879277497</v>
      </c>
      <c r="W61869">
        <f t="shared" si="2333"/>
        <v>106776</v>
      </c>
      <c r="X61869">
        <v>62076</v>
      </c>
      <c r="Y61869">
        <v>212.66</v>
      </c>
    </row>
    <row r="61870" spans="1:25" x14ac:dyDescent="0.45">
      <c r="A61870">
        <v>62698</v>
      </c>
      <c r="B61870">
        <v>212.66</v>
      </c>
      <c r="C61870">
        <f t="shared" si="2331"/>
        <v>213.54509142561278</v>
      </c>
      <c r="D61870">
        <f t="shared" si="2332"/>
        <v>0.78338683169327228</v>
      </c>
      <c r="W61870">
        <f t="shared" si="2333"/>
        <v>106777</v>
      </c>
      <c r="X61870">
        <v>62077</v>
      </c>
      <c r="Y61870">
        <v>212.66</v>
      </c>
    </row>
    <row r="61871" spans="1:25" x14ac:dyDescent="0.45">
      <c r="A61871">
        <v>62699</v>
      </c>
      <c r="B61871">
        <v>212.66</v>
      </c>
      <c r="C61871">
        <f t="shared" si="2331"/>
        <v>213.54587136241582</v>
      </c>
      <c r="D61871">
        <f t="shared" si="2332"/>
        <v>0.78476807074847343</v>
      </c>
      <c r="W61871">
        <f t="shared" si="2333"/>
        <v>106778</v>
      </c>
      <c r="X61871">
        <v>62078</v>
      </c>
      <c r="Y61871">
        <v>212.66</v>
      </c>
    </row>
    <row r="61872" spans="1:25" x14ac:dyDescent="0.45">
      <c r="A61872">
        <v>62700</v>
      </c>
      <c r="B61872">
        <v>212.66</v>
      </c>
      <c r="C61872">
        <f t="shared" si="2331"/>
        <v>213.5466512876574</v>
      </c>
      <c r="D61872">
        <f t="shared" si="2332"/>
        <v>0.78615050590452662</v>
      </c>
      <c r="W61872">
        <f t="shared" si="2333"/>
        <v>106779</v>
      </c>
      <c r="X61872">
        <v>62079</v>
      </c>
      <c r="Y61872">
        <v>212.66</v>
      </c>
    </row>
    <row r="61873" spans="1:25" x14ac:dyDescent="0.45">
      <c r="A61873">
        <v>62701</v>
      </c>
      <c r="B61873">
        <v>212.66</v>
      </c>
      <c r="C61873">
        <f t="shared" si="2331"/>
        <v>213.5474312013377</v>
      </c>
      <c r="D61873">
        <f t="shared" si="2332"/>
        <v>0.78753413710768239</v>
      </c>
      <c r="W61873">
        <f t="shared" si="2333"/>
        <v>106780</v>
      </c>
      <c r="X61873">
        <v>62080</v>
      </c>
      <c r="Y61873">
        <v>212.66</v>
      </c>
    </row>
    <row r="61874" spans="1:25" x14ac:dyDescent="0.45">
      <c r="A61874">
        <v>62702</v>
      </c>
      <c r="B61874">
        <v>212.66</v>
      </c>
      <c r="C61874">
        <f t="shared" si="2331"/>
        <v>213.54821110345688</v>
      </c>
      <c r="D61874">
        <f t="shared" si="2332"/>
        <v>0.78891896430409236</v>
      </c>
      <c r="W61874">
        <f t="shared" si="2333"/>
        <v>106781</v>
      </c>
      <c r="X61874">
        <v>62081</v>
      </c>
      <c r="Y61874">
        <v>212.66</v>
      </c>
    </row>
    <row r="61875" spans="1:25" x14ac:dyDescent="0.45">
      <c r="A61875">
        <v>62703</v>
      </c>
      <c r="B61875">
        <v>212.66</v>
      </c>
      <c r="C61875">
        <f t="shared" si="2331"/>
        <v>213.54899099401513</v>
      </c>
      <c r="D61875">
        <f t="shared" si="2332"/>
        <v>0.7903049874400111</v>
      </c>
      <c r="W61875">
        <f t="shared" si="2333"/>
        <v>106782</v>
      </c>
      <c r="X61875">
        <v>62082</v>
      </c>
      <c r="Y61875">
        <v>212.66</v>
      </c>
    </row>
    <row r="61876" spans="1:25" x14ac:dyDescent="0.45">
      <c r="A61876">
        <v>62704</v>
      </c>
      <c r="B61876">
        <v>212.66</v>
      </c>
      <c r="C61876">
        <f t="shared" si="2331"/>
        <v>213.54977087301262</v>
      </c>
      <c r="D61876">
        <f t="shared" si="2332"/>
        <v>0.79169220646164451</v>
      </c>
      <c r="W61876">
        <f t="shared" si="2333"/>
        <v>106783</v>
      </c>
      <c r="X61876">
        <v>62083</v>
      </c>
      <c r="Y61876">
        <v>212.66</v>
      </c>
    </row>
    <row r="61877" spans="1:25" x14ac:dyDescent="0.45">
      <c r="A61877">
        <v>62705</v>
      </c>
      <c r="B61877">
        <v>212.66</v>
      </c>
      <c r="C61877">
        <f t="shared" si="2331"/>
        <v>213.55055074044952</v>
      </c>
      <c r="D61877">
        <f t="shared" si="2332"/>
        <v>0.79308062131520041</v>
      </c>
      <c r="W61877">
        <f t="shared" si="2333"/>
        <v>106784</v>
      </c>
      <c r="X61877">
        <v>62084</v>
      </c>
      <c r="Y61877">
        <v>212.66</v>
      </c>
    </row>
    <row r="61878" spans="1:25" x14ac:dyDescent="0.45">
      <c r="A61878">
        <v>62706</v>
      </c>
      <c r="B61878">
        <v>212.66</v>
      </c>
      <c r="C61878">
        <f t="shared" si="2331"/>
        <v>213.55133059632598</v>
      </c>
      <c r="D61878">
        <f t="shared" si="2332"/>
        <v>0.79447023194683764</v>
      </c>
      <c r="W61878">
        <f t="shared" si="2333"/>
        <v>106785</v>
      </c>
      <c r="X61878">
        <v>62085</v>
      </c>
      <c r="Y61878">
        <v>212.66</v>
      </c>
    </row>
    <row r="61879" spans="1:25" x14ac:dyDescent="0.45">
      <c r="A61879">
        <v>62707</v>
      </c>
      <c r="B61879">
        <v>212.66</v>
      </c>
      <c r="C61879">
        <f t="shared" si="2331"/>
        <v>213.5521104406422</v>
      </c>
      <c r="D61879">
        <f t="shared" si="2332"/>
        <v>0.79586103830281829</v>
      </c>
      <c r="W61879">
        <f t="shared" si="2333"/>
        <v>106786</v>
      </c>
      <c r="X61879">
        <v>62086</v>
      </c>
      <c r="Y61879">
        <v>212.66</v>
      </c>
    </row>
    <row r="61880" spans="1:25" x14ac:dyDescent="0.45">
      <c r="A61880">
        <v>62708</v>
      </c>
      <c r="B61880">
        <v>212.66</v>
      </c>
      <c r="C61880">
        <f t="shared" si="2331"/>
        <v>213.55289027339836</v>
      </c>
      <c r="D61880">
        <f t="shared" si="2332"/>
        <v>0.79725304032940658</v>
      </c>
      <c r="W61880">
        <f t="shared" si="2333"/>
        <v>106787</v>
      </c>
      <c r="X61880">
        <v>62087</v>
      </c>
      <c r="Y61880">
        <v>212.66</v>
      </c>
    </row>
    <row r="61881" spans="1:25" x14ac:dyDescent="0.45">
      <c r="A61881">
        <v>62709</v>
      </c>
      <c r="B61881">
        <v>212.66</v>
      </c>
      <c r="C61881">
        <f t="shared" si="2331"/>
        <v>213.55367009459457</v>
      </c>
      <c r="D61881">
        <f t="shared" si="2332"/>
        <v>0.79864623797266554</v>
      </c>
      <c r="W61881">
        <f t="shared" si="2333"/>
        <v>106788</v>
      </c>
      <c r="X61881">
        <v>62088</v>
      </c>
      <c r="Y61881">
        <v>212.66</v>
      </c>
    </row>
    <row r="61882" spans="1:25" x14ac:dyDescent="0.45">
      <c r="A61882">
        <v>62710</v>
      </c>
      <c r="B61882">
        <v>212.66</v>
      </c>
      <c r="C61882">
        <f t="shared" si="2331"/>
        <v>213.55444990423106</v>
      </c>
      <c r="D61882">
        <f t="shared" si="2332"/>
        <v>0.80004063117896451</v>
      </c>
      <c r="W61882">
        <f t="shared" si="2333"/>
        <v>106789</v>
      </c>
      <c r="X61882">
        <v>62089</v>
      </c>
      <c r="Y61882">
        <v>212.66</v>
      </c>
    </row>
    <row r="61883" spans="1:25" x14ac:dyDescent="0.45">
      <c r="A61883">
        <v>62711</v>
      </c>
      <c r="B61883">
        <v>212.66</v>
      </c>
      <c r="C61883">
        <f t="shared" si="2331"/>
        <v>213.555229702308</v>
      </c>
      <c r="D61883">
        <f t="shared" si="2332"/>
        <v>0.80143621989447156</v>
      </c>
      <c r="W61883">
        <f t="shared" si="2333"/>
        <v>106790</v>
      </c>
      <c r="X61883">
        <v>62090</v>
      </c>
      <c r="Y61883">
        <v>212.66</v>
      </c>
    </row>
    <row r="61884" spans="1:25" x14ac:dyDescent="0.45">
      <c r="A61884">
        <v>62712</v>
      </c>
      <c r="B61884">
        <v>212.66</v>
      </c>
      <c r="C61884">
        <f t="shared" si="2331"/>
        <v>213.55600948882551</v>
      </c>
      <c r="D61884">
        <f t="shared" si="2332"/>
        <v>0.80283300406535674</v>
      </c>
      <c r="W61884">
        <f t="shared" si="2333"/>
        <v>106791</v>
      </c>
      <c r="X61884">
        <v>62091</v>
      </c>
      <c r="Y61884">
        <v>212.66</v>
      </c>
    </row>
    <row r="61885" spans="1:25" x14ac:dyDescent="0.45">
      <c r="A61885">
        <v>62713</v>
      </c>
      <c r="B61885">
        <v>212.66</v>
      </c>
      <c r="C61885">
        <f t="shared" si="2331"/>
        <v>213.55678926378383</v>
      </c>
      <c r="D61885">
        <f t="shared" si="2332"/>
        <v>0.80423098363794454</v>
      </c>
      <c r="W61885">
        <f t="shared" si="2333"/>
        <v>106792</v>
      </c>
      <c r="X61885">
        <v>62092</v>
      </c>
      <c r="Y61885">
        <v>212.66</v>
      </c>
    </row>
    <row r="61886" spans="1:25" x14ac:dyDescent="0.45">
      <c r="A61886">
        <v>62714</v>
      </c>
      <c r="B61886">
        <v>212.66</v>
      </c>
      <c r="C61886">
        <f t="shared" si="2331"/>
        <v>213.55756902718306</v>
      </c>
      <c r="D61886">
        <f t="shared" si="2332"/>
        <v>0.80563015855835762</v>
      </c>
      <c r="W61886">
        <f t="shared" si="2333"/>
        <v>106793</v>
      </c>
      <c r="X61886">
        <v>62093</v>
      </c>
      <c r="Y61886">
        <v>213.07</v>
      </c>
    </row>
    <row r="61887" spans="1:25" x14ac:dyDescent="0.45">
      <c r="A61887">
        <v>62715</v>
      </c>
      <c r="B61887">
        <v>212.66</v>
      </c>
      <c r="C61887">
        <f t="shared" si="2331"/>
        <v>213.55834877902345</v>
      </c>
      <c r="D61887">
        <f t="shared" si="2332"/>
        <v>0.80703052877292436</v>
      </c>
      <c r="W61887">
        <f t="shared" si="2333"/>
        <v>106794</v>
      </c>
      <c r="X61887">
        <v>62094</v>
      </c>
      <c r="Y61887">
        <v>212.66</v>
      </c>
    </row>
    <row r="61888" spans="1:25" x14ac:dyDescent="0.45">
      <c r="A61888">
        <v>62716</v>
      </c>
      <c r="B61888">
        <v>213.07</v>
      </c>
      <c r="C61888">
        <f t="shared" si="2331"/>
        <v>213.55912851930509</v>
      </c>
      <c r="D61888">
        <f t="shared" si="2332"/>
        <v>0.23924670839759724</v>
      </c>
      <c r="W61888">
        <f t="shared" si="2333"/>
        <v>106795</v>
      </c>
      <c r="X61888">
        <v>62095</v>
      </c>
      <c r="Y61888">
        <v>212.66</v>
      </c>
    </row>
    <row r="61889" spans="1:25" x14ac:dyDescent="0.45">
      <c r="A61889">
        <v>62717</v>
      </c>
      <c r="B61889">
        <v>212.66</v>
      </c>
      <c r="C61889">
        <f t="shared" si="2331"/>
        <v>213.55990824802825</v>
      </c>
      <c r="D61889">
        <f t="shared" si="2332"/>
        <v>0.80983485486928131</v>
      </c>
      <c r="W61889">
        <f t="shared" si="2333"/>
        <v>106796</v>
      </c>
      <c r="X61889">
        <v>62096</v>
      </c>
      <c r="Y61889">
        <v>212.66</v>
      </c>
    </row>
    <row r="61890" spans="1:25" x14ac:dyDescent="0.45">
      <c r="A61890">
        <v>62718</v>
      </c>
      <c r="B61890">
        <v>212.66</v>
      </c>
      <c r="C61890">
        <f t="shared" si="2331"/>
        <v>213.56068796519298</v>
      </c>
      <c r="D61890">
        <f t="shared" si="2332"/>
        <v>0.81123881064348236</v>
      </c>
      <c r="W61890">
        <f t="shared" si="2333"/>
        <v>106797</v>
      </c>
      <c r="X61890">
        <v>62097</v>
      </c>
      <c r="Y61890">
        <v>212.66</v>
      </c>
    </row>
    <row r="61891" spans="1:25" x14ac:dyDescent="0.45">
      <c r="A61891">
        <v>62719</v>
      </c>
      <c r="B61891">
        <v>212.66</v>
      </c>
      <c r="C61891">
        <f t="shared" si="2331"/>
        <v>213.56146767079954</v>
      </c>
      <c r="D61891">
        <f t="shared" si="2332"/>
        <v>0.81264396149676177</v>
      </c>
      <c r="W61891">
        <f t="shared" si="2333"/>
        <v>106798</v>
      </c>
      <c r="X61891">
        <v>62098</v>
      </c>
      <c r="Y61891">
        <v>212.66</v>
      </c>
    </row>
    <row r="61892" spans="1:25" x14ac:dyDescent="0.45">
      <c r="A61892">
        <v>62720</v>
      </c>
      <c r="B61892">
        <v>212.66</v>
      </c>
      <c r="C61892">
        <f t="shared" ref="C61892:C61955" si="2334">$H$4 - $I$4*EXP(-A61892/$J$4)</f>
        <v>213.56224736484808</v>
      </c>
      <c r="D61892">
        <f t="shared" ref="D61892:D61955" si="2335">(B61892-C61892)^2</f>
        <v>0.81405030737530393</v>
      </c>
      <c r="W61892">
        <f t="shared" si="2333"/>
        <v>106799</v>
      </c>
      <c r="X61892">
        <v>62099</v>
      </c>
      <c r="Y61892">
        <v>212.66</v>
      </c>
    </row>
    <row r="61893" spans="1:25" x14ac:dyDescent="0.45">
      <c r="A61893">
        <v>62721</v>
      </c>
      <c r="B61893">
        <v>212.66</v>
      </c>
      <c r="C61893">
        <f t="shared" si="2334"/>
        <v>213.56302704733878</v>
      </c>
      <c r="D61893">
        <f t="shared" si="2335"/>
        <v>0.81545784822539813</v>
      </c>
      <c r="W61893">
        <f t="shared" si="2333"/>
        <v>106800</v>
      </c>
      <c r="X61893">
        <v>62100</v>
      </c>
      <c r="Y61893">
        <v>212.66</v>
      </c>
    </row>
    <row r="61894" spans="1:25" x14ac:dyDescent="0.45">
      <c r="A61894">
        <v>62722</v>
      </c>
      <c r="B61894">
        <v>212.66</v>
      </c>
      <c r="C61894">
        <f t="shared" si="2334"/>
        <v>213.56380671827176</v>
      </c>
      <c r="D61894">
        <f t="shared" si="2335"/>
        <v>0.81686658399318091</v>
      </c>
      <c r="W61894">
        <f t="shared" si="2333"/>
        <v>106801</v>
      </c>
      <c r="X61894">
        <v>62101</v>
      </c>
      <c r="Y61894">
        <v>212.66</v>
      </c>
    </row>
    <row r="61895" spans="1:25" x14ac:dyDescent="0.45">
      <c r="A61895">
        <v>62723</v>
      </c>
      <c r="B61895">
        <v>212.66</v>
      </c>
      <c r="C61895">
        <f t="shared" si="2334"/>
        <v>213.56458637764726</v>
      </c>
      <c r="D61895">
        <f t="shared" si="2335"/>
        <v>0.81827651462499651</v>
      </c>
      <c r="W61895">
        <f t="shared" si="2333"/>
        <v>106802</v>
      </c>
      <c r="X61895">
        <v>62102</v>
      </c>
      <c r="Y61895">
        <v>212.66</v>
      </c>
    </row>
    <row r="61896" spans="1:25" x14ac:dyDescent="0.45">
      <c r="A61896">
        <v>62724</v>
      </c>
      <c r="B61896">
        <v>212.66</v>
      </c>
      <c r="C61896">
        <f t="shared" si="2334"/>
        <v>213.56536602546541</v>
      </c>
      <c r="D61896">
        <f t="shared" si="2335"/>
        <v>0.81968764006703687</v>
      </c>
      <c r="W61896">
        <f t="shared" si="2333"/>
        <v>106803</v>
      </c>
      <c r="X61896">
        <v>62103</v>
      </c>
      <c r="Y61896">
        <v>212.66</v>
      </c>
    </row>
    <row r="61897" spans="1:25" x14ac:dyDescent="0.45">
      <c r="A61897">
        <v>62725</v>
      </c>
      <c r="B61897">
        <v>212.66</v>
      </c>
      <c r="C61897">
        <f t="shared" si="2334"/>
        <v>213.56614566172641</v>
      </c>
      <c r="D61897">
        <f t="shared" si="2335"/>
        <v>0.82109996026559851</v>
      </c>
      <c r="W61897">
        <f t="shared" si="2333"/>
        <v>106804</v>
      </c>
      <c r="X61897">
        <v>62104</v>
      </c>
      <c r="Y61897">
        <v>212.66</v>
      </c>
    </row>
    <row r="61898" spans="1:25" x14ac:dyDescent="0.45">
      <c r="A61898">
        <v>62726</v>
      </c>
      <c r="B61898">
        <v>212.66</v>
      </c>
      <c r="C61898">
        <f t="shared" si="2334"/>
        <v>213.56692528643038</v>
      </c>
      <c r="D61898">
        <f t="shared" si="2335"/>
        <v>0.82251347516682527</v>
      </c>
      <c r="W61898">
        <f t="shared" si="2333"/>
        <v>106805</v>
      </c>
      <c r="X61898">
        <v>62105</v>
      </c>
      <c r="Y61898">
        <v>212.66</v>
      </c>
    </row>
    <row r="61899" spans="1:25" x14ac:dyDescent="0.45">
      <c r="A61899">
        <v>62727</v>
      </c>
      <c r="B61899">
        <v>212.66</v>
      </c>
      <c r="C61899">
        <f t="shared" si="2334"/>
        <v>213.56770489957754</v>
      </c>
      <c r="D61899">
        <f t="shared" si="2335"/>
        <v>0.8239281847170693</v>
      </c>
      <c r="W61899">
        <f t="shared" si="2333"/>
        <v>106806</v>
      </c>
      <c r="X61899">
        <v>62106</v>
      </c>
      <c r="Y61899">
        <v>212.66</v>
      </c>
    </row>
    <row r="61900" spans="1:25" x14ac:dyDescent="0.45">
      <c r="A61900">
        <v>62728</v>
      </c>
      <c r="B61900">
        <v>212.66</v>
      </c>
      <c r="C61900">
        <f t="shared" si="2334"/>
        <v>213.56848450116806</v>
      </c>
      <c r="D61900">
        <f t="shared" si="2335"/>
        <v>0.82534408886258126</v>
      </c>
      <c r="W61900">
        <f t="shared" si="2333"/>
        <v>106807</v>
      </c>
      <c r="X61900">
        <v>62107</v>
      </c>
      <c r="Y61900">
        <v>212.66</v>
      </c>
    </row>
    <row r="61901" spans="1:25" x14ac:dyDescent="0.45">
      <c r="A61901">
        <v>62729</v>
      </c>
      <c r="B61901">
        <v>212.66</v>
      </c>
      <c r="C61901">
        <f t="shared" si="2334"/>
        <v>213.56926409120209</v>
      </c>
      <c r="D61901">
        <f t="shared" si="2335"/>
        <v>0.82676118754956218</v>
      </c>
      <c r="W61901">
        <f t="shared" si="2333"/>
        <v>106808</v>
      </c>
      <c r="X61901">
        <v>62108</v>
      </c>
      <c r="Y61901">
        <v>212.66</v>
      </c>
    </row>
    <row r="61902" spans="1:25" x14ac:dyDescent="0.45">
      <c r="A61902">
        <v>62730</v>
      </c>
      <c r="B61902">
        <v>212.66</v>
      </c>
      <c r="C61902">
        <f t="shared" si="2334"/>
        <v>213.57004366967979</v>
      </c>
      <c r="D61902">
        <f t="shared" si="2335"/>
        <v>0.82817948072426639</v>
      </c>
      <c r="W61902">
        <f t="shared" ref="W61902:W61965" si="2336">X61902+44700</f>
        <v>106809</v>
      </c>
      <c r="X61902">
        <v>62109</v>
      </c>
      <c r="Y61902">
        <v>212.66</v>
      </c>
    </row>
    <row r="61903" spans="1:25" x14ac:dyDescent="0.45">
      <c r="A61903">
        <v>62731</v>
      </c>
      <c r="B61903">
        <v>212.66</v>
      </c>
      <c r="C61903">
        <f t="shared" si="2334"/>
        <v>213.57082323660137</v>
      </c>
      <c r="D61903">
        <f t="shared" si="2335"/>
        <v>0.82959896833300206</v>
      </c>
      <c r="W61903">
        <f t="shared" si="2336"/>
        <v>106810</v>
      </c>
      <c r="X61903">
        <v>62110</v>
      </c>
      <c r="Y61903">
        <v>212.66</v>
      </c>
    </row>
    <row r="61904" spans="1:25" x14ac:dyDescent="0.45">
      <c r="A61904">
        <v>62732</v>
      </c>
      <c r="B61904">
        <v>212.66</v>
      </c>
      <c r="C61904">
        <f t="shared" si="2334"/>
        <v>213.57160279196697</v>
      </c>
      <c r="D61904">
        <f t="shared" si="2335"/>
        <v>0.83101965032197567</v>
      </c>
      <c r="W61904">
        <f t="shared" si="2336"/>
        <v>106811</v>
      </c>
      <c r="X61904">
        <v>62111</v>
      </c>
      <c r="Y61904">
        <v>213.07</v>
      </c>
    </row>
    <row r="61905" spans="1:25" x14ac:dyDescent="0.45">
      <c r="A61905">
        <v>62733</v>
      </c>
      <c r="B61905">
        <v>212.66</v>
      </c>
      <c r="C61905">
        <f t="shared" si="2334"/>
        <v>213.57238233577678</v>
      </c>
      <c r="D61905">
        <f t="shared" si="2335"/>
        <v>0.83244152663749893</v>
      </c>
      <c r="W61905">
        <f t="shared" si="2336"/>
        <v>106812</v>
      </c>
      <c r="X61905">
        <v>62112</v>
      </c>
      <c r="Y61905">
        <v>212.66</v>
      </c>
    </row>
    <row r="61906" spans="1:25" x14ac:dyDescent="0.45">
      <c r="A61906">
        <v>62734</v>
      </c>
      <c r="B61906">
        <v>213.07</v>
      </c>
      <c r="C61906">
        <f t="shared" si="2334"/>
        <v>213.57316186803098</v>
      </c>
      <c r="D61906">
        <f t="shared" si="2335"/>
        <v>0.25317186544043152</v>
      </c>
      <c r="W61906">
        <f t="shared" si="2336"/>
        <v>106813</v>
      </c>
      <c r="X61906">
        <v>62113</v>
      </c>
      <c r="Y61906">
        <v>212.66</v>
      </c>
    </row>
    <row r="61907" spans="1:25" x14ac:dyDescent="0.45">
      <c r="A61907">
        <v>62735</v>
      </c>
      <c r="B61907">
        <v>212.66</v>
      </c>
      <c r="C61907">
        <f t="shared" si="2334"/>
        <v>213.57394138872971</v>
      </c>
      <c r="D61907">
        <f t="shared" si="2335"/>
        <v>0.83528886203319264</v>
      </c>
      <c r="W61907">
        <f t="shared" si="2336"/>
        <v>106814</v>
      </c>
      <c r="X61907">
        <v>62114</v>
      </c>
      <c r="Y61907">
        <v>212.66</v>
      </c>
    </row>
    <row r="61908" spans="1:25" x14ac:dyDescent="0.45">
      <c r="A61908">
        <v>62736</v>
      </c>
      <c r="B61908">
        <v>212.66</v>
      </c>
      <c r="C61908">
        <f t="shared" si="2334"/>
        <v>213.57472089787314</v>
      </c>
      <c r="D61908">
        <f t="shared" si="2335"/>
        <v>0.83671432100584064</v>
      </c>
      <c r="W61908">
        <f t="shared" si="2336"/>
        <v>106815</v>
      </c>
      <c r="X61908">
        <v>62115</v>
      </c>
      <c r="Y61908">
        <v>212.66</v>
      </c>
    </row>
    <row r="61909" spans="1:25" x14ac:dyDescent="0.45">
      <c r="A61909">
        <v>62737</v>
      </c>
      <c r="B61909">
        <v>212.66</v>
      </c>
      <c r="C61909">
        <f t="shared" si="2334"/>
        <v>213.57550039546146</v>
      </c>
      <c r="D61909">
        <f t="shared" si="2335"/>
        <v>0.83814097409009736</v>
      </c>
      <c r="W61909">
        <f t="shared" si="2336"/>
        <v>106816</v>
      </c>
      <c r="X61909">
        <v>62116</v>
      </c>
      <c r="Y61909">
        <v>212.66</v>
      </c>
    </row>
    <row r="61910" spans="1:25" x14ac:dyDescent="0.45">
      <c r="A61910">
        <v>62738</v>
      </c>
      <c r="B61910">
        <v>212.66</v>
      </c>
      <c r="C61910">
        <f t="shared" si="2334"/>
        <v>213.57627988149488</v>
      </c>
      <c r="D61910">
        <f t="shared" si="2335"/>
        <v>0.83956882123228449</v>
      </c>
      <c r="W61910">
        <f t="shared" si="2336"/>
        <v>106817</v>
      </c>
      <c r="X61910">
        <v>62117</v>
      </c>
      <c r="Y61910">
        <v>213.07</v>
      </c>
    </row>
    <row r="61911" spans="1:25" x14ac:dyDescent="0.45">
      <c r="A61911">
        <v>62739</v>
      </c>
      <c r="B61911">
        <v>212.66</v>
      </c>
      <c r="C61911">
        <f t="shared" si="2334"/>
        <v>213.57705935597349</v>
      </c>
      <c r="D61911">
        <f t="shared" si="2335"/>
        <v>0.84099786237851692</v>
      </c>
      <c r="W61911">
        <f t="shared" si="2336"/>
        <v>106818</v>
      </c>
      <c r="X61911">
        <v>62118</v>
      </c>
      <c r="Y61911">
        <v>212.66</v>
      </c>
    </row>
    <row r="61912" spans="1:25" x14ac:dyDescent="0.45">
      <c r="A61912">
        <v>62740</v>
      </c>
      <c r="B61912">
        <v>213.07</v>
      </c>
      <c r="C61912">
        <f t="shared" si="2334"/>
        <v>213.5778388188975</v>
      </c>
      <c r="D61912">
        <f t="shared" si="2335"/>
        <v>0.25790026597921911</v>
      </c>
      <c r="W61912">
        <f t="shared" si="2336"/>
        <v>106819</v>
      </c>
      <c r="X61912">
        <v>62119</v>
      </c>
      <c r="Y61912">
        <v>213.07</v>
      </c>
    </row>
    <row r="61913" spans="1:25" x14ac:dyDescent="0.45">
      <c r="A61913">
        <v>62741</v>
      </c>
      <c r="B61913">
        <v>212.66</v>
      </c>
      <c r="C61913">
        <f t="shared" si="2334"/>
        <v>213.5786182702671</v>
      </c>
      <c r="D61913">
        <f t="shared" si="2335"/>
        <v>0.8438595264685248</v>
      </c>
      <c r="W61913">
        <f t="shared" si="2336"/>
        <v>106820</v>
      </c>
      <c r="X61913">
        <v>62120</v>
      </c>
      <c r="Y61913">
        <v>212.66</v>
      </c>
    </row>
    <row r="61914" spans="1:25" x14ac:dyDescent="0.45">
      <c r="A61914">
        <v>62742</v>
      </c>
      <c r="B61914">
        <v>213.07</v>
      </c>
      <c r="C61914">
        <f t="shared" si="2334"/>
        <v>213.57939771008245</v>
      </c>
      <c r="D61914">
        <f t="shared" si="2335"/>
        <v>0.25948602703724699</v>
      </c>
      <c r="W61914">
        <f t="shared" si="2336"/>
        <v>106821</v>
      </c>
      <c r="X61914">
        <v>62121</v>
      </c>
      <c r="Y61914">
        <v>212.66</v>
      </c>
    </row>
    <row r="61915" spans="1:25" x14ac:dyDescent="0.45">
      <c r="A61915">
        <v>62743</v>
      </c>
      <c r="B61915">
        <v>212.66</v>
      </c>
      <c r="C61915">
        <f t="shared" si="2334"/>
        <v>213.58017713834371</v>
      </c>
      <c r="D61915">
        <f t="shared" si="2335"/>
        <v>0.84672596593043326</v>
      </c>
      <c r="W61915">
        <f t="shared" si="2336"/>
        <v>106822</v>
      </c>
      <c r="X61915">
        <v>62122</v>
      </c>
      <c r="Y61915">
        <v>212.66</v>
      </c>
    </row>
    <row r="61916" spans="1:25" x14ac:dyDescent="0.45">
      <c r="A61916">
        <v>62744</v>
      </c>
      <c r="B61916">
        <v>212.66</v>
      </c>
      <c r="C61916">
        <f t="shared" si="2334"/>
        <v>213.58095655505105</v>
      </c>
      <c r="D61916">
        <f t="shared" si="2335"/>
        <v>0.84816097629149589</v>
      </c>
      <c r="W61916">
        <f t="shared" si="2336"/>
        <v>106823</v>
      </c>
      <c r="X61916">
        <v>62123</v>
      </c>
      <c r="Y61916">
        <v>212.66</v>
      </c>
    </row>
    <row r="61917" spans="1:25" x14ac:dyDescent="0.45">
      <c r="A61917">
        <v>62745</v>
      </c>
      <c r="B61917">
        <v>212.66</v>
      </c>
      <c r="C61917">
        <f t="shared" si="2334"/>
        <v>213.58173596020464</v>
      </c>
      <c r="D61917">
        <f t="shared" si="2335"/>
        <v>0.84959718033437504</v>
      </c>
      <c r="W61917">
        <f t="shared" si="2336"/>
        <v>106824</v>
      </c>
      <c r="X61917">
        <v>62124</v>
      </c>
      <c r="Y61917">
        <v>212.66</v>
      </c>
    </row>
    <row r="61918" spans="1:25" x14ac:dyDescent="0.45">
      <c r="A61918">
        <v>62746</v>
      </c>
      <c r="B61918">
        <v>212.66</v>
      </c>
      <c r="C61918">
        <f t="shared" si="2334"/>
        <v>213.58251535380469</v>
      </c>
      <c r="D61918">
        <f t="shared" si="2335"/>
        <v>0.85103457800540749</v>
      </c>
      <c r="W61918">
        <f t="shared" si="2336"/>
        <v>106825</v>
      </c>
      <c r="X61918">
        <v>62125</v>
      </c>
      <c r="Y61918">
        <v>212.66</v>
      </c>
    </row>
    <row r="61919" spans="1:25" x14ac:dyDescent="0.45">
      <c r="A61919">
        <v>62747</v>
      </c>
      <c r="B61919">
        <v>212.66</v>
      </c>
      <c r="C61919">
        <f t="shared" si="2334"/>
        <v>213.58329473585133</v>
      </c>
      <c r="D61919">
        <f t="shared" si="2335"/>
        <v>0.85247316925077465</v>
      </c>
      <c r="W61919">
        <f t="shared" si="2336"/>
        <v>106826</v>
      </c>
      <c r="X61919">
        <v>62126</v>
      </c>
      <c r="Y61919">
        <v>212.66</v>
      </c>
    </row>
    <row r="61920" spans="1:25" x14ac:dyDescent="0.45">
      <c r="A61920">
        <v>62748</v>
      </c>
      <c r="B61920">
        <v>212.66</v>
      </c>
      <c r="C61920">
        <f t="shared" si="2334"/>
        <v>213.58407410634473</v>
      </c>
      <c r="D61920">
        <f t="shared" si="2335"/>
        <v>0.85391295401681711</v>
      </c>
      <c r="W61920">
        <f t="shared" si="2336"/>
        <v>106827</v>
      </c>
      <c r="X61920">
        <v>62127</v>
      </c>
      <c r="Y61920">
        <v>212.66</v>
      </c>
    </row>
    <row r="61921" spans="1:25" x14ac:dyDescent="0.45">
      <c r="A61921">
        <v>62749</v>
      </c>
      <c r="B61921">
        <v>212.66</v>
      </c>
      <c r="C61921">
        <f t="shared" si="2334"/>
        <v>213.58485346528505</v>
      </c>
      <c r="D61921">
        <f t="shared" si="2335"/>
        <v>0.85535393224977208</v>
      </c>
      <c r="W61921">
        <f t="shared" si="2336"/>
        <v>106828</v>
      </c>
      <c r="X61921">
        <v>62128</v>
      </c>
      <c r="Y61921">
        <v>212.66</v>
      </c>
    </row>
    <row r="61922" spans="1:25" x14ac:dyDescent="0.45">
      <c r="A61922">
        <v>62750</v>
      </c>
      <c r="B61922">
        <v>212.66</v>
      </c>
      <c r="C61922">
        <f t="shared" si="2334"/>
        <v>213.58563281267254</v>
      </c>
      <c r="D61922">
        <f t="shared" si="2335"/>
        <v>0.85679610389608929</v>
      </c>
      <c r="W61922">
        <f t="shared" si="2336"/>
        <v>106829</v>
      </c>
      <c r="X61922">
        <v>62129</v>
      </c>
      <c r="Y61922">
        <v>212.66</v>
      </c>
    </row>
    <row r="61923" spans="1:25" x14ac:dyDescent="0.45">
      <c r="A61923">
        <v>62751</v>
      </c>
      <c r="B61923">
        <v>212.66</v>
      </c>
      <c r="C61923">
        <f t="shared" si="2334"/>
        <v>213.58641214850726</v>
      </c>
      <c r="D61923">
        <f t="shared" si="2335"/>
        <v>0.8582394689018521</v>
      </c>
      <c r="W61923">
        <f t="shared" si="2336"/>
        <v>106830</v>
      </c>
      <c r="X61923">
        <v>62130</v>
      </c>
      <c r="Y61923">
        <v>213.07</v>
      </c>
    </row>
    <row r="61924" spans="1:25" x14ac:dyDescent="0.45">
      <c r="A61924">
        <v>62752</v>
      </c>
      <c r="B61924">
        <v>212.66</v>
      </c>
      <c r="C61924">
        <f t="shared" si="2334"/>
        <v>213.58719147278947</v>
      </c>
      <c r="D61924">
        <f t="shared" si="2335"/>
        <v>0.85968402721351367</v>
      </c>
      <c r="W61924">
        <f t="shared" si="2336"/>
        <v>106831</v>
      </c>
      <c r="X61924">
        <v>62131</v>
      </c>
      <c r="Y61924">
        <v>212.66</v>
      </c>
    </row>
    <row r="61925" spans="1:25" x14ac:dyDescent="0.45">
      <c r="A61925">
        <v>62753</v>
      </c>
      <c r="B61925">
        <v>213.07</v>
      </c>
      <c r="C61925">
        <f t="shared" si="2334"/>
        <v>213.5879707855193</v>
      </c>
      <c r="D61925">
        <f t="shared" si="2335"/>
        <v>0.26829373465149114</v>
      </c>
      <c r="W61925">
        <f t="shared" si="2336"/>
        <v>106832</v>
      </c>
      <c r="X61925">
        <v>62132</v>
      </c>
      <c r="Y61925">
        <v>212.66</v>
      </c>
    </row>
    <row r="61926" spans="1:25" x14ac:dyDescent="0.45">
      <c r="A61926">
        <v>62754</v>
      </c>
      <c r="B61926">
        <v>212.66</v>
      </c>
      <c r="C61926">
        <f t="shared" si="2334"/>
        <v>213.58875008669693</v>
      </c>
      <c r="D61926">
        <f t="shared" si="2335"/>
        <v>0.86257672353956749</v>
      </c>
      <c r="W61926">
        <f t="shared" si="2336"/>
        <v>106833</v>
      </c>
      <c r="X61926">
        <v>62133</v>
      </c>
      <c r="Y61926">
        <v>212.66</v>
      </c>
    </row>
    <row r="61927" spans="1:25" x14ac:dyDescent="0.45">
      <c r="A61927">
        <v>62755</v>
      </c>
      <c r="B61927">
        <v>212.66</v>
      </c>
      <c r="C61927">
        <f t="shared" si="2334"/>
        <v>213.58952937632256</v>
      </c>
      <c r="D61927">
        <f t="shared" si="2335"/>
        <v>0.86402486144661284</v>
      </c>
      <c r="W61927">
        <f t="shared" si="2336"/>
        <v>106834</v>
      </c>
      <c r="X61927">
        <v>62134</v>
      </c>
      <c r="Y61927">
        <v>212.66</v>
      </c>
    </row>
    <row r="61928" spans="1:25" x14ac:dyDescent="0.45">
      <c r="A61928">
        <v>62756</v>
      </c>
      <c r="B61928">
        <v>212.66</v>
      </c>
      <c r="C61928">
        <f t="shared" si="2334"/>
        <v>213.5903086543963</v>
      </c>
      <c r="D61928">
        <f t="shared" si="2335"/>
        <v>0.86547419244465262</v>
      </c>
      <c r="W61928">
        <f t="shared" si="2336"/>
        <v>106835</v>
      </c>
      <c r="X61928">
        <v>62135</v>
      </c>
      <c r="Y61928">
        <v>212.66</v>
      </c>
    </row>
    <row r="61929" spans="1:25" x14ac:dyDescent="0.45">
      <c r="A61929">
        <v>62757</v>
      </c>
      <c r="B61929">
        <v>212.66</v>
      </c>
      <c r="C61929">
        <f t="shared" si="2334"/>
        <v>213.59108792091834</v>
      </c>
      <c r="D61929">
        <f t="shared" si="2335"/>
        <v>0.86692471648004443</v>
      </c>
      <c r="W61929">
        <f t="shared" si="2336"/>
        <v>106836</v>
      </c>
      <c r="X61929">
        <v>62136</v>
      </c>
      <c r="Y61929">
        <v>212.66</v>
      </c>
    </row>
    <row r="61930" spans="1:25" x14ac:dyDescent="0.45">
      <c r="A61930">
        <v>62758</v>
      </c>
      <c r="B61930">
        <v>212.66</v>
      </c>
      <c r="C61930">
        <f t="shared" si="2334"/>
        <v>213.59186717588889</v>
      </c>
      <c r="D61930">
        <f t="shared" si="2335"/>
        <v>0.86837643349914806</v>
      </c>
      <c r="W61930">
        <f t="shared" si="2336"/>
        <v>106837</v>
      </c>
      <c r="X61930">
        <v>62137</v>
      </c>
      <c r="Y61930">
        <v>212.66</v>
      </c>
    </row>
    <row r="61931" spans="1:25" x14ac:dyDescent="0.45">
      <c r="A61931">
        <v>62759</v>
      </c>
      <c r="B61931">
        <v>212.66</v>
      </c>
      <c r="C61931">
        <f t="shared" si="2334"/>
        <v>213.5926464193081</v>
      </c>
      <c r="D61931">
        <f t="shared" si="2335"/>
        <v>0.86982934344821927</v>
      </c>
      <c r="W61931">
        <f t="shared" si="2336"/>
        <v>106838</v>
      </c>
      <c r="X61931">
        <v>62138</v>
      </c>
      <c r="Y61931">
        <v>212.66</v>
      </c>
    </row>
    <row r="61932" spans="1:25" x14ac:dyDescent="0.45">
      <c r="A61932">
        <v>62760</v>
      </c>
      <c r="B61932">
        <v>212.66</v>
      </c>
      <c r="C61932">
        <f t="shared" si="2334"/>
        <v>213.59342565117612</v>
      </c>
      <c r="D61932">
        <f t="shared" si="2335"/>
        <v>0.87128344627356835</v>
      </c>
      <c r="W61932">
        <f t="shared" si="2336"/>
        <v>106839</v>
      </c>
      <c r="X61932">
        <v>62139</v>
      </c>
      <c r="Y61932">
        <v>212.66</v>
      </c>
    </row>
    <row r="61933" spans="1:25" x14ac:dyDescent="0.45">
      <c r="A61933">
        <v>62761</v>
      </c>
      <c r="B61933">
        <v>212.66</v>
      </c>
      <c r="C61933">
        <f t="shared" si="2334"/>
        <v>213.59420487149313</v>
      </c>
      <c r="D61933">
        <f t="shared" si="2335"/>
        <v>0.8727387419215078</v>
      </c>
      <c r="W61933">
        <f t="shared" si="2336"/>
        <v>106840</v>
      </c>
      <c r="X61933">
        <v>62140</v>
      </c>
      <c r="Y61933">
        <v>212.66</v>
      </c>
    </row>
    <row r="61934" spans="1:25" x14ac:dyDescent="0.45">
      <c r="A61934">
        <v>62762</v>
      </c>
      <c r="B61934">
        <v>212.66</v>
      </c>
      <c r="C61934">
        <f t="shared" si="2334"/>
        <v>213.59498408025934</v>
      </c>
      <c r="D61934">
        <f t="shared" si="2335"/>
        <v>0.87419523033840496</v>
      </c>
      <c r="W61934">
        <f t="shared" si="2336"/>
        <v>106841</v>
      </c>
      <c r="X61934">
        <v>62141</v>
      </c>
      <c r="Y61934">
        <v>212.66</v>
      </c>
    </row>
    <row r="61935" spans="1:25" x14ac:dyDescent="0.45">
      <c r="A61935">
        <v>62763</v>
      </c>
      <c r="B61935">
        <v>212.66</v>
      </c>
      <c r="C61935">
        <f t="shared" si="2334"/>
        <v>213.59576327747487</v>
      </c>
      <c r="D61935">
        <f t="shared" si="2335"/>
        <v>0.87565291147052282</v>
      </c>
      <c r="W61935">
        <f t="shared" si="2336"/>
        <v>106842</v>
      </c>
      <c r="X61935">
        <v>62142</v>
      </c>
      <c r="Y61935">
        <v>213.07</v>
      </c>
    </row>
    <row r="61936" spans="1:25" x14ac:dyDescent="0.45">
      <c r="A61936">
        <v>62764</v>
      </c>
      <c r="B61936">
        <v>212.66</v>
      </c>
      <c r="C61936">
        <f t="shared" si="2334"/>
        <v>213.59654246313991</v>
      </c>
      <c r="D61936">
        <f t="shared" si="2335"/>
        <v>0.87711178526417921</v>
      </c>
      <c r="W61936">
        <f t="shared" si="2336"/>
        <v>106843</v>
      </c>
      <c r="X61936">
        <v>62143</v>
      </c>
      <c r="Y61936">
        <v>212.66</v>
      </c>
    </row>
    <row r="61937" spans="1:25" x14ac:dyDescent="0.45">
      <c r="A61937">
        <v>62765</v>
      </c>
      <c r="B61937">
        <v>213.07</v>
      </c>
      <c r="C61937">
        <f t="shared" si="2334"/>
        <v>213.59732163725462</v>
      </c>
      <c r="D61937">
        <f t="shared" si="2335"/>
        <v>0.27806810911690372</v>
      </c>
      <c r="W61937">
        <f t="shared" si="2336"/>
        <v>106844</v>
      </c>
      <c r="X61937">
        <v>62144</v>
      </c>
      <c r="Y61937">
        <v>212.66</v>
      </c>
    </row>
    <row r="61938" spans="1:25" x14ac:dyDescent="0.45">
      <c r="A61938">
        <v>62766</v>
      </c>
      <c r="B61938">
        <v>212.66</v>
      </c>
      <c r="C61938">
        <f t="shared" si="2334"/>
        <v>213.59810079981921</v>
      </c>
      <c r="D61938">
        <f t="shared" si="2335"/>
        <v>0.88003311062144218</v>
      </c>
      <c r="W61938">
        <f t="shared" si="2336"/>
        <v>106845</v>
      </c>
      <c r="X61938">
        <v>62145</v>
      </c>
      <c r="Y61938">
        <v>212.66</v>
      </c>
    </row>
    <row r="61939" spans="1:25" x14ac:dyDescent="0.45">
      <c r="A61939">
        <v>62767</v>
      </c>
      <c r="B61939">
        <v>212.66</v>
      </c>
      <c r="C61939">
        <f t="shared" si="2334"/>
        <v>213.5988799508338</v>
      </c>
      <c r="D61939">
        <f t="shared" si="2335"/>
        <v>0.88149556207769397</v>
      </c>
      <c r="W61939">
        <f t="shared" si="2336"/>
        <v>106846</v>
      </c>
      <c r="X61939">
        <v>62146</v>
      </c>
      <c r="Y61939">
        <v>213.07</v>
      </c>
    </row>
    <row r="61940" spans="1:25" x14ac:dyDescent="0.45">
      <c r="A61940">
        <v>62768</v>
      </c>
      <c r="B61940">
        <v>212.66</v>
      </c>
      <c r="C61940">
        <f t="shared" si="2334"/>
        <v>213.59965909029862</v>
      </c>
      <c r="D61940">
        <f t="shared" si="2335"/>
        <v>0.88295920598082833</v>
      </c>
      <c r="W61940">
        <f t="shared" si="2336"/>
        <v>106847</v>
      </c>
      <c r="X61940">
        <v>62147</v>
      </c>
      <c r="Y61940">
        <v>212.66</v>
      </c>
    </row>
    <row r="61941" spans="1:25" x14ac:dyDescent="0.45">
      <c r="A61941">
        <v>62769</v>
      </c>
      <c r="B61941">
        <v>213.07</v>
      </c>
      <c r="C61941">
        <f t="shared" si="2334"/>
        <v>213.60043821821381</v>
      </c>
      <c r="D61941">
        <f t="shared" si="2335"/>
        <v>0.28136470334184893</v>
      </c>
      <c r="W61941">
        <f t="shared" si="2336"/>
        <v>106848</v>
      </c>
      <c r="X61941">
        <v>62148</v>
      </c>
      <c r="Y61941">
        <v>212.66</v>
      </c>
    </row>
    <row r="61942" spans="1:25" x14ac:dyDescent="0.45">
      <c r="A61942">
        <v>62770</v>
      </c>
      <c r="B61942">
        <v>212.66</v>
      </c>
      <c r="C61942">
        <f t="shared" si="2334"/>
        <v>213.6012173345795</v>
      </c>
      <c r="D61942">
        <f t="shared" si="2335"/>
        <v>0.88589007091294858</v>
      </c>
      <c r="W61942">
        <f t="shared" si="2336"/>
        <v>106849</v>
      </c>
      <c r="X61942">
        <v>62149</v>
      </c>
      <c r="Y61942">
        <v>212.66</v>
      </c>
    </row>
    <row r="61943" spans="1:25" x14ac:dyDescent="0.45">
      <c r="A61943">
        <v>62771</v>
      </c>
      <c r="B61943">
        <v>212.66</v>
      </c>
      <c r="C61943">
        <f t="shared" si="2334"/>
        <v>213.60199643939592</v>
      </c>
      <c r="D61943">
        <f t="shared" si="2335"/>
        <v>0.88735729183459477</v>
      </c>
      <c r="W61943">
        <f t="shared" si="2336"/>
        <v>106850</v>
      </c>
      <c r="X61943">
        <v>62150</v>
      </c>
      <c r="Y61943">
        <v>212.66</v>
      </c>
    </row>
    <row r="61944" spans="1:25" x14ac:dyDescent="0.45">
      <c r="A61944">
        <v>62772</v>
      </c>
      <c r="B61944">
        <v>212.66</v>
      </c>
      <c r="C61944">
        <f t="shared" si="2334"/>
        <v>213.60277553266323</v>
      </c>
      <c r="D61944">
        <f t="shared" si="2335"/>
        <v>0.88882570498844393</v>
      </c>
      <c r="W61944">
        <f t="shared" si="2336"/>
        <v>106851</v>
      </c>
      <c r="X61944">
        <v>62151</v>
      </c>
      <c r="Y61944">
        <v>212.66</v>
      </c>
    </row>
    <row r="61945" spans="1:25" x14ac:dyDescent="0.45">
      <c r="A61945">
        <v>62773</v>
      </c>
      <c r="B61945">
        <v>212.66</v>
      </c>
      <c r="C61945">
        <f t="shared" si="2334"/>
        <v>213.60355461438158</v>
      </c>
      <c r="D61945">
        <f t="shared" si="2335"/>
        <v>0.89029531032077724</v>
      </c>
      <c r="W61945">
        <f t="shared" si="2336"/>
        <v>106852</v>
      </c>
      <c r="X61945">
        <v>62152</v>
      </c>
      <c r="Y61945">
        <v>213.07</v>
      </c>
    </row>
    <row r="61946" spans="1:25" x14ac:dyDescent="0.45">
      <c r="A61946">
        <v>62774</v>
      </c>
      <c r="B61946">
        <v>212.66</v>
      </c>
      <c r="C61946">
        <f t="shared" si="2334"/>
        <v>213.60433368455116</v>
      </c>
      <c r="D61946">
        <f t="shared" si="2335"/>
        <v>0.89176610777798504</v>
      </c>
      <c r="W61946">
        <f t="shared" si="2336"/>
        <v>106853</v>
      </c>
      <c r="X61946">
        <v>62153</v>
      </c>
      <c r="Y61946">
        <v>212.66</v>
      </c>
    </row>
    <row r="61947" spans="1:25" x14ac:dyDescent="0.45">
      <c r="A61947">
        <v>62775</v>
      </c>
      <c r="B61947">
        <v>213.07</v>
      </c>
      <c r="C61947">
        <f t="shared" si="2334"/>
        <v>213.60511274317213</v>
      </c>
      <c r="D61947">
        <f t="shared" si="2335"/>
        <v>0.2863456479052075</v>
      </c>
      <c r="W61947">
        <f t="shared" si="2336"/>
        <v>106854</v>
      </c>
      <c r="X61947">
        <v>62154</v>
      </c>
      <c r="Y61947">
        <v>212.66</v>
      </c>
    </row>
    <row r="61948" spans="1:25" x14ac:dyDescent="0.45">
      <c r="A61948">
        <v>62776</v>
      </c>
      <c r="B61948">
        <v>212.66</v>
      </c>
      <c r="C61948">
        <f t="shared" si="2334"/>
        <v>213.6058917902447</v>
      </c>
      <c r="D61948">
        <f t="shared" si="2335"/>
        <v>0.89471127885232593</v>
      </c>
      <c r="W61948">
        <f t="shared" si="2336"/>
        <v>106855</v>
      </c>
      <c r="X61948">
        <v>62155</v>
      </c>
      <c r="Y61948">
        <v>212.66</v>
      </c>
    </row>
    <row r="61949" spans="1:25" x14ac:dyDescent="0.45">
      <c r="A61949">
        <v>62777</v>
      </c>
      <c r="B61949">
        <v>212.66</v>
      </c>
      <c r="C61949">
        <f t="shared" si="2334"/>
        <v>213.60667082576896</v>
      </c>
      <c r="D61949">
        <f t="shared" si="2335"/>
        <v>0.89618565236208803</v>
      </c>
      <c r="W61949">
        <f t="shared" si="2336"/>
        <v>106856</v>
      </c>
      <c r="X61949">
        <v>62156</v>
      </c>
      <c r="Y61949">
        <v>212.66</v>
      </c>
    </row>
    <row r="61950" spans="1:25" x14ac:dyDescent="0.45">
      <c r="A61950">
        <v>62778</v>
      </c>
      <c r="B61950">
        <v>212.66</v>
      </c>
      <c r="C61950">
        <f t="shared" si="2334"/>
        <v>213.60744984974514</v>
      </c>
      <c r="D61950">
        <f t="shared" si="2335"/>
        <v>0.89766121778208963</v>
      </c>
      <c r="W61950">
        <f t="shared" si="2336"/>
        <v>106857</v>
      </c>
      <c r="X61950">
        <v>62157</v>
      </c>
      <c r="Y61950">
        <v>212.66</v>
      </c>
    </row>
    <row r="61951" spans="1:25" x14ac:dyDescent="0.45">
      <c r="A61951">
        <v>62779</v>
      </c>
      <c r="B61951">
        <v>212.66</v>
      </c>
      <c r="C61951">
        <f t="shared" si="2334"/>
        <v>213.60822886217341</v>
      </c>
      <c r="D61951">
        <f t="shared" si="2335"/>
        <v>0.89913797505867699</v>
      </c>
      <c r="W61951">
        <f t="shared" si="2336"/>
        <v>106858</v>
      </c>
      <c r="X61951">
        <v>62158</v>
      </c>
      <c r="Y61951">
        <v>212.66</v>
      </c>
    </row>
    <row r="61952" spans="1:25" x14ac:dyDescent="0.45">
      <c r="A61952">
        <v>62780</v>
      </c>
      <c r="B61952">
        <v>212.66</v>
      </c>
      <c r="C61952">
        <f t="shared" si="2334"/>
        <v>213.60900786305393</v>
      </c>
      <c r="D61952">
        <f t="shared" si="2335"/>
        <v>0.9006159241381978</v>
      </c>
      <c r="W61952">
        <f t="shared" si="2336"/>
        <v>106859</v>
      </c>
      <c r="X61952">
        <v>62159</v>
      </c>
      <c r="Y61952">
        <v>212.66</v>
      </c>
    </row>
    <row r="61953" spans="1:25" x14ac:dyDescent="0.45">
      <c r="A61953">
        <v>62781</v>
      </c>
      <c r="B61953">
        <v>212.66</v>
      </c>
      <c r="C61953">
        <f t="shared" si="2334"/>
        <v>213.60978685238686</v>
      </c>
      <c r="D61953">
        <f t="shared" si="2335"/>
        <v>0.9020950649669478</v>
      </c>
      <c r="W61953">
        <f t="shared" si="2336"/>
        <v>106860</v>
      </c>
      <c r="X61953">
        <v>62160</v>
      </c>
      <c r="Y61953">
        <v>212.66</v>
      </c>
    </row>
    <row r="61954" spans="1:25" x14ac:dyDescent="0.45">
      <c r="A61954">
        <v>62782</v>
      </c>
      <c r="B61954">
        <v>212.66</v>
      </c>
      <c r="C61954">
        <f t="shared" si="2334"/>
        <v>213.61056583017239</v>
      </c>
      <c r="D61954">
        <f t="shared" si="2335"/>
        <v>0.90357539749133264</v>
      </c>
      <c r="W61954">
        <f t="shared" si="2336"/>
        <v>106861</v>
      </c>
      <c r="X61954">
        <v>62161</v>
      </c>
      <c r="Y61954">
        <v>213.07</v>
      </c>
    </row>
    <row r="61955" spans="1:25" x14ac:dyDescent="0.45">
      <c r="A61955">
        <v>62783</v>
      </c>
      <c r="B61955">
        <v>212.66</v>
      </c>
      <c r="C61955">
        <f t="shared" si="2334"/>
        <v>213.61134479641069</v>
      </c>
      <c r="D61955">
        <f t="shared" si="2335"/>
        <v>0.90505692165770568</v>
      </c>
      <c r="W61955">
        <f t="shared" si="2336"/>
        <v>106862</v>
      </c>
      <c r="X61955">
        <v>62162</v>
      </c>
      <c r="Y61955">
        <v>212.66</v>
      </c>
    </row>
    <row r="61956" spans="1:25" x14ac:dyDescent="0.45">
      <c r="A61956">
        <v>62784</v>
      </c>
      <c r="B61956">
        <v>213.07</v>
      </c>
      <c r="C61956">
        <f t="shared" ref="C61956:C62019" si="2337">$H$4 - $I$4*EXP(-A61956/$J$4)</f>
        <v>213.61212375110193</v>
      </c>
      <c r="D61956">
        <f t="shared" ref="D61956:D62019" si="2338">(B61956-C61956)^2</f>
        <v>0.29389816150883807</v>
      </c>
      <c r="W61956">
        <f t="shared" si="2336"/>
        <v>106863</v>
      </c>
      <c r="X61956">
        <v>62163</v>
      </c>
      <c r="Y61956">
        <v>212.66</v>
      </c>
    </row>
    <row r="61957" spans="1:25" x14ac:dyDescent="0.45">
      <c r="A61957">
        <v>62785</v>
      </c>
      <c r="B61957">
        <v>212.66</v>
      </c>
      <c r="C61957">
        <f t="shared" si="2337"/>
        <v>213.61290269424626</v>
      </c>
      <c r="D61957">
        <f t="shared" si="2338"/>
        <v>0.90802354470178537</v>
      </c>
      <c r="W61957">
        <f t="shared" si="2336"/>
        <v>106864</v>
      </c>
      <c r="X61957">
        <v>62164</v>
      </c>
      <c r="Y61957">
        <v>212.66</v>
      </c>
    </row>
    <row r="61958" spans="1:25" x14ac:dyDescent="0.45">
      <c r="A61958">
        <v>62786</v>
      </c>
      <c r="B61958">
        <v>212.66</v>
      </c>
      <c r="C61958">
        <f t="shared" si="2337"/>
        <v>213.61368162584387</v>
      </c>
      <c r="D61958">
        <f t="shared" si="2338"/>
        <v>0.90950864347220817</v>
      </c>
      <c r="W61958">
        <f t="shared" si="2336"/>
        <v>106865</v>
      </c>
      <c r="X61958">
        <v>62165</v>
      </c>
      <c r="Y61958">
        <v>212.66</v>
      </c>
    </row>
    <row r="61959" spans="1:25" x14ac:dyDescent="0.45">
      <c r="A61959">
        <v>62787</v>
      </c>
      <c r="B61959">
        <v>212.66</v>
      </c>
      <c r="C61959">
        <f t="shared" si="2337"/>
        <v>213.61446054589496</v>
      </c>
      <c r="D61959">
        <f t="shared" si="2338"/>
        <v>0.91099493367010587</v>
      </c>
      <c r="W61959">
        <f t="shared" si="2336"/>
        <v>106866</v>
      </c>
      <c r="X61959">
        <v>62166</v>
      </c>
      <c r="Y61959">
        <v>213.07</v>
      </c>
    </row>
    <row r="61960" spans="1:25" x14ac:dyDescent="0.45">
      <c r="A61960">
        <v>62788</v>
      </c>
      <c r="B61960">
        <v>212.66</v>
      </c>
      <c r="C61960">
        <f t="shared" si="2337"/>
        <v>213.61523945439961</v>
      </c>
      <c r="D61960">
        <f t="shared" si="2338"/>
        <v>0.91248241524167839</v>
      </c>
      <c r="W61960">
        <f t="shared" si="2336"/>
        <v>106867</v>
      </c>
      <c r="X61960">
        <v>62167</v>
      </c>
      <c r="Y61960">
        <v>213.07</v>
      </c>
    </row>
    <row r="61961" spans="1:25" x14ac:dyDescent="0.45">
      <c r="A61961">
        <v>62789</v>
      </c>
      <c r="B61961">
        <v>213.07</v>
      </c>
      <c r="C61961">
        <f t="shared" si="2337"/>
        <v>213.61601835135812</v>
      </c>
      <c r="D61961">
        <f t="shared" si="2338"/>
        <v>0.29813604001984867</v>
      </c>
      <c r="W61961">
        <f t="shared" si="2336"/>
        <v>106868</v>
      </c>
      <c r="X61961">
        <v>62168</v>
      </c>
      <c r="Y61961">
        <v>212.66</v>
      </c>
    </row>
    <row r="61962" spans="1:25" x14ac:dyDescent="0.45">
      <c r="A61962">
        <v>62790</v>
      </c>
      <c r="B61962">
        <v>213.07</v>
      </c>
      <c r="C61962">
        <f t="shared" si="2337"/>
        <v>213.61679723677054</v>
      </c>
      <c r="D61962">
        <f t="shared" si="2338"/>
        <v>0.29898721813990264</v>
      </c>
      <c r="W61962">
        <f t="shared" si="2336"/>
        <v>106869</v>
      </c>
      <c r="X61962">
        <v>62169</v>
      </c>
      <c r="Y61962">
        <v>213.07</v>
      </c>
    </row>
    <row r="61963" spans="1:25" x14ac:dyDescent="0.45">
      <c r="A61963">
        <v>62791</v>
      </c>
      <c r="B61963">
        <v>212.66</v>
      </c>
      <c r="C61963">
        <f t="shared" si="2337"/>
        <v>213.61757611063712</v>
      </c>
      <c r="D61963">
        <f t="shared" si="2338"/>
        <v>0.91695200766291451</v>
      </c>
      <c r="W61963">
        <f t="shared" si="2336"/>
        <v>106870</v>
      </c>
      <c r="X61963">
        <v>62170</v>
      </c>
      <c r="Y61963">
        <v>212.66</v>
      </c>
    </row>
    <row r="61964" spans="1:25" x14ac:dyDescent="0.45">
      <c r="A61964">
        <v>62792</v>
      </c>
      <c r="B61964">
        <v>213.07</v>
      </c>
      <c r="C61964">
        <f t="shared" si="2337"/>
        <v>213.618354972958</v>
      </c>
      <c r="D61964">
        <f t="shared" si="2338"/>
        <v>0.30069317636777887</v>
      </c>
      <c r="W61964">
        <f t="shared" si="2336"/>
        <v>106871</v>
      </c>
      <c r="X61964">
        <v>62171</v>
      </c>
      <c r="Y61964">
        <v>212.66</v>
      </c>
    </row>
    <row r="61965" spans="1:25" x14ac:dyDescent="0.45">
      <c r="A61965">
        <v>62793</v>
      </c>
      <c r="B61965">
        <v>212.66</v>
      </c>
      <c r="C61965">
        <f t="shared" si="2337"/>
        <v>213.61913382373336</v>
      </c>
      <c r="D61965">
        <f t="shared" si="2338"/>
        <v>0.91993769182939011</v>
      </c>
      <c r="W61965">
        <f t="shared" si="2336"/>
        <v>106872</v>
      </c>
      <c r="X61965">
        <v>62172</v>
      </c>
      <c r="Y61965">
        <v>212.66</v>
      </c>
    </row>
    <row r="61966" spans="1:25" x14ac:dyDescent="0.45">
      <c r="A61966">
        <v>62794</v>
      </c>
      <c r="B61966">
        <v>212.66</v>
      </c>
      <c r="C61966">
        <f t="shared" si="2337"/>
        <v>213.61991266296337</v>
      </c>
      <c r="D61966">
        <f t="shared" si="2338"/>
        <v>0.92143232051743962</v>
      </c>
      <c r="W61966">
        <f t="shared" ref="W61966:W62029" si="2339">X61966+44700</f>
        <v>106873</v>
      </c>
      <c r="X61966">
        <v>62173</v>
      </c>
      <c r="Y61966">
        <v>212.66</v>
      </c>
    </row>
    <row r="61967" spans="1:25" x14ac:dyDescent="0.45">
      <c r="A61967">
        <v>62795</v>
      </c>
      <c r="B61967">
        <v>212.66</v>
      </c>
      <c r="C61967">
        <f t="shared" si="2337"/>
        <v>213.62069149064817</v>
      </c>
      <c r="D61967">
        <f t="shared" si="2338"/>
        <v>0.92292814020380942</v>
      </c>
      <c r="W61967">
        <f t="shared" si="2339"/>
        <v>106874</v>
      </c>
      <c r="X61967">
        <v>62174</v>
      </c>
      <c r="Y61967">
        <v>212.66</v>
      </c>
    </row>
    <row r="61968" spans="1:25" x14ac:dyDescent="0.45">
      <c r="A61968">
        <v>62796</v>
      </c>
      <c r="B61968">
        <v>212.66</v>
      </c>
      <c r="C61968">
        <f t="shared" si="2337"/>
        <v>213.62147030678801</v>
      </c>
      <c r="D61968">
        <f t="shared" si="2338"/>
        <v>0.92442515083504107</v>
      </c>
      <c r="W61968">
        <f t="shared" si="2339"/>
        <v>106875</v>
      </c>
      <c r="X61968">
        <v>62175</v>
      </c>
      <c r="Y61968">
        <v>213.07</v>
      </c>
    </row>
    <row r="61969" spans="1:25" x14ac:dyDescent="0.45">
      <c r="A61969">
        <v>62797</v>
      </c>
      <c r="B61969">
        <v>212.66</v>
      </c>
      <c r="C61969">
        <f t="shared" si="2337"/>
        <v>213.62224911138298</v>
      </c>
      <c r="D61969">
        <f t="shared" si="2338"/>
        <v>0.92592335235735024</v>
      </c>
      <c r="W61969">
        <f t="shared" si="2339"/>
        <v>106876</v>
      </c>
      <c r="X61969">
        <v>62176</v>
      </c>
      <c r="Y61969">
        <v>213.07</v>
      </c>
    </row>
    <row r="61970" spans="1:25" x14ac:dyDescent="0.45">
      <c r="A61970">
        <v>62798</v>
      </c>
      <c r="B61970">
        <v>213.07</v>
      </c>
      <c r="C61970">
        <f t="shared" si="2337"/>
        <v>213.62302790443329</v>
      </c>
      <c r="D61970">
        <f t="shared" si="2338"/>
        <v>0.30583986308187933</v>
      </c>
      <c r="W61970">
        <f t="shared" si="2339"/>
        <v>106877</v>
      </c>
      <c r="X61970">
        <v>62177</v>
      </c>
      <c r="Y61970">
        <v>212.66</v>
      </c>
    </row>
    <row r="61971" spans="1:25" x14ac:dyDescent="0.45">
      <c r="A61971">
        <v>62799</v>
      </c>
      <c r="B61971">
        <v>213.07</v>
      </c>
      <c r="C61971">
        <f t="shared" si="2337"/>
        <v>213.62380668593909</v>
      </c>
      <c r="D61971">
        <f t="shared" si="2338"/>
        <v>0.30670184539084205</v>
      </c>
      <c r="W61971">
        <f t="shared" si="2339"/>
        <v>106878</v>
      </c>
      <c r="X61971">
        <v>62178</v>
      </c>
      <c r="Y61971">
        <v>213.07</v>
      </c>
    </row>
    <row r="61972" spans="1:25" x14ac:dyDescent="0.45">
      <c r="A61972">
        <v>62800</v>
      </c>
      <c r="B61972">
        <v>212.66</v>
      </c>
      <c r="C61972">
        <f t="shared" si="2337"/>
        <v>213.62458545590056</v>
      </c>
      <c r="D61972">
        <f t="shared" si="2338"/>
        <v>0.93042510173489379</v>
      </c>
      <c r="W61972">
        <f t="shared" si="2339"/>
        <v>106879</v>
      </c>
      <c r="X61972">
        <v>62179</v>
      </c>
      <c r="Y61972">
        <v>212.66</v>
      </c>
    </row>
    <row r="61973" spans="1:25" x14ac:dyDescent="0.45">
      <c r="A61973">
        <v>62801</v>
      </c>
      <c r="B61973">
        <v>213.07</v>
      </c>
      <c r="C61973">
        <f t="shared" si="2337"/>
        <v>213.62536421431787</v>
      </c>
      <c r="D61973">
        <f t="shared" si="2338"/>
        <v>0.30842941054491202</v>
      </c>
      <c r="W61973">
        <f t="shared" si="2339"/>
        <v>106880</v>
      </c>
      <c r="X61973">
        <v>62180</v>
      </c>
      <c r="Y61973">
        <v>212.66</v>
      </c>
    </row>
    <row r="61974" spans="1:25" x14ac:dyDescent="0.45">
      <c r="A61974">
        <v>62802</v>
      </c>
      <c r="B61974">
        <v>212.66</v>
      </c>
      <c r="C61974">
        <f t="shared" si="2337"/>
        <v>213.62614296119122</v>
      </c>
      <c r="D61974">
        <f t="shared" si="2338"/>
        <v>0.93343222145934701</v>
      </c>
      <c r="W61974">
        <f t="shared" si="2339"/>
        <v>106881</v>
      </c>
      <c r="X61974">
        <v>62181</v>
      </c>
      <c r="Y61974">
        <v>213.07</v>
      </c>
    </row>
    <row r="61975" spans="1:25" x14ac:dyDescent="0.45">
      <c r="A61975">
        <v>62803</v>
      </c>
      <c r="B61975">
        <v>212.66</v>
      </c>
      <c r="C61975">
        <f t="shared" si="2337"/>
        <v>213.62692169652075</v>
      </c>
      <c r="D61975">
        <f t="shared" si="2338"/>
        <v>0.93493756720257848</v>
      </c>
      <c r="W61975">
        <f t="shared" si="2339"/>
        <v>106882</v>
      </c>
      <c r="X61975">
        <v>62182</v>
      </c>
      <c r="Y61975">
        <v>212.66</v>
      </c>
    </row>
    <row r="61976" spans="1:25" x14ac:dyDescent="0.45">
      <c r="A61976">
        <v>62804</v>
      </c>
      <c r="B61976">
        <v>213.07</v>
      </c>
      <c r="C61976">
        <f t="shared" si="2337"/>
        <v>213.62770042030664</v>
      </c>
      <c r="D61976">
        <f t="shared" si="2338"/>
        <v>0.31102975881020861</v>
      </c>
      <c r="W61976">
        <f t="shared" si="2339"/>
        <v>106883</v>
      </c>
      <c r="X61976">
        <v>62183</v>
      </c>
      <c r="Y61976">
        <v>212.66</v>
      </c>
    </row>
    <row r="61977" spans="1:25" x14ac:dyDescent="0.45">
      <c r="A61977">
        <v>62805</v>
      </c>
      <c r="B61977">
        <v>212.66</v>
      </c>
      <c r="C61977">
        <f t="shared" si="2337"/>
        <v>213.62847913254907</v>
      </c>
      <c r="D61977">
        <f t="shared" si="2338"/>
        <v>0.9379518301830142</v>
      </c>
      <c r="W61977">
        <f t="shared" si="2339"/>
        <v>106884</v>
      </c>
      <c r="X61977">
        <v>62184</v>
      </c>
      <c r="Y61977">
        <v>212.66</v>
      </c>
    </row>
    <row r="61978" spans="1:25" x14ac:dyDescent="0.45">
      <c r="A61978">
        <v>62806</v>
      </c>
      <c r="B61978">
        <v>212.66</v>
      </c>
      <c r="C61978">
        <f t="shared" si="2337"/>
        <v>213.62925783324818</v>
      </c>
      <c r="D61978">
        <f t="shared" si="2338"/>
        <v>0.93946074731295426</v>
      </c>
      <c r="W61978">
        <f t="shared" si="2339"/>
        <v>106885</v>
      </c>
      <c r="X61978">
        <v>62185</v>
      </c>
      <c r="Y61978">
        <v>212.66</v>
      </c>
    </row>
    <row r="61979" spans="1:25" x14ac:dyDescent="0.45">
      <c r="A61979">
        <v>62807</v>
      </c>
      <c r="B61979">
        <v>212.66</v>
      </c>
      <c r="C61979">
        <f t="shared" si="2337"/>
        <v>213.63003652240417</v>
      </c>
      <c r="D61979">
        <f t="shared" si="2338"/>
        <v>0.94097085479797937</v>
      </c>
      <c r="W61979">
        <f t="shared" si="2339"/>
        <v>106886</v>
      </c>
      <c r="X61979">
        <v>62186</v>
      </c>
      <c r="Y61979">
        <v>213.07</v>
      </c>
    </row>
    <row r="61980" spans="1:25" x14ac:dyDescent="0.45">
      <c r="A61980">
        <v>62808</v>
      </c>
      <c r="B61980">
        <v>212.66</v>
      </c>
      <c r="C61980">
        <f t="shared" si="2337"/>
        <v>213.6308152000172</v>
      </c>
      <c r="D61980">
        <f t="shared" si="2338"/>
        <v>0.94248215258443457</v>
      </c>
      <c r="W61980">
        <f t="shared" si="2339"/>
        <v>106887</v>
      </c>
      <c r="X61980">
        <v>62187</v>
      </c>
      <c r="Y61980">
        <v>213.07</v>
      </c>
    </row>
    <row r="61981" spans="1:25" x14ac:dyDescent="0.45">
      <c r="A61981">
        <v>62809</v>
      </c>
      <c r="B61981">
        <v>213.07</v>
      </c>
      <c r="C61981">
        <f t="shared" si="2337"/>
        <v>213.63159386608746</v>
      </c>
      <c r="D61981">
        <f t="shared" si="2338"/>
        <v>0.31538767042706367</v>
      </c>
      <c r="W61981">
        <f t="shared" si="2339"/>
        <v>106888</v>
      </c>
      <c r="X61981">
        <v>62188</v>
      </c>
      <c r="Y61981">
        <v>213.07</v>
      </c>
    </row>
    <row r="61982" spans="1:25" x14ac:dyDescent="0.45">
      <c r="A61982">
        <v>62810</v>
      </c>
      <c r="B61982">
        <v>213.07</v>
      </c>
      <c r="C61982">
        <f t="shared" si="2337"/>
        <v>213.63237252061509</v>
      </c>
      <c r="D61982">
        <f t="shared" si="2338"/>
        <v>0.31626285194298032</v>
      </c>
      <c r="W61982">
        <f t="shared" si="2339"/>
        <v>106889</v>
      </c>
      <c r="X61982">
        <v>62189</v>
      </c>
      <c r="Y61982">
        <v>212.66</v>
      </c>
    </row>
    <row r="61983" spans="1:25" x14ac:dyDescent="0.45">
      <c r="A61983">
        <v>62811</v>
      </c>
      <c r="B61983">
        <v>213.07</v>
      </c>
      <c r="C61983">
        <f t="shared" si="2337"/>
        <v>213.63315116360027</v>
      </c>
      <c r="D61983">
        <f t="shared" si="2338"/>
        <v>0.31713923306435077</v>
      </c>
      <c r="W61983">
        <f t="shared" si="2339"/>
        <v>106890</v>
      </c>
      <c r="X61983">
        <v>62190</v>
      </c>
      <c r="Y61983">
        <v>213.07</v>
      </c>
    </row>
    <row r="61984" spans="1:25" x14ac:dyDescent="0.45">
      <c r="A61984">
        <v>62812</v>
      </c>
      <c r="B61984">
        <v>212.66</v>
      </c>
      <c r="C61984">
        <f t="shared" si="2337"/>
        <v>213.6339297950432</v>
      </c>
      <c r="D61984">
        <f t="shared" si="2338"/>
        <v>0.9485392456728986</v>
      </c>
      <c r="W61984">
        <f t="shared" si="2339"/>
        <v>106891</v>
      </c>
      <c r="X61984">
        <v>62191</v>
      </c>
      <c r="Y61984">
        <v>213.07</v>
      </c>
    </row>
    <row r="61985" spans="1:25" x14ac:dyDescent="0.45">
      <c r="A61985">
        <v>62813</v>
      </c>
      <c r="B61985">
        <v>213.07</v>
      </c>
      <c r="C61985">
        <f t="shared" si="2337"/>
        <v>213.63470841494399</v>
      </c>
      <c r="D61985">
        <f t="shared" si="2338"/>
        <v>0.31889559390855737</v>
      </c>
      <c r="W61985">
        <f t="shared" si="2339"/>
        <v>106892</v>
      </c>
      <c r="X61985">
        <v>62192</v>
      </c>
      <c r="Y61985">
        <v>213.07</v>
      </c>
    </row>
    <row r="61986" spans="1:25" x14ac:dyDescent="0.45">
      <c r="A61986">
        <v>62814</v>
      </c>
      <c r="B61986">
        <v>213.07</v>
      </c>
      <c r="C61986">
        <f t="shared" si="2337"/>
        <v>213.63548702330289</v>
      </c>
      <c r="D61986">
        <f t="shared" si="2338"/>
        <v>0.31977557352396668</v>
      </c>
      <c r="W61986">
        <f t="shared" si="2339"/>
        <v>106893</v>
      </c>
      <c r="X61986">
        <v>62193</v>
      </c>
      <c r="Y61986">
        <v>212.66</v>
      </c>
    </row>
    <row r="61987" spans="1:25" x14ac:dyDescent="0.45">
      <c r="A61987">
        <v>62815</v>
      </c>
      <c r="B61987">
        <v>213.07</v>
      </c>
      <c r="C61987">
        <f t="shared" si="2337"/>
        <v>213.63626562012001</v>
      </c>
      <c r="D61987">
        <f t="shared" si="2338"/>
        <v>0.32065675252991155</v>
      </c>
      <c r="W61987">
        <f t="shared" si="2339"/>
        <v>106894</v>
      </c>
      <c r="X61987">
        <v>62194</v>
      </c>
      <c r="Y61987">
        <v>212.66</v>
      </c>
    </row>
    <row r="61988" spans="1:25" x14ac:dyDescent="0.45">
      <c r="A61988">
        <v>62816</v>
      </c>
      <c r="B61988">
        <v>212.66</v>
      </c>
      <c r="C61988">
        <f t="shared" si="2337"/>
        <v>213.63704420539557</v>
      </c>
      <c r="D61988">
        <f t="shared" si="2338"/>
        <v>0.95461537929706453</v>
      </c>
      <c r="W61988">
        <f t="shared" si="2339"/>
        <v>106895</v>
      </c>
      <c r="X61988">
        <v>62195</v>
      </c>
      <c r="Y61988">
        <v>212.66</v>
      </c>
    </row>
    <row r="61989" spans="1:25" x14ac:dyDescent="0.45">
      <c r="A61989">
        <v>62817</v>
      </c>
      <c r="B61989">
        <v>212.66</v>
      </c>
      <c r="C61989">
        <f t="shared" si="2337"/>
        <v>213.63782277912969</v>
      </c>
      <c r="D61989">
        <f t="shared" si="2338"/>
        <v>0.95613738738492149</v>
      </c>
      <c r="W61989">
        <f t="shared" si="2339"/>
        <v>106896</v>
      </c>
      <c r="X61989">
        <v>62196</v>
      </c>
      <c r="Y61989">
        <v>213.07</v>
      </c>
    </row>
    <row r="61990" spans="1:25" x14ac:dyDescent="0.45">
      <c r="A61990">
        <v>62818</v>
      </c>
      <c r="B61990">
        <v>212.66</v>
      </c>
      <c r="C61990">
        <f t="shared" si="2337"/>
        <v>213.63860134132256</v>
      </c>
      <c r="D61990">
        <f t="shared" si="2338"/>
        <v>0.95766058523831155</v>
      </c>
      <c r="W61990">
        <f t="shared" si="2339"/>
        <v>106897</v>
      </c>
      <c r="X61990">
        <v>62197</v>
      </c>
      <c r="Y61990">
        <v>213.07</v>
      </c>
    </row>
    <row r="61991" spans="1:25" x14ac:dyDescent="0.45">
      <c r="A61991">
        <v>62819</v>
      </c>
      <c r="B61991">
        <v>213.07</v>
      </c>
      <c r="C61991">
        <f t="shared" si="2337"/>
        <v>213.63937989197436</v>
      </c>
      <c r="D61991">
        <f t="shared" si="2338"/>
        <v>0.3241934613847387</v>
      </c>
      <c r="W61991">
        <f t="shared" si="2339"/>
        <v>106898</v>
      </c>
      <c r="X61991">
        <v>62198</v>
      </c>
      <c r="Y61991">
        <v>213.07</v>
      </c>
    </row>
    <row r="61992" spans="1:25" x14ac:dyDescent="0.45">
      <c r="A61992">
        <v>62820</v>
      </c>
      <c r="B61992">
        <v>213.07</v>
      </c>
      <c r="C61992">
        <f t="shared" si="2337"/>
        <v>213.64015843108524</v>
      </c>
      <c r="D61992">
        <f t="shared" si="2338"/>
        <v>0.32508063653759012</v>
      </c>
      <c r="W61992">
        <f t="shared" si="2339"/>
        <v>106899</v>
      </c>
      <c r="X61992">
        <v>62199</v>
      </c>
      <c r="Y61992">
        <v>213.07</v>
      </c>
    </row>
    <row r="61993" spans="1:25" x14ac:dyDescent="0.45">
      <c r="A61993">
        <v>62821</v>
      </c>
      <c r="B61993">
        <v>213.07</v>
      </c>
      <c r="C61993">
        <f t="shared" si="2337"/>
        <v>213.6409369586554</v>
      </c>
      <c r="D61993">
        <f t="shared" si="2338"/>
        <v>0.32596901075868812</v>
      </c>
      <c r="W61993">
        <f t="shared" si="2339"/>
        <v>106900</v>
      </c>
      <c r="X61993">
        <v>62200</v>
      </c>
      <c r="Y61993">
        <v>212.66</v>
      </c>
    </row>
    <row r="61994" spans="1:25" x14ac:dyDescent="0.45">
      <c r="A61994">
        <v>62822</v>
      </c>
      <c r="B61994">
        <v>213.07</v>
      </c>
      <c r="C61994">
        <f t="shared" si="2337"/>
        <v>213.64171547468501</v>
      </c>
      <c r="D61994">
        <f t="shared" si="2338"/>
        <v>0.32685858399431916</v>
      </c>
      <c r="W61994">
        <f t="shared" si="2339"/>
        <v>106901</v>
      </c>
      <c r="X61994">
        <v>62201</v>
      </c>
      <c r="Y61994">
        <v>213.07</v>
      </c>
    </row>
    <row r="61995" spans="1:25" x14ac:dyDescent="0.45">
      <c r="A61995">
        <v>62823</v>
      </c>
      <c r="B61995">
        <v>212.66</v>
      </c>
      <c r="C61995">
        <f t="shared" si="2337"/>
        <v>213.64249397917422</v>
      </c>
      <c r="D61995">
        <f t="shared" si="2338"/>
        <v>0.96529441911359737</v>
      </c>
      <c r="W61995">
        <f t="shared" si="2339"/>
        <v>106902</v>
      </c>
      <c r="X61995">
        <v>62202</v>
      </c>
      <c r="Y61995">
        <v>213.07</v>
      </c>
    </row>
    <row r="61996" spans="1:25" x14ac:dyDescent="0.45">
      <c r="A61996">
        <v>62824</v>
      </c>
      <c r="B61996">
        <v>213.07</v>
      </c>
      <c r="C61996">
        <f t="shared" si="2337"/>
        <v>213.64327247212321</v>
      </c>
      <c r="D61996">
        <f t="shared" si="2338"/>
        <v>0.32864132729426992</v>
      </c>
      <c r="W61996">
        <f t="shared" si="2339"/>
        <v>106903</v>
      </c>
      <c r="X61996">
        <v>62203</v>
      </c>
      <c r="Y61996">
        <v>213.07</v>
      </c>
    </row>
    <row r="61997" spans="1:25" x14ac:dyDescent="0.45">
      <c r="A61997">
        <v>62825</v>
      </c>
      <c r="B61997">
        <v>213.07</v>
      </c>
      <c r="C61997">
        <f t="shared" si="2337"/>
        <v>213.64405095353214</v>
      </c>
      <c r="D61997">
        <f t="shared" si="2338"/>
        <v>0.32953449725117151</v>
      </c>
      <c r="W61997">
        <f t="shared" si="2339"/>
        <v>106904</v>
      </c>
      <c r="X61997">
        <v>62204</v>
      </c>
      <c r="Y61997">
        <v>213.07</v>
      </c>
    </row>
    <row r="61998" spans="1:25" x14ac:dyDescent="0.45">
      <c r="A61998">
        <v>62826</v>
      </c>
      <c r="B61998">
        <v>213.07</v>
      </c>
      <c r="C61998">
        <f t="shared" si="2337"/>
        <v>213.64482942340123</v>
      </c>
      <c r="D61998">
        <f t="shared" si="2338"/>
        <v>0.33042886600780269</v>
      </c>
      <c r="W61998">
        <f t="shared" si="2339"/>
        <v>106905</v>
      </c>
      <c r="X61998">
        <v>62205</v>
      </c>
      <c r="Y61998">
        <v>213.07</v>
      </c>
    </row>
    <row r="61999" spans="1:25" x14ac:dyDescent="0.45">
      <c r="A61999">
        <v>62827</v>
      </c>
      <c r="B61999">
        <v>213.07</v>
      </c>
      <c r="C61999">
        <f t="shared" si="2337"/>
        <v>213.64560788173057</v>
      </c>
      <c r="D61999">
        <f t="shared" si="2338"/>
        <v>0.33132443351036112</v>
      </c>
      <c r="W61999">
        <f t="shared" si="2339"/>
        <v>106906</v>
      </c>
      <c r="X61999">
        <v>62206</v>
      </c>
      <c r="Y61999">
        <v>212.66</v>
      </c>
    </row>
    <row r="62000" spans="1:25" x14ac:dyDescent="0.45">
      <c r="A62000">
        <v>62828</v>
      </c>
      <c r="B62000">
        <v>213.07</v>
      </c>
      <c r="C62000">
        <f t="shared" si="2337"/>
        <v>213.64638632852041</v>
      </c>
      <c r="D62000">
        <f t="shared" si="2338"/>
        <v>0.33222119970524239</v>
      </c>
      <c r="W62000">
        <f t="shared" si="2339"/>
        <v>106907</v>
      </c>
      <c r="X62000">
        <v>62207</v>
      </c>
      <c r="Y62000">
        <v>212.66</v>
      </c>
    </row>
    <row r="62001" spans="1:25" x14ac:dyDescent="0.45">
      <c r="A62001">
        <v>62829</v>
      </c>
      <c r="B62001">
        <v>212.66</v>
      </c>
      <c r="C62001">
        <f t="shared" si="2337"/>
        <v>213.64716476377086</v>
      </c>
      <c r="D62001">
        <f t="shared" si="2338"/>
        <v>0.97449427083078444</v>
      </c>
      <c r="W62001">
        <f t="shared" si="2339"/>
        <v>106908</v>
      </c>
      <c r="X62001">
        <v>62208</v>
      </c>
      <c r="Y62001">
        <v>212.66</v>
      </c>
    </row>
    <row r="62002" spans="1:25" x14ac:dyDescent="0.45">
      <c r="A62002">
        <v>62830</v>
      </c>
      <c r="B62002">
        <v>212.66</v>
      </c>
      <c r="C62002">
        <f t="shared" si="2337"/>
        <v>213.64794318748213</v>
      </c>
      <c r="D62002">
        <f t="shared" si="2338"/>
        <v>0.97603174169235252</v>
      </c>
      <c r="W62002">
        <f t="shared" si="2339"/>
        <v>106909</v>
      </c>
      <c r="X62002">
        <v>62209</v>
      </c>
      <c r="Y62002">
        <v>213.07</v>
      </c>
    </row>
    <row r="62003" spans="1:25" x14ac:dyDescent="0.45">
      <c r="A62003">
        <v>62831</v>
      </c>
      <c r="B62003">
        <v>212.66</v>
      </c>
      <c r="C62003">
        <f t="shared" si="2337"/>
        <v>213.64872159965438</v>
      </c>
      <c r="D62003">
        <f t="shared" si="2338"/>
        <v>0.97757040162312203</v>
      </c>
      <c r="W62003">
        <f t="shared" si="2339"/>
        <v>106910</v>
      </c>
      <c r="X62003">
        <v>62210</v>
      </c>
      <c r="Y62003">
        <v>213.07</v>
      </c>
    </row>
    <row r="62004" spans="1:25" x14ac:dyDescent="0.45">
      <c r="A62004">
        <v>62832</v>
      </c>
      <c r="B62004">
        <v>213.07</v>
      </c>
      <c r="C62004">
        <f t="shared" si="2337"/>
        <v>213.64950000028776</v>
      </c>
      <c r="D62004">
        <f t="shared" si="2338"/>
        <v>0.33582025033352048</v>
      </c>
      <c r="W62004">
        <f t="shared" si="2339"/>
        <v>106911</v>
      </c>
      <c r="X62004">
        <v>62211</v>
      </c>
      <c r="Y62004">
        <v>213.07</v>
      </c>
    </row>
    <row r="62005" spans="1:25" x14ac:dyDescent="0.45">
      <c r="A62005">
        <v>62833</v>
      </c>
      <c r="B62005">
        <v>213.07</v>
      </c>
      <c r="C62005">
        <f t="shared" si="2337"/>
        <v>213.65027838938246</v>
      </c>
      <c r="D62005">
        <f t="shared" si="2338"/>
        <v>0.33672300918431464</v>
      </c>
      <c r="W62005">
        <f t="shared" si="2339"/>
        <v>106912</v>
      </c>
      <c r="X62005">
        <v>62212</v>
      </c>
      <c r="Y62005">
        <v>213.07</v>
      </c>
    </row>
    <row r="62006" spans="1:25" x14ac:dyDescent="0.45">
      <c r="A62006">
        <v>62834</v>
      </c>
      <c r="B62006">
        <v>213.07</v>
      </c>
      <c r="C62006">
        <f t="shared" si="2337"/>
        <v>213.65105676693867</v>
      </c>
      <c r="D62006">
        <f t="shared" si="2338"/>
        <v>0.33762696640522311</v>
      </c>
      <c r="W62006">
        <f t="shared" si="2339"/>
        <v>106913</v>
      </c>
      <c r="X62006">
        <v>62213</v>
      </c>
      <c r="Y62006">
        <v>212.66</v>
      </c>
    </row>
    <row r="62007" spans="1:25" x14ac:dyDescent="0.45">
      <c r="A62007">
        <v>62835</v>
      </c>
      <c r="B62007">
        <v>213.07</v>
      </c>
      <c r="C62007">
        <f t="shared" si="2337"/>
        <v>213.65183513295653</v>
      </c>
      <c r="D62007">
        <f t="shared" si="2338"/>
        <v>0.3385321219425565</v>
      </c>
      <c r="W62007">
        <f t="shared" si="2339"/>
        <v>106914</v>
      </c>
      <c r="X62007">
        <v>62214</v>
      </c>
      <c r="Y62007">
        <v>212.66</v>
      </c>
    </row>
    <row r="62008" spans="1:25" x14ac:dyDescent="0.45">
      <c r="A62008">
        <v>62836</v>
      </c>
      <c r="B62008">
        <v>212.66</v>
      </c>
      <c r="C62008">
        <f t="shared" si="2337"/>
        <v>213.65261348743624</v>
      </c>
      <c r="D62008">
        <f t="shared" si="2338"/>
        <v>0.9852815354403438</v>
      </c>
      <c r="W62008">
        <f t="shared" si="2339"/>
        <v>106915</v>
      </c>
      <c r="X62008">
        <v>62215</v>
      </c>
      <c r="Y62008">
        <v>213.07</v>
      </c>
    </row>
    <row r="62009" spans="1:25" x14ac:dyDescent="0.45">
      <c r="A62009">
        <v>62837</v>
      </c>
      <c r="B62009">
        <v>212.66</v>
      </c>
      <c r="C62009">
        <f t="shared" si="2337"/>
        <v>213.65339183037793</v>
      </c>
      <c r="D62009">
        <f t="shared" si="2338"/>
        <v>0.9868273286616156</v>
      </c>
      <c r="W62009">
        <f t="shared" si="2339"/>
        <v>106916</v>
      </c>
      <c r="X62009">
        <v>62216</v>
      </c>
      <c r="Y62009">
        <v>213.07</v>
      </c>
    </row>
    <row r="62010" spans="1:25" x14ac:dyDescent="0.45">
      <c r="A62010">
        <v>62838</v>
      </c>
      <c r="B62010">
        <v>213.07</v>
      </c>
      <c r="C62010">
        <f t="shared" si="2337"/>
        <v>213.65417016178182</v>
      </c>
      <c r="D62010">
        <f t="shared" si="2338"/>
        <v>0.34125477791620634</v>
      </c>
      <c r="W62010">
        <f t="shared" si="2339"/>
        <v>106917</v>
      </c>
      <c r="X62010">
        <v>62217</v>
      </c>
      <c r="Y62010">
        <v>213.07</v>
      </c>
    </row>
    <row r="62011" spans="1:25" x14ac:dyDescent="0.45">
      <c r="A62011">
        <v>62839</v>
      </c>
      <c r="B62011">
        <v>213.07</v>
      </c>
      <c r="C62011">
        <f t="shared" si="2337"/>
        <v>213.65494848164803</v>
      </c>
      <c r="D62011">
        <f t="shared" si="2338"/>
        <v>0.34216472618234883</v>
      </c>
      <c r="W62011">
        <f t="shared" si="2339"/>
        <v>106918</v>
      </c>
      <c r="X62011">
        <v>62218</v>
      </c>
      <c r="Y62011">
        <v>212.66</v>
      </c>
    </row>
    <row r="62012" spans="1:25" x14ac:dyDescent="0.45">
      <c r="A62012">
        <v>62840</v>
      </c>
      <c r="B62012">
        <v>213.07</v>
      </c>
      <c r="C62012">
        <f t="shared" si="2337"/>
        <v>213.6557267899768</v>
      </c>
      <c r="D62012">
        <f t="shared" si="2338"/>
        <v>0.34307587249653021</v>
      </c>
      <c r="W62012">
        <f t="shared" si="2339"/>
        <v>106919</v>
      </c>
      <c r="X62012">
        <v>62219</v>
      </c>
      <c r="Y62012">
        <v>213.07</v>
      </c>
    </row>
    <row r="62013" spans="1:25" x14ac:dyDescent="0.45">
      <c r="A62013">
        <v>62841</v>
      </c>
      <c r="B62013">
        <v>212.66</v>
      </c>
      <c r="C62013">
        <f t="shared" si="2337"/>
        <v>213.65650508676822</v>
      </c>
      <c r="D62013">
        <f t="shared" si="2338"/>
        <v>0.99302238795494502</v>
      </c>
      <c r="W62013">
        <f t="shared" si="2339"/>
        <v>106920</v>
      </c>
      <c r="X62013">
        <v>62220</v>
      </c>
      <c r="Y62013">
        <v>213.07</v>
      </c>
    </row>
    <row r="62014" spans="1:25" x14ac:dyDescent="0.45">
      <c r="A62014">
        <v>62842</v>
      </c>
      <c r="B62014">
        <v>213.07</v>
      </c>
      <c r="C62014">
        <f t="shared" si="2337"/>
        <v>213.6572833720225</v>
      </c>
      <c r="D62014">
        <f t="shared" si="2338"/>
        <v>0.34490175905413184</v>
      </c>
      <c r="W62014">
        <f t="shared" si="2339"/>
        <v>106921</v>
      </c>
      <c r="X62014">
        <v>62221</v>
      </c>
      <c r="Y62014">
        <v>213.07</v>
      </c>
    </row>
    <row r="62015" spans="1:25" x14ac:dyDescent="0.45">
      <c r="A62015">
        <v>62843</v>
      </c>
      <c r="B62015">
        <v>213.07</v>
      </c>
      <c r="C62015">
        <f t="shared" si="2337"/>
        <v>213.65806164573982</v>
      </c>
      <c r="D62015">
        <f t="shared" si="2338"/>
        <v>0.34581649919023444</v>
      </c>
      <c r="W62015">
        <f t="shared" si="2339"/>
        <v>106922</v>
      </c>
      <c r="X62015">
        <v>62222</v>
      </c>
      <c r="Y62015">
        <v>213.07</v>
      </c>
    </row>
    <row r="62016" spans="1:25" x14ac:dyDescent="0.45">
      <c r="A62016">
        <v>62844</v>
      </c>
      <c r="B62016">
        <v>213.07</v>
      </c>
      <c r="C62016">
        <f t="shared" si="2337"/>
        <v>213.65883990792034</v>
      </c>
      <c r="D62016">
        <f t="shared" si="2338"/>
        <v>0.34673243715964064</v>
      </c>
      <c r="W62016">
        <f t="shared" si="2339"/>
        <v>106923</v>
      </c>
      <c r="X62016">
        <v>62223</v>
      </c>
      <c r="Y62016">
        <v>212.66</v>
      </c>
    </row>
    <row r="62017" spans="1:25" x14ac:dyDescent="0.45">
      <c r="A62017">
        <v>62845</v>
      </c>
      <c r="B62017">
        <v>213.07</v>
      </c>
      <c r="C62017">
        <f t="shared" si="2337"/>
        <v>213.65961815856423</v>
      </c>
      <c r="D62017">
        <f t="shared" si="2338"/>
        <v>0.3476495729086797</v>
      </c>
      <c r="W62017">
        <f t="shared" si="2339"/>
        <v>106924</v>
      </c>
      <c r="X62017">
        <v>62224</v>
      </c>
      <c r="Y62017">
        <v>212.66</v>
      </c>
    </row>
    <row r="62018" spans="1:25" x14ac:dyDescent="0.45">
      <c r="A62018">
        <v>62846</v>
      </c>
      <c r="B62018">
        <v>212.66</v>
      </c>
      <c r="C62018">
        <f t="shared" si="2337"/>
        <v>213.66039639767166</v>
      </c>
      <c r="D62018">
        <f t="shared" si="2338"/>
        <v>1.0007929524744437</v>
      </c>
      <c r="W62018">
        <f t="shared" si="2339"/>
        <v>106925</v>
      </c>
      <c r="X62018">
        <v>62225</v>
      </c>
      <c r="Y62018">
        <v>213.07</v>
      </c>
    </row>
    <row r="62019" spans="1:25" x14ac:dyDescent="0.45">
      <c r="A62019">
        <v>62847</v>
      </c>
      <c r="B62019">
        <v>212.66</v>
      </c>
      <c r="C62019">
        <f t="shared" si="2337"/>
        <v>213.66117462524284</v>
      </c>
      <c r="D62019">
        <f t="shared" si="2338"/>
        <v>1.0023506302301401</v>
      </c>
      <c r="W62019">
        <f t="shared" si="2339"/>
        <v>106926</v>
      </c>
      <c r="X62019">
        <v>62226</v>
      </c>
      <c r="Y62019">
        <v>212.66</v>
      </c>
    </row>
    <row r="62020" spans="1:25" x14ac:dyDescent="0.45">
      <c r="A62020">
        <v>62848</v>
      </c>
      <c r="B62020">
        <v>213.07</v>
      </c>
      <c r="C62020">
        <f t="shared" ref="C62020:C62083" si="2340">$H$4 - $I$4*EXP(-A62020/$J$4)</f>
        <v>213.66195284127787</v>
      </c>
      <c r="D62020">
        <f t="shared" ref="D62020:D62083" si="2341">(B62020-C62020)^2</f>
        <v>0.35040816629694693</v>
      </c>
      <c r="W62020">
        <f t="shared" si="2339"/>
        <v>106927</v>
      </c>
      <c r="X62020">
        <v>62227</v>
      </c>
      <c r="Y62020">
        <v>212.66</v>
      </c>
    </row>
    <row r="62021" spans="1:25" x14ac:dyDescent="0.45">
      <c r="A62021">
        <v>62849</v>
      </c>
      <c r="B62021">
        <v>212.66</v>
      </c>
      <c r="C62021">
        <f t="shared" si="2340"/>
        <v>213.66273104577695</v>
      </c>
      <c r="D62021">
        <f t="shared" si="2341"/>
        <v>1.0054695501649449</v>
      </c>
      <c r="W62021">
        <f t="shared" si="2339"/>
        <v>106928</v>
      </c>
      <c r="X62021">
        <v>62228</v>
      </c>
      <c r="Y62021">
        <v>213.07</v>
      </c>
    </row>
    <row r="62022" spans="1:25" x14ac:dyDescent="0.45">
      <c r="A62022">
        <v>62850</v>
      </c>
      <c r="B62022">
        <v>212.66</v>
      </c>
      <c r="C62022">
        <f t="shared" si="2340"/>
        <v>213.66350923874029</v>
      </c>
      <c r="D62022">
        <f t="shared" si="2341"/>
        <v>1.0070307922371216</v>
      </c>
      <c r="W62022">
        <f t="shared" si="2339"/>
        <v>106929</v>
      </c>
      <c r="X62022">
        <v>62229</v>
      </c>
      <c r="Y62022">
        <v>213.07</v>
      </c>
    </row>
    <row r="62023" spans="1:25" x14ac:dyDescent="0.45">
      <c r="A62023">
        <v>62851</v>
      </c>
      <c r="B62023">
        <v>213.07</v>
      </c>
      <c r="C62023">
        <f t="shared" si="2340"/>
        <v>213.66428742016799</v>
      </c>
      <c r="D62023">
        <f t="shared" si="2341"/>
        <v>0.35317753776993849</v>
      </c>
      <c r="W62023">
        <f t="shared" si="2339"/>
        <v>106930</v>
      </c>
      <c r="X62023">
        <v>62230</v>
      </c>
      <c r="Y62023">
        <v>213.07</v>
      </c>
    </row>
    <row r="62024" spans="1:25" x14ac:dyDescent="0.45">
      <c r="A62024">
        <v>62852</v>
      </c>
      <c r="B62024">
        <v>213.07</v>
      </c>
      <c r="C62024">
        <f t="shared" si="2340"/>
        <v>213.66506559006029</v>
      </c>
      <c r="D62024">
        <f t="shared" si="2341"/>
        <v>0.35410305647381424</v>
      </c>
      <c r="W62024">
        <f t="shared" si="2339"/>
        <v>106931</v>
      </c>
      <c r="X62024">
        <v>62231</v>
      </c>
      <c r="Y62024">
        <v>213.07</v>
      </c>
    </row>
    <row r="62025" spans="1:25" x14ac:dyDescent="0.45">
      <c r="A62025">
        <v>62853</v>
      </c>
      <c r="B62025">
        <v>213.07</v>
      </c>
      <c r="C62025">
        <f t="shared" si="2340"/>
        <v>213.6658437484173</v>
      </c>
      <c r="D62025">
        <f t="shared" si="2341"/>
        <v>0.35502977252798934</v>
      </c>
      <c r="W62025">
        <f t="shared" si="2339"/>
        <v>106932</v>
      </c>
      <c r="X62025">
        <v>62232</v>
      </c>
      <c r="Y62025">
        <v>213.07</v>
      </c>
    </row>
    <row r="62026" spans="1:25" x14ac:dyDescent="0.45">
      <c r="A62026">
        <v>62854</v>
      </c>
      <c r="B62026">
        <v>213.07</v>
      </c>
      <c r="C62026">
        <f t="shared" si="2340"/>
        <v>213.66662189523925</v>
      </c>
      <c r="D62026">
        <f t="shared" si="2341"/>
        <v>0.35595768587887738</v>
      </c>
      <c r="W62026">
        <f t="shared" si="2339"/>
        <v>106933</v>
      </c>
      <c r="X62026">
        <v>62233</v>
      </c>
      <c r="Y62026">
        <v>213.07</v>
      </c>
    </row>
    <row r="62027" spans="1:25" x14ac:dyDescent="0.45">
      <c r="A62027">
        <v>62855</v>
      </c>
      <c r="B62027">
        <v>213.07</v>
      </c>
      <c r="C62027">
        <f t="shared" si="2340"/>
        <v>213.66740003052627</v>
      </c>
      <c r="D62027">
        <f t="shared" si="2341"/>
        <v>0.35688679647279242</v>
      </c>
      <c r="W62027">
        <f t="shared" si="2339"/>
        <v>106934</v>
      </c>
      <c r="X62027">
        <v>62234</v>
      </c>
      <c r="Y62027">
        <v>213.07</v>
      </c>
    </row>
    <row r="62028" spans="1:25" x14ac:dyDescent="0.45">
      <c r="A62028">
        <v>62856</v>
      </c>
      <c r="B62028">
        <v>213.07</v>
      </c>
      <c r="C62028">
        <f t="shared" si="2340"/>
        <v>213.66817815427854</v>
      </c>
      <c r="D62028">
        <f t="shared" si="2341"/>
        <v>0.35781710425608404</v>
      </c>
      <c r="W62028">
        <f t="shared" si="2339"/>
        <v>106935</v>
      </c>
      <c r="X62028">
        <v>62235</v>
      </c>
      <c r="Y62028">
        <v>213.07</v>
      </c>
    </row>
    <row r="62029" spans="1:25" x14ac:dyDescent="0.45">
      <c r="A62029">
        <v>62857</v>
      </c>
      <c r="B62029">
        <v>213.07</v>
      </c>
      <c r="C62029">
        <f t="shared" si="2340"/>
        <v>213.66895626649625</v>
      </c>
      <c r="D62029">
        <f t="shared" si="2341"/>
        <v>0.35874860917513773</v>
      </c>
      <c r="W62029">
        <f t="shared" si="2339"/>
        <v>106936</v>
      </c>
      <c r="X62029">
        <v>62236</v>
      </c>
      <c r="Y62029">
        <v>213.07</v>
      </c>
    </row>
    <row r="62030" spans="1:25" x14ac:dyDescent="0.45">
      <c r="A62030">
        <v>62858</v>
      </c>
      <c r="B62030">
        <v>213.07</v>
      </c>
      <c r="C62030">
        <f t="shared" si="2340"/>
        <v>213.66973436717956</v>
      </c>
      <c r="D62030">
        <f t="shared" si="2341"/>
        <v>0.359681311176273</v>
      </c>
      <c r="W62030">
        <f t="shared" ref="W62030:W62093" si="2342">X62030+44700</f>
        <v>106937</v>
      </c>
      <c r="X62030">
        <v>62237</v>
      </c>
      <c r="Y62030">
        <v>213.07</v>
      </c>
    </row>
    <row r="62031" spans="1:25" x14ac:dyDescent="0.45">
      <c r="A62031">
        <v>62859</v>
      </c>
      <c r="B62031">
        <v>213.07</v>
      </c>
      <c r="C62031">
        <f t="shared" si="2340"/>
        <v>213.67051245632859</v>
      </c>
      <c r="D62031">
        <f t="shared" si="2341"/>
        <v>0.36061521020581078</v>
      </c>
      <c r="W62031">
        <f t="shared" si="2342"/>
        <v>106938</v>
      </c>
      <c r="X62031">
        <v>62238</v>
      </c>
      <c r="Y62031">
        <v>213.07</v>
      </c>
    </row>
    <row r="62032" spans="1:25" x14ac:dyDescent="0.45">
      <c r="A62032">
        <v>62860</v>
      </c>
      <c r="B62032">
        <v>213.07</v>
      </c>
      <c r="C62032">
        <f t="shared" si="2340"/>
        <v>213.67129053394359</v>
      </c>
      <c r="D62032">
        <f t="shared" si="2341"/>
        <v>0.36155030621017653</v>
      </c>
      <c r="W62032">
        <f t="shared" si="2342"/>
        <v>106939</v>
      </c>
      <c r="X62032">
        <v>62239</v>
      </c>
      <c r="Y62032">
        <v>213.07</v>
      </c>
    </row>
    <row r="62033" spans="1:25" x14ac:dyDescent="0.45">
      <c r="A62033">
        <v>62861</v>
      </c>
      <c r="B62033">
        <v>213.07</v>
      </c>
      <c r="C62033">
        <f t="shared" si="2340"/>
        <v>213.67206860002472</v>
      </c>
      <c r="D62033">
        <f t="shared" si="2341"/>
        <v>0.36248659913572917</v>
      </c>
      <c r="W62033">
        <f t="shared" si="2342"/>
        <v>106940</v>
      </c>
      <c r="X62033">
        <v>62240</v>
      </c>
      <c r="Y62033">
        <v>213.07</v>
      </c>
    </row>
    <row r="62034" spans="1:25" x14ac:dyDescent="0.45">
      <c r="A62034">
        <v>62862</v>
      </c>
      <c r="B62034">
        <v>213.07</v>
      </c>
      <c r="C62034">
        <f t="shared" si="2340"/>
        <v>213.67284665457208</v>
      </c>
      <c r="D62034">
        <f t="shared" si="2341"/>
        <v>0.36342408892876116</v>
      </c>
      <c r="W62034">
        <f t="shared" si="2342"/>
        <v>106941</v>
      </c>
      <c r="X62034">
        <v>62241</v>
      </c>
      <c r="Y62034">
        <v>213.07</v>
      </c>
    </row>
    <row r="62035" spans="1:25" x14ac:dyDescent="0.45">
      <c r="A62035">
        <v>62863</v>
      </c>
      <c r="B62035">
        <v>213.07</v>
      </c>
      <c r="C62035">
        <f t="shared" si="2340"/>
        <v>213.67362469758592</v>
      </c>
      <c r="D62035">
        <f t="shared" si="2341"/>
        <v>0.36436277553570368</v>
      </c>
      <c r="W62035">
        <f t="shared" si="2342"/>
        <v>106942</v>
      </c>
      <c r="X62035">
        <v>62242</v>
      </c>
      <c r="Y62035">
        <v>213.07</v>
      </c>
    </row>
    <row r="62036" spans="1:25" x14ac:dyDescent="0.45">
      <c r="A62036">
        <v>62864</v>
      </c>
      <c r="B62036">
        <v>213.07</v>
      </c>
      <c r="C62036">
        <f t="shared" si="2340"/>
        <v>213.6744027290664</v>
      </c>
      <c r="D62036">
        <f t="shared" si="2341"/>
        <v>0.3653026589029213</v>
      </c>
      <c r="W62036">
        <f t="shared" si="2342"/>
        <v>106943</v>
      </c>
      <c r="X62036">
        <v>62243</v>
      </c>
      <c r="Y62036">
        <v>212.66</v>
      </c>
    </row>
    <row r="62037" spans="1:25" x14ac:dyDescent="0.45">
      <c r="A62037">
        <v>62865</v>
      </c>
      <c r="B62037">
        <v>213.07</v>
      </c>
      <c r="C62037">
        <f t="shared" si="2340"/>
        <v>213.67518074901363</v>
      </c>
      <c r="D62037">
        <f t="shared" si="2341"/>
        <v>0.36624373897671175</v>
      </c>
      <c r="W62037">
        <f t="shared" si="2342"/>
        <v>106944</v>
      </c>
      <c r="X62037">
        <v>62244</v>
      </c>
      <c r="Y62037">
        <v>213.07</v>
      </c>
    </row>
    <row r="62038" spans="1:25" x14ac:dyDescent="0.45">
      <c r="A62038">
        <v>62866</v>
      </c>
      <c r="B62038">
        <v>212.66</v>
      </c>
      <c r="C62038">
        <f t="shared" si="2340"/>
        <v>213.67595875742785</v>
      </c>
      <c r="D62038">
        <f t="shared" si="2341"/>
        <v>1.0321721967943476</v>
      </c>
      <c r="W62038">
        <f t="shared" si="2342"/>
        <v>106945</v>
      </c>
      <c r="X62038">
        <v>62245</v>
      </c>
      <c r="Y62038">
        <v>213.07</v>
      </c>
    </row>
    <row r="62039" spans="1:25" x14ac:dyDescent="0.45">
      <c r="A62039">
        <v>62867</v>
      </c>
      <c r="B62039">
        <v>213.07</v>
      </c>
      <c r="C62039">
        <f t="shared" si="2340"/>
        <v>213.67673675430919</v>
      </c>
      <c r="D62039">
        <f t="shared" si="2341"/>
        <v>0.36812948902965786</v>
      </c>
      <c r="W62039">
        <f t="shared" si="2342"/>
        <v>106946</v>
      </c>
      <c r="X62039">
        <v>62246</v>
      </c>
      <c r="Y62039">
        <v>213.07</v>
      </c>
    </row>
    <row r="62040" spans="1:25" x14ac:dyDescent="0.45">
      <c r="A62040">
        <v>62868</v>
      </c>
      <c r="B62040">
        <v>213.07</v>
      </c>
      <c r="C62040">
        <f t="shared" si="2340"/>
        <v>213.67751473965785</v>
      </c>
      <c r="D62040">
        <f t="shared" si="2341"/>
        <v>0.36907415890155576</v>
      </c>
      <c r="W62040">
        <f t="shared" si="2342"/>
        <v>106947</v>
      </c>
      <c r="X62040">
        <v>62247</v>
      </c>
      <c r="Y62040">
        <v>213.07</v>
      </c>
    </row>
    <row r="62041" spans="1:25" x14ac:dyDescent="0.45">
      <c r="A62041">
        <v>62869</v>
      </c>
      <c r="B62041">
        <v>213.07</v>
      </c>
      <c r="C62041">
        <f t="shared" si="2340"/>
        <v>213.67829271347398</v>
      </c>
      <c r="D62041">
        <f t="shared" si="2341"/>
        <v>0.37002002526554506</v>
      </c>
      <c r="W62041">
        <f t="shared" si="2342"/>
        <v>106948</v>
      </c>
      <c r="X62041">
        <v>62248</v>
      </c>
      <c r="Y62041">
        <v>213.07</v>
      </c>
    </row>
    <row r="62042" spans="1:25" x14ac:dyDescent="0.45">
      <c r="A62042">
        <v>62870</v>
      </c>
      <c r="B62042">
        <v>213.07</v>
      </c>
      <c r="C62042">
        <f t="shared" si="2340"/>
        <v>213.67907067575777</v>
      </c>
      <c r="D62042">
        <f t="shared" si="2341"/>
        <v>0.37096708806803602</v>
      </c>
      <c r="W62042">
        <f t="shared" si="2342"/>
        <v>106949</v>
      </c>
      <c r="X62042">
        <v>62249</v>
      </c>
      <c r="Y62042">
        <v>212.66</v>
      </c>
    </row>
    <row r="62043" spans="1:25" x14ac:dyDescent="0.45">
      <c r="A62043">
        <v>62871</v>
      </c>
      <c r="B62043">
        <v>213.07</v>
      </c>
      <c r="C62043">
        <f t="shared" si="2340"/>
        <v>213.67984862650934</v>
      </c>
      <c r="D62043">
        <f t="shared" si="2341"/>
        <v>0.37191534725533704</v>
      </c>
      <c r="W62043">
        <f t="shared" si="2342"/>
        <v>106950</v>
      </c>
      <c r="X62043">
        <v>62250</v>
      </c>
      <c r="Y62043">
        <v>213.07</v>
      </c>
    </row>
    <row r="62044" spans="1:25" x14ac:dyDescent="0.45">
      <c r="A62044">
        <v>62872</v>
      </c>
      <c r="B62044">
        <v>212.66</v>
      </c>
      <c r="C62044">
        <f t="shared" si="2340"/>
        <v>213.68062656572891</v>
      </c>
      <c r="D62044">
        <f t="shared" si="2341"/>
        <v>1.0416785866716054</v>
      </c>
      <c r="W62044">
        <f t="shared" si="2342"/>
        <v>106951</v>
      </c>
      <c r="X62044">
        <v>62251</v>
      </c>
      <c r="Y62044">
        <v>213.07</v>
      </c>
    </row>
    <row r="62045" spans="1:25" x14ac:dyDescent="0.45">
      <c r="A62045">
        <v>62873</v>
      </c>
      <c r="B62045">
        <v>213.07</v>
      </c>
      <c r="C62045">
        <f t="shared" si="2340"/>
        <v>213.68140449341666</v>
      </c>
      <c r="D62045">
        <f t="shared" si="2341"/>
        <v>0.37381545457009652</v>
      </c>
      <c r="W62045">
        <f t="shared" si="2342"/>
        <v>106952</v>
      </c>
      <c r="X62045">
        <v>62252</v>
      </c>
      <c r="Y62045">
        <v>213.07</v>
      </c>
    </row>
    <row r="62046" spans="1:25" x14ac:dyDescent="0.45">
      <c r="A62046">
        <v>62874</v>
      </c>
      <c r="B62046">
        <v>213.07</v>
      </c>
      <c r="C62046">
        <f t="shared" si="2340"/>
        <v>213.68218240957273</v>
      </c>
      <c r="D62046">
        <f t="shared" si="2341"/>
        <v>0.37476730259028485</v>
      </c>
      <c r="W62046">
        <f t="shared" si="2342"/>
        <v>106953</v>
      </c>
      <c r="X62046">
        <v>62253</v>
      </c>
      <c r="Y62046">
        <v>213.07</v>
      </c>
    </row>
    <row r="62047" spans="1:25" x14ac:dyDescent="0.45">
      <c r="A62047">
        <v>62875</v>
      </c>
      <c r="B62047">
        <v>213.07</v>
      </c>
      <c r="C62047">
        <f t="shared" si="2340"/>
        <v>213.68296031419732</v>
      </c>
      <c r="D62047">
        <f t="shared" si="2341"/>
        <v>0.37572034678088145</v>
      </c>
      <c r="W62047">
        <f t="shared" si="2342"/>
        <v>106954</v>
      </c>
      <c r="X62047">
        <v>62254</v>
      </c>
      <c r="Y62047">
        <v>213.07</v>
      </c>
    </row>
    <row r="62048" spans="1:25" x14ac:dyDescent="0.45">
      <c r="A62048">
        <v>62876</v>
      </c>
      <c r="B62048">
        <v>213.07</v>
      </c>
      <c r="C62048">
        <f t="shared" si="2340"/>
        <v>213.68373820729056</v>
      </c>
      <c r="D62048">
        <f t="shared" si="2341"/>
        <v>0.37667458708823853</v>
      </c>
      <c r="W62048">
        <f t="shared" si="2342"/>
        <v>106955</v>
      </c>
      <c r="X62048">
        <v>62255</v>
      </c>
      <c r="Y62048">
        <v>213.07</v>
      </c>
    </row>
    <row r="62049" spans="1:25" x14ac:dyDescent="0.45">
      <c r="A62049">
        <v>62877</v>
      </c>
      <c r="B62049">
        <v>213.07</v>
      </c>
      <c r="C62049">
        <f t="shared" si="2340"/>
        <v>213.68451608885266</v>
      </c>
      <c r="D62049">
        <f t="shared" si="2341"/>
        <v>0.37763002345877955</v>
      </c>
      <c r="W62049">
        <f t="shared" si="2342"/>
        <v>106956</v>
      </c>
      <c r="X62049">
        <v>62256</v>
      </c>
      <c r="Y62049">
        <v>213.07</v>
      </c>
    </row>
    <row r="62050" spans="1:25" x14ac:dyDescent="0.45">
      <c r="A62050">
        <v>62878</v>
      </c>
      <c r="B62050">
        <v>213.07</v>
      </c>
      <c r="C62050">
        <f t="shared" si="2340"/>
        <v>213.68529395888373</v>
      </c>
      <c r="D62050">
        <f t="shared" si="2341"/>
        <v>0.37858665583882534</v>
      </c>
      <c r="W62050">
        <f t="shared" si="2342"/>
        <v>106957</v>
      </c>
      <c r="X62050">
        <v>62257</v>
      </c>
      <c r="Y62050">
        <v>213.07</v>
      </c>
    </row>
    <row r="62051" spans="1:25" x14ac:dyDescent="0.45">
      <c r="A62051">
        <v>62879</v>
      </c>
      <c r="B62051">
        <v>213.07</v>
      </c>
      <c r="C62051">
        <f t="shared" si="2340"/>
        <v>213.68607181738403</v>
      </c>
      <c r="D62051">
        <f t="shared" si="2341"/>
        <v>0.37954448417487319</v>
      </c>
      <c r="W62051">
        <f t="shared" si="2342"/>
        <v>106958</v>
      </c>
      <c r="X62051">
        <v>62258</v>
      </c>
      <c r="Y62051">
        <v>213.07</v>
      </c>
    </row>
    <row r="62052" spans="1:25" x14ac:dyDescent="0.45">
      <c r="A62052">
        <v>62880</v>
      </c>
      <c r="B62052">
        <v>213.07</v>
      </c>
      <c r="C62052">
        <f t="shared" si="2340"/>
        <v>213.6868496643537</v>
      </c>
      <c r="D62052">
        <f t="shared" si="2341"/>
        <v>0.38050350841328251</v>
      </c>
      <c r="W62052">
        <f t="shared" si="2342"/>
        <v>106959</v>
      </c>
      <c r="X62052">
        <v>62259</v>
      </c>
      <c r="Y62052">
        <v>213.07</v>
      </c>
    </row>
    <row r="62053" spans="1:25" x14ac:dyDescent="0.45">
      <c r="A62053">
        <v>62881</v>
      </c>
      <c r="B62053">
        <v>213.07</v>
      </c>
      <c r="C62053">
        <f t="shared" si="2340"/>
        <v>213.68762749979285</v>
      </c>
      <c r="D62053">
        <f t="shared" si="2341"/>
        <v>0.38146372850037946</v>
      </c>
      <c r="W62053">
        <f t="shared" si="2342"/>
        <v>106960</v>
      </c>
      <c r="X62053">
        <v>62260</v>
      </c>
      <c r="Y62053">
        <v>213.07</v>
      </c>
    </row>
    <row r="62054" spans="1:25" x14ac:dyDescent="0.45">
      <c r="A62054">
        <v>62882</v>
      </c>
      <c r="B62054">
        <v>213.07</v>
      </c>
      <c r="C62054">
        <f t="shared" si="2340"/>
        <v>213.68840532370172</v>
      </c>
      <c r="D62054">
        <f t="shared" si="2341"/>
        <v>0.38242514438263209</v>
      </c>
      <c r="W62054">
        <f t="shared" si="2342"/>
        <v>106961</v>
      </c>
      <c r="X62054">
        <v>62261</v>
      </c>
      <c r="Y62054">
        <v>212.66</v>
      </c>
    </row>
    <row r="62055" spans="1:25" x14ac:dyDescent="0.45">
      <c r="A62055">
        <v>62883</v>
      </c>
      <c r="B62055">
        <v>213.07</v>
      </c>
      <c r="C62055">
        <f t="shared" si="2340"/>
        <v>213.68918313608046</v>
      </c>
      <c r="D62055">
        <f t="shared" si="2341"/>
        <v>0.38338775600644037</v>
      </c>
      <c r="W62055">
        <f t="shared" si="2342"/>
        <v>106962</v>
      </c>
      <c r="X62055">
        <v>62262</v>
      </c>
      <c r="Y62055">
        <v>213.07</v>
      </c>
    </row>
    <row r="62056" spans="1:25" x14ac:dyDescent="0.45">
      <c r="A62056">
        <v>62884</v>
      </c>
      <c r="B62056">
        <v>212.66</v>
      </c>
      <c r="C62056">
        <f t="shared" si="2340"/>
        <v>213.68996093692925</v>
      </c>
      <c r="D62056">
        <f t="shared" si="2341"/>
        <v>1.0608195316001925</v>
      </c>
      <c r="W62056">
        <f t="shared" si="2342"/>
        <v>106963</v>
      </c>
      <c r="X62056">
        <v>62263</v>
      </c>
      <c r="Y62056">
        <v>213.07</v>
      </c>
    </row>
    <row r="62057" spans="1:25" x14ac:dyDescent="0.45">
      <c r="A62057">
        <v>62885</v>
      </c>
      <c r="B62057">
        <v>213.07</v>
      </c>
      <c r="C62057">
        <f t="shared" si="2340"/>
        <v>213.69073872624824</v>
      </c>
      <c r="D62057">
        <f t="shared" si="2341"/>
        <v>0.38531656626429794</v>
      </c>
      <c r="W62057">
        <f t="shared" si="2342"/>
        <v>106964</v>
      </c>
      <c r="X62057">
        <v>62264</v>
      </c>
      <c r="Y62057">
        <v>213.07</v>
      </c>
    </row>
    <row r="62058" spans="1:25" x14ac:dyDescent="0.45">
      <c r="A62058">
        <v>62886</v>
      </c>
      <c r="B62058">
        <v>213.07</v>
      </c>
      <c r="C62058">
        <f t="shared" si="2340"/>
        <v>213.69151650403762</v>
      </c>
      <c r="D62058">
        <f t="shared" si="2341"/>
        <v>0.38628276479115631</v>
      </c>
      <c r="W62058">
        <f t="shared" si="2342"/>
        <v>106965</v>
      </c>
      <c r="X62058">
        <v>62265</v>
      </c>
      <c r="Y62058">
        <v>213.07</v>
      </c>
    </row>
    <row r="62059" spans="1:25" x14ac:dyDescent="0.45">
      <c r="A62059">
        <v>62887</v>
      </c>
      <c r="B62059">
        <v>213.07</v>
      </c>
      <c r="C62059">
        <f t="shared" si="2340"/>
        <v>213.69229427029754</v>
      </c>
      <c r="D62059">
        <f t="shared" si="2341"/>
        <v>0.38725015884515335</v>
      </c>
      <c r="W62059">
        <f t="shared" si="2342"/>
        <v>106966</v>
      </c>
      <c r="X62059">
        <v>62266</v>
      </c>
      <c r="Y62059">
        <v>213.07</v>
      </c>
    </row>
    <row r="62060" spans="1:25" x14ac:dyDescent="0.45">
      <c r="A62060">
        <v>62888</v>
      </c>
      <c r="B62060">
        <v>213.07</v>
      </c>
      <c r="C62060">
        <f t="shared" si="2340"/>
        <v>213.69307202502819</v>
      </c>
      <c r="D62060">
        <f t="shared" si="2341"/>
        <v>0.38821874837273362</v>
      </c>
      <c r="W62060">
        <f t="shared" si="2342"/>
        <v>106967</v>
      </c>
      <c r="X62060">
        <v>62267</v>
      </c>
      <c r="Y62060">
        <v>213.07</v>
      </c>
    </row>
    <row r="62061" spans="1:25" x14ac:dyDescent="0.45">
      <c r="A62061">
        <v>62889</v>
      </c>
      <c r="B62061">
        <v>213.07</v>
      </c>
      <c r="C62061">
        <f t="shared" si="2340"/>
        <v>213.69384976822971</v>
      </c>
      <c r="D62061">
        <f t="shared" si="2341"/>
        <v>0.38918853332027281</v>
      </c>
      <c r="W62061">
        <f t="shared" si="2342"/>
        <v>106968</v>
      </c>
      <c r="X62061">
        <v>62268</v>
      </c>
      <c r="Y62061">
        <v>213.07</v>
      </c>
    </row>
    <row r="62062" spans="1:25" x14ac:dyDescent="0.45">
      <c r="A62062">
        <v>62890</v>
      </c>
      <c r="B62062">
        <v>213.07</v>
      </c>
      <c r="C62062">
        <f t="shared" si="2340"/>
        <v>213.69462749990234</v>
      </c>
      <c r="D62062">
        <f t="shared" si="2341"/>
        <v>0.39015951363425472</v>
      </c>
      <c r="W62062">
        <f t="shared" si="2342"/>
        <v>106969</v>
      </c>
      <c r="X62062">
        <v>62269</v>
      </c>
      <c r="Y62062">
        <v>213.07</v>
      </c>
    </row>
    <row r="62063" spans="1:25" x14ac:dyDescent="0.45">
      <c r="A62063">
        <v>62891</v>
      </c>
      <c r="B62063">
        <v>213.07</v>
      </c>
      <c r="C62063">
        <f t="shared" si="2340"/>
        <v>213.69540522004618</v>
      </c>
      <c r="D62063">
        <f t="shared" si="2341"/>
        <v>0.39113168926102326</v>
      </c>
      <c r="W62063">
        <f t="shared" si="2342"/>
        <v>106970</v>
      </c>
      <c r="X62063">
        <v>62270</v>
      </c>
      <c r="Y62063">
        <v>213.07</v>
      </c>
    </row>
    <row r="62064" spans="1:25" x14ac:dyDescent="0.45">
      <c r="A62064">
        <v>62892</v>
      </c>
      <c r="B62064">
        <v>213.07</v>
      </c>
      <c r="C62064">
        <f t="shared" si="2340"/>
        <v>213.69618292866141</v>
      </c>
      <c r="D62064">
        <f t="shared" si="2341"/>
        <v>0.39210506014699498</v>
      </c>
      <c r="W62064">
        <f t="shared" si="2342"/>
        <v>106971</v>
      </c>
      <c r="X62064">
        <v>62271</v>
      </c>
      <c r="Y62064">
        <v>213.07</v>
      </c>
    </row>
    <row r="62065" spans="1:25" x14ac:dyDescent="0.45">
      <c r="A62065">
        <v>62893</v>
      </c>
      <c r="B62065">
        <v>213.07</v>
      </c>
      <c r="C62065">
        <f t="shared" si="2340"/>
        <v>213.69696062574826</v>
      </c>
      <c r="D62065">
        <f t="shared" si="2341"/>
        <v>0.39307962623865955</v>
      </c>
      <c r="W62065">
        <f t="shared" si="2342"/>
        <v>106972</v>
      </c>
      <c r="X62065">
        <v>62272</v>
      </c>
      <c r="Y62065">
        <v>213.07</v>
      </c>
    </row>
    <row r="62066" spans="1:25" x14ac:dyDescent="0.45">
      <c r="A62066">
        <v>62894</v>
      </c>
      <c r="B62066">
        <v>213.07</v>
      </c>
      <c r="C62066">
        <f t="shared" si="2340"/>
        <v>213.69773831130684</v>
      </c>
      <c r="D62066">
        <f t="shared" si="2341"/>
        <v>0.39405538748236624</v>
      </c>
      <c r="W62066">
        <f t="shared" si="2342"/>
        <v>106973</v>
      </c>
      <c r="X62066">
        <v>62273</v>
      </c>
      <c r="Y62066">
        <v>213.07</v>
      </c>
    </row>
    <row r="62067" spans="1:25" x14ac:dyDescent="0.45">
      <c r="A62067">
        <v>62895</v>
      </c>
      <c r="B62067">
        <v>213.07</v>
      </c>
      <c r="C62067">
        <f t="shared" si="2340"/>
        <v>213.69851598533734</v>
      </c>
      <c r="D62067">
        <f t="shared" si="2341"/>
        <v>0.39503234382457281</v>
      </c>
      <c r="W62067">
        <f t="shared" si="2342"/>
        <v>106974</v>
      </c>
      <c r="X62067">
        <v>62274</v>
      </c>
      <c r="Y62067">
        <v>213.07</v>
      </c>
    </row>
    <row r="62068" spans="1:25" x14ac:dyDescent="0.45">
      <c r="A62068">
        <v>62896</v>
      </c>
      <c r="B62068">
        <v>213.07</v>
      </c>
      <c r="C62068">
        <f t="shared" si="2340"/>
        <v>213.69929364783994</v>
      </c>
      <c r="D62068">
        <f t="shared" si="2341"/>
        <v>0.39601049521170345</v>
      </c>
      <c r="W62068">
        <f t="shared" si="2342"/>
        <v>106975</v>
      </c>
      <c r="X62068">
        <v>62275</v>
      </c>
      <c r="Y62068">
        <v>213.07</v>
      </c>
    </row>
    <row r="62069" spans="1:25" x14ac:dyDescent="0.45">
      <c r="A62069">
        <v>62897</v>
      </c>
      <c r="B62069">
        <v>213.07</v>
      </c>
      <c r="C62069">
        <f t="shared" si="2340"/>
        <v>213.70007129881481</v>
      </c>
      <c r="D62069">
        <f t="shared" si="2341"/>
        <v>0.39698984159018419</v>
      </c>
      <c r="W62069">
        <f t="shared" si="2342"/>
        <v>106976</v>
      </c>
      <c r="X62069">
        <v>62276</v>
      </c>
      <c r="Y62069">
        <v>213.07</v>
      </c>
    </row>
    <row r="62070" spans="1:25" x14ac:dyDescent="0.45">
      <c r="A62070">
        <v>62898</v>
      </c>
      <c r="B62070">
        <v>213.07</v>
      </c>
      <c r="C62070">
        <f t="shared" si="2340"/>
        <v>213.70084893826208</v>
      </c>
      <c r="D62070">
        <f t="shared" si="2341"/>
        <v>0.39797038290640691</v>
      </c>
      <c r="W62070">
        <f t="shared" si="2342"/>
        <v>106977</v>
      </c>
      <c r="X62070">
        <v>62277</v>
      </c>
      <c r="Y62070">
        <v>213.07</v>
      </c>
    </row>
    <row r="62071" spans="1:25" x14ac:dyDescent="0.45">
      <c r="A62071">
        <v>62899</v>
      </c>
      <c r="B62071">
        <v>213.07</v>
      </c>
      <c r="C62071">
        <f t="shared" si="2340"/>
        <v>213.70162656618197</v>
      </c>
      <c r="D62071">
        <f t="shared" si="2341"/>
        <v>0.3989521191068372</v>
      </c>
      <c r="W62071">
        <f t="shared" si="2342"/>
        <v>106978</v>
      </c>
      <c r="X62071">
        <v>62278</v>
      </c>
      <c r="Y62071">
        <v>213.07</v>
      </c>
    </row>
    <row r="62072" spans="1:25" x14ac:dyDescent="0.45">
      <c r="A62072">
        <v>62900</v>
      </c>
      <c r="B62072">
        <v>213.07</v>
      </c>
      <c r="C62072">
        <f t="shared" si="2340"/>
        <v>213.70240418257464</v>
      </c>
      <c r="D62072">
        <f t="shared" si="2341"/>
        <v>0.39993505013790653</v>
      </c>
      <c r="W62072">
        <f t="shared" si="2342"/>
        <v>106979</v>
      </c>
      <c r="X62072">
        <v>62279</v>
      </c>
      <c r="Y62072">
        <v>213.07</v>
      </c>
    </row>
    <row r="62073" spans="1:25" x14ac:dyDescent="0.45">
      <c r="A62073">
        <v>62901</v>
      </c>
      <c r="B62073">
        <v>213.07</v>
      </c>
      <c r="C62073">
        <f t="shared" si="2340"/>
        <v>213.70318178744023</v>
      </c>
      <c r="D62073">
        <f t="shared" si="2341"/>
        <v>0.40091917594601234</v>
      </c>
      <c r="W62073">
        <f t="shared" si="2342"/>
        <v>106980</v>
      </c>
      <c r="X62073">
        <v>62280</v>
      </c>
      <c r="Y62073">
        <v>213.07</v>
      </c>
    </row>
    <row r="62074" spans="1:25" x14ac:dyDescent="0.45">
      <c r="A62074">
        <v>62902</v>
      </c>
      <c r="B62074">
        <v>213.07</v>
      </c>
      <c r="C62074">
        <f t="shared" si="2340"/>
        <v>213.70395938077894</v>
      </c>
      <c r="D62074">
        <f t="shared" si="2341"/>
        <v>0.40190449647762588</v>
      </c>
      <c r="W62074">
        <f t="shared" si="2342"/>
        <v>106981</v>
      </c>
      <c r="X62074">
        <v>62281</v>
      </c>
      <c r="Y62074">
        <v>213.07</v>
      </c>
    </row>
    <row r="62075" spans="1:25" x14ac:dyDescent="0.45">
      <c r="A62075">
        <v>62903</v>
      </c>
      <c r="B62075">
        <v>213.07</v>
      </c>
      <c r="C62075">
        <f t="shared" si="2340"/>
        <v>213.70473696259097</v>
      </c>
      <c r="D62075">
        <f t="shared" si="2341"/>
        <v>0.40289101167922031</v>
      </c>
      <c r="W62075">
        <f t="shared" si="2342"/>
        <v>106982</v>
      </c>
      <c r="X62075">
        <v>62282</v>
      </c>
      <c r="Y62075">
        <v>213.07</v>
      </c>
    </row>
    <row r="62076" spans="1:25" x14ac:dyDescent="0.45">
      <c r="A62076">
        <v>62904</v>
      </c>
      <c r="B62076">
        <v>213.07</v>
      </c>
      <c r="C62076">
        <f t="shared" si="2340"/>
        <v>213.70551453287644</v>
      </c>
      <c r="D62076">
        <f t="shared" si="2341"/>
        <v>0.40387872149716253</v>
      </c>
      <c r="W62076">
        <f t="shared" si="2342"/>
        <v>106983</v>
      </c>
      <c r="X62076">
        <v>62283</v>
      </c>
      <c r="Y62076">
        <v>213.07</v>
      </c>
    </row>
    <row r="62077" spans="1:25" x14ac:dyDescent="0.45">
      <c r="A62077">
        <v>62905</v>
      </c>
      <c r="B62077">
        <v>213.07</v>
      </c>
      <c r="C62077">
        <f t="shared" si="2340"/>
        <v>213.70629209163553</v>
      </c>
      <c r="D62077">
        <f t="shared" si="2341"/>
        <v>0.40486762587792946</v>
      </c>
      <c r="W62077">
        <f t="shared" si="2342"/>
        <v>106984</v>
      </c>
      <c r="X62077">
        <v>62284</v>
      </c>
      <c r="Y62077">
        <v>213.07</v>
      </c>
    </row>
    <row r="62078" spans="1:25" x14ac:dyDescent="0.45">
      <c r="A62078">
        <v>62906</v>
      </c>
      <c r="B62078">
        <v>213.07</v>
      </c>
      <c r="C62078">
        <f t="shared" si="2340"/>
        <v>213.70706963886843</v>
      </c>
      <c r="D62078">
        <f t="shared" si="2341"/>
        <v>0.40585772476796378</v>
      </c>
      <c r="W62078">
        <f t="shared" si="2342"/>
        <v>106985</v>
      </c>
      <c r="X62078">
        <v>62285</v>
      </c>
      <c r="Y62078">
        <v>213.07</v>
      </c>
    </row>
    <row r="62079" spans="1:25" x14ac:dyDescent="0.45">
      <c r="A62079">
        <v>62907</v>
      </c>
      <c r="B62079">
        <v>213.07</v>
      </c>
      <c r="C62079">
        <f t="shared" si="2340"/>
        <v>213.70784717457531</v>
      </c>
      <c r="D62079">
        <f t="shared" si="2341"/>
        <v>0.40684901811370999</v>
      </c>
      <c r="W62079">
        <f t="shared" si="2342"/>
        <v>106986</v>
      </c>
      <c r="X62079">
        <v>62286</v>
      </c>
      <c r="Y62079">
        <v>213.07</v>
      </c>
    </row>
    <row r="62080" spans="1:25" x14ac:dyDescent="0.45">
      <c r="A62080">
        <v>62908</v>
      </c>
      <c r="B62080">
        <v>213.07</v>
      </c>
      <c r="C62080">
        <f t="shared" si="2340"/>
        <v>213.7086246987563</v>
      </c>
      <c r="D62080">
        <f t="shared" si="2341"/>
        <v>0.40784150586157836</v>
      </c>
      <c r="W62080">
        <f t="shared" si="2342"/>
        <v>106987</v>
      </c>
      <c r="X62080">
        <v>62287</v>
      </c>
      <c r="Y62080">
        <v>213.07</v>
      </c>
    </row>
    <row r="62081" spans="1:25" x14ac:dyDescent="0.45">
      <c r="A62081">
        <v>62909</v>
      </c>
      <c r="B62081">
        <v>213.07</v>
      </c>
      <c r="C62081">
        <f t="shared" si="2340"/>
        <v>213.70940221141163</v>
      </c>
      <c r="D62081">
        <f t="shared" si="2341"/>
        <v>0.4088351879580896</v>
      </c>
      <c r="W62081">
        <f t="shared" si="2342"/>
        <v>106988</v>
      </c>
      <c r="X62081">
        <v>62288</v>
      </c>
      <c r="Y62081">
        <v>213.07</v>
      </c>
    </row>
    <row r="62082" spans="1:25" x14ac:dyDescent="0.45">
      <c r="A62082">
        <v>62910</v>
      </c>
      <c r="B62082">
        <v>213.07</v>
      </c>
      <c r="C62082">
        <f t="shared" si="2340"/>
        <v>213.71017971254145</v>
      </c>
      <c r="D62082">
        <f t="shared" si="2341"/>
        <v>0.40983006434965769</v>
      </c>
      <c r="W62082">
        <f t="shared" si="2342"/>
        <v>106989</v>
      </c>
      <c r="X62082">
        <v>62289</v>
      </c>
      <c r="Y62082">
        <v>213.07</v>
      </c>
    </row>
    <row r="62083" spans="1:25" x14ac:dyDescent="0.45">
      <c r="A62083">
        <v>62911</v>
      </c>
      <c r="B62083">
        <v>213.07</v>
      </c>
      <c r="C62083">
        <f t="shared" si="2340"/>
        <v>213.71095720214589</v>
      </c>
      <c r="D62083">
        <f t="shared" si="2341"/>
        <v>0.41082613498269815</v>
      </c>
      <c r="W62083">
        <f t="shared" si="2342"/>
        <v>106990</v>
      </c>
      <c r="X62083">
        <v>62290</v>
      </c>
      <c r="Y62083">
        <v>213.07</v>
      </c>
    </row>
    <row r="62084" spans="1:25" x14ac:dyDescent="0.45">
      <c r="A62084">
        <v>62912</v>
      </c>
      <c r="B62084">
        <v>213.07</v>
      </c>
      <c r="C62084">
        <f t="shared" ref="C62084:C62147" si="2343">$H$4 - $I$4*EXP(-A62084/$J$4)</f>
        <v>213.71173468022516</v>
      </c>
      <c r="D62084">
        <f t="shared" ref="D62084:D62147" si="2344">(B62084-C62084)^2</f>
        <v>0.4118233998037012</v>
      </c>
      <c r="W62084">
        <f t="shared" si="2342"/>
        <v>106991</v>
      </c>
      <c r="X62084">
        <v>62291</v>
      </c>
      <c r="Y62084">
        <v>213.07</v>
      </c>
    </row>
    <row r="62085" spans="1:25" x14ac:dyDescent="0.45">
      <c r="A62085">
        <v>62913</v>
      </c>
      <c r="B62085">
        <v>213.07</v>
      </c>
      <c r="C62085">
        <f t="shared" si="2343"/>
        <v>213.71251214677946</v>
      </c>
      <c r="D62085">
        <f t="shared" si="2344"/>
        <v>0.41282185875915905</v>
      </c>
      <c r="W62085">
        <f t="shared" si="2342"/>
        <v>106992</v>
      </c>
      <c r="X62085">
        <v>62292</v>
      </c>
      <c r="Y62085">
        <v>213.07</v>
      </c>
    </row>
    <row r="62086" spans="1:25" x14ac:dyDescent="0.45">
      <c r="A62086">
        <v>62914</v>
      </c>
      <c r="B62086">
        <v>213.07</v>
      </c>
      <c r="C62086">
        <f t="shared" si="2343"/>
        <v>213.7132896018089</v>
      </c>
      <c r="D62086">
        <f t="shared" si="2344"/>
        <v>0.41382151179545634</v>
      </c>
      <c r="W62086">
        <f t="shared" si="2342"/>
        <v>106993</v>
      </c>
      <c r="X62086">
        <v>62293</v>
      </c>
      <c r="Y62086">
        <v>213.07</v>
      </c>
    </row>
    <row r="62087" spans="1:25" x14ac:dyDescent="0.45">
      <c r="A62087">
        <v>62915</v>
      </c>
      <c r="B62087">
        <v>213.07</v>
      </c>
      <c r="C62087">
        <f t="shared" si="2343"/>
        <v>213.71406704531367</v>
      </c>
      <c r="D62087">
        <f t="shared" si="2344"/>
        <v>0.41482235885908891</v>
      </c>
      <c r="W62087">
        <f t="shared" si="2342"/>
        <v>106994</v>
      </c>
      <c r="X62087">
        <v>62294</v>
      </c>
      <c r="Y62087">
        <v>213.07</v>
      </c>
    </row>
    <row r="62088" spans="1:25" x14ac:dyDescent="0.45">
      <c r="A62088">
        <v>62916</v>
      </c>
      <c r="B62088">
        <v>213.07</v>
      </c>
      <c r="C62088">
        <f t="shared" si="2343"/>
        <v>213.71484447729398</v>
      </c>
      <c r="D62088">
        <f t="shared" si="2344"/>
        <v>0.41582439989655473</v>
      </c>
      <c r="W62088">
        <f t="shared" si="2342"/>
        <v>106995</v>
      </c>
      <c r="X62088">
        <v>62295</v>
      </c>
      <c r="Y62088">
        <v>213.07</v>
      </c>
    </row>
    <row r="62089" spans="1:25" x14ac:dyDescent="0.45">
      <c r="A62089">
        <v>62917</v>
      </c>
      <c r="B62089">
        <v>213.07</v>
      </c>
      <c r="C62089">
        <f t="shared" si="2343"/>
        <v>213.71562189774994</v>
      </c>
      <c r="D62089">
        <f t="shared" si="2344"/>
        <v>0.41682763485424368</v>
      </c>
      <c r="W62089">
        <f t="shared" si="2342"/>
        <v>106996</v>
      </c>
      <c r="X62089">
        <v>62296</v>
      </c>
      <c r="Y62089">
        <v>213.07</v>
      </c>
    </row>
    <row r="62090" spans="1:25" x14ac:dyDescent="0.45">
      <c r="A62090">
        <v>62918</v>
      </c>
      <c r="B62090">
        <v>213.07</v>
      </c>
      <c r="C62090">
        <f t="shared" si="2343"/>
        <v>213.71639930668175</v>
      </c>
      <c r="D62090">
        <f t="shared" si="2344"/>
        <v>0.41783206367865733</v>
      </c>
      <c r="W62090">
        <f t="shared" si="2342"/>
        <v>106997</v>
      </c>
      <c r="X62090">
        <v>62297</v>
      </c>
      <c r="Y62090">
        <v>213.07</v>
      </c>
    </row>
    <row r="62091" spans="1:25" x14ac:dyDescent="0.45">
      <c r="A62091">
        <v>62919</v>
      </c>
      <c r="B62091">
        <v>213.07</v>
      </c>
      <c r="C62091">
        <f t="shared" si="2343"/>
        <v>213.71717670408958</v>
      </c>
      <c r="D62091">
        <f t="shared" si="2344"/>
        <v>0.41883768631626267</v>
      </c>
      <c r="W62091">
        <f t="shared" si="2342"/>
        <v>106998</v>
      </c>
      <c r="X62091">
        <v>62298</v>
      </c>
      <c r="Y62091">
        <v>213.07</v>
      </c>
    </row>
    <row r="62092" spans="1:25" x14ac:dyDescent="0.45">
      <c r="A62092">
        <v>62920</v>
      </c>
      <c r="B62092">
        <v>213.07</v>
      </c>
      <c r="C62092">
        <f t="shared" si="2343"/>
        <v>213.71795408997363</v>
      </c>
      <c r="D62092">
        <f t="shared" si="2344"/>
        <v>0.4198445027135651</v>
      </c>
      <c r="W62092">
        <f t="shared" si="2342"/>
        <v>106999</v>
      </c>
      <c r="X62092">
        <v>62299</v>
      </c>
      <c r="Y62092">
        <v>213.07</v>
      </c>
    </row>
    <row r="62093" spans="1:25" x14ac:dyDescent="0.45">
      <c r="A62093">
        <v>62921</v>
      </c>
      <c r="B62093">
        <v>213.07</v>
      </c>
      <c r="C62093">
        <f t="shared" si="2343"/>
        <v>213.71873146433401</v>
      </c>
      <c r="D62093">
        <f t="shared" si="2344"/>
        <v>0.42085251281696168</v>
      </c>
      <c r="W62093">
        <f t="shared" si="2342"/>
        <v>107000</v>
      </c>
      <c r="X62093">
        <v>62300</v>
      </c>
      <c r="Y62093">
        <v>213.07</v>
      </c>
    </row>
    <row r="62094" spans="1:25" x14ac:dyDescent="0.45">
      <c r="A62094">
        <v>62922</v>
      </c>
      <c r="B62094">
        <v>213.07</v>
      </c>
      <c r="C62094">
        <f t="shared" si="2343"/>
        <v>213.71950882717096</v>
      </c>
      <c r="D62094">
        <f t="shared" si="2344"/>
        <v>0.42186171657299848</v>
      </c>
      <c r="W62094">
        <f t="shared" ref="W62094:W62157" si="2345">X62094+44700</f>
        <v>107001</v>
      </c>
      <c r="X62094">
        <v>62301</v>
      </c>
      <c r="Y62094">
        <v>213.07</v>
      </c>
    </row>
    <row r="62095" spans="1:25" x14ac:dyDescent="0.45">
      <c r="A62095">
        <v>62923</v>
      </c>
      <c r="B62095">
        <v>213.07</v>
      </c>
      <c r="C62095">
        <f t="shared" si="2343"/>
        <v>213.72028617848457</v>
      </c>
      <c r="D62095">
        <f t="shared" si="2344"/>
        <v>0.42287211392807605</v>
      </c>
      <c r="W62095">
        <f t="shared" si="2345"/>
        <v>107002</v>
      </c>
      <c r="X62095">
        <v>62302</v>
      </c>
      <c r="Y62095">
        <v>213.07</v>
      </c>
    </row>
    <row r="62096" spans="1:25" x14ac:dyDescent="0.45">
      <c r="A62096">
        <v>62924</v>
      </c>
      <c r="B62096">
        <v>213.07</v>
      </c>
      <c r="C62096">
        <f t="shared" si="2343"/>
        <v>213.72106351827506</v>
      </c>
      <c r="D62096">
        <f t="shared" si="2344"/>
        <v>0.42388370482870741</v>
      </c>
      <c r="W62096">
        <f t="shared" si="2345"/>
        <v>107003</v>
      </c>
      <c r="X62096">
        <v>62303</v>
      </c>
      <c r="Y62096">
        <v>213.07</v>
      </c>
    </row>
    <row r="62097" spans="1:25" x14ac:dyDescent="0.45">
      <c r="A62097">
        <v>62925</v>
      </c>
      <c r="B62097">
        <v>213.07</v>
      </c>
      <c r="C62097">
        <f t="shared" si="2343"/>
        <v>213.72184084654262</v>
      </c>
      <c r="D62097">
        <f t="shared" si="2344"/>
        <v>0.42489648922140755</v>
      </c>
      <c r="W62097">
        <f t="shared" si="2345"/>
        <v>107004</v>
      </c>
      <c r="X62097">
        <v>62304</v>
      </c>
      <c r="Y62097">
        <v>213.07</v>
      </c>
    </row>
    <row r="62098" spans="1:25" x14ac:dyDescent="0.45">
      <c r="A62098">
        <v>62926</v>
      </c>
      <c r="B62098">
        <v>213.07</v>
      </c>
      <c r="C62098">
        <f t="shared" si="2343"/>
        <v>213.72261816328739</v>
      </c>
      <c r="D62098">
        <f t="shared" si="2344"/>
        <v>0.42591046705261942</v>
      </c>
      <c r="W62098">
        <f t="shared" si="2345"/>
        <v>107005</v>
      </c>
      <c r="X62098">
        <v>62305</v>
      </c>
      <c r="Y62098">
        <v>213.07</v>
      </c>
    </row>
    <row r="62099" spans="1:25" x14ac:dyDescent="0.45">
      <c r="A62099">
        <v>62927</v>
      </c>
      <c r="B62099">
        <v>213.07</v>
      </c>
      <c r="C62099">
        <f t="shared" si="2343"/>
        <v>213.72339546850952</v>
      </c>
      <c r="D62099">
        <f t="shared" si="2344"/>
        <v>0.42692563826878765</v>
      </c>
      <c r="W62099">
        <f t="shared" si="2345"/>
        <v>107006</v>
      </c>
      <c r="X62099">
        <v>62306</v>
      </c>
      <c r="Y62099">
        <v>213.07</v>
      </c>
    </row>
    <row r="62100" spans="1:25" x14ac:dyDescent="0.45">
      <c r="A62100">
        <v>62928</v>
      </c>
      <c r="B62100">
        <v>213.07</v>
      </c>
      <c r="C62100">
        <f t="shared" si="2343"/>
        <v>213.72417276220924</v>
      </c>
      <c r="D62100">
        <f t="shared" si="2344"/>
        <v>0.42794200281646994</v>
      </c>
      <c r="W62100">
        <f t="shared" si="2345"/>
        <v>107007</v>
      </c>
      <c r="X62100">
        <v>62307</v>
      </c>
      <c r="Y62100">
        <v>213.07</v>
      </c>
    </row>
    <row r="62101" spans="1:25" x14ac:dyDescent="0.45">
      <c r="A62101">
        <v>62929</v>
      </c>
      <c r="B62101">
        <v>213.07</v>
      </c>
      <c r="C62101">
        <f t="shared" si="2343"/>
        <v>213.7249500443867</v>
      </c>
      <c r="D62101">
        <f t="shared" si="2344"/>
        <v>0.42895956064215196</v>
      </c>
      <c r="W62101">
        <f t="shared" si="2345"/>
        <v>107008</v>
      </c>
      <c r="X62101">
        <v>62308</v>
      </c>
      <c r="Y62101">
        <v>213.07</v>
      </c>
    </row>
    <row r="62102" spans="1:25" x14ac:dyDescent="0.45">
      <c r="A62102">
        <v>62930</v>
      </c>
      <c r="B62102">
        <v>213.07</v>
      </c>
      <c r="C62102">
        <f t="shared" si="2343"/>
        <v>213.72572731504204</v>
      </c>
      <c r="D62102">
        <f t="shared" si="2344"/>
        <v>0.42997831169224648</v>
      </c>
      <c r="W62102">
        <f t="shared" si="2345"/>
        <v>107009</v>
      </c>
      <c r="X62102">
        <v>62309</v>
      </c>
      <c r="Y62102">
        <v>213.07</v>
      </c>
    </row>
    <row r="62103" spans="1:25" x14ac:dyDescent="0.45">
      <c r="A62103">
        <v>62931</v>
      </c>
      <c r="B62103">
        <v>213.07</v>
      </c>
      <c r="C62103">
        <f t="shared" si="2343"/>
        <v>213.72650457417544</v>
      </c>
      <c r="D62103">
        <f t="shared" si="2344"/>
        <v>0.43099825591327995</v>
      </c>
      <c r="W62103">
        <f t="shared" si="2345"/>
        <v>107010</v>
      </c>
      <c r="X62103">
        <v>62310</v>
      </c>
      <c r="Y62103">
        <v>213.07</v>
      </c>
    </row>
    <row r="62104" spans="1:25" x14ac:dyDescent="0.45">
      <c r="A62104">
        <v>62932</v>
      </c>
      <c r="B62104">
        <v>213.07</v>
      </c>
      <c r="C62104">
        <f t="shared" si="2343"/>
        <v>213.72728182178707</v>
      </c>
      <c r="D62104">
        <f t="shared" si="2344"/>
        <v>0.43201939325174332</v>
      </c>
      <c r="W62104">
        <f t="shared" si="2345"/>
        <v>107011</v>
      </c>
      <c r="X62104">
        <v>62311</v>
      </c>
      <c r="Y62104">
        <v>213.07</v>
      </c>
    </row>
    <row r="62105" spans="1:25" x14ac:dyDescent="0.45">
      <c r="A62105">
        <v>62933</v>
      </c>
      <c r="B62105">
        <v>213.07</v>
      </c>
      <c r="C62105">
        <f t="shared" si="2343"/>
        <v>213.72805905787715</v>
      </c>
      <c r="D62105">
        <f t="shared" si="2344"/>
        <v>0.43304172365416682</v>
      </c>
      <c r="W62105">
        <f t="shared" si="2345"/>
        <v>107012</v>
      </c>
      <c r="X62105">
        <v>62312</v>
      </c>
      <c r="Y62105">
        <v>213.07</v>
      </c>
    </row>
    <row r="62106" spans="1:25" x14ac:dyDescent="0.45">
      <c r="A62106">
        <v>62934</v>
      </c>
      <c r="B62106">
        <v>213.07</v>
      </c>
      <c r="C62106">
        <f t="shared" si="2343"/>
        <v>213.7288362824458</v>
      </c>
      <c r="D62106">
        <f t="shared" si="2344"/>
        <v>0.43406524706700789</v>
      </c>
      <c r="W62106">
        <f t="shared" si="2345"/>
        <v>107013</v>
      </c>
      <c r="X62106">
        <v>62313</v>
      </c>
      <c r="Y62106">
        <v>213.07</v>
      </c>
    </row>
    <row r="62107" spans="1:25" x14ac:dyDescent="0.45">
      <c r="A62107">
        <v>62935</v>
      </c>
      <c r="B62107">
        <v>213.07</v>
      </c>
      <c r="C62107">
        <f t="shared" si="2343"/>
        <v>213.7296134954932</v>
      </c>
      <c r="D62107">
        <f t="shared" si="2344"/>
        <v>0.43508996343676309</v>
      </c>
      <c r="W62107">
        <f t="shared" si="2345"/>
        <v>107014</v>
      </c>
      <c r="X62107">
        <v>62314</v>
      </c>
      <c r="Y62107">
        <v>213.07</v>
      </c>
    </row>
    <row r="62108" spans="1:25" x14ac:dyDescent="0.45">
      <c r="A62108">
        <v>62936</v>
      </c>
      <c r="B62108">
        <v>213.07</v>
      </c>
      <c r="C62108">
        <f t="shared" si="2343"/>
        <v>213.73039069701952</v>
      </c>
      <c r="D62108">
        <f t="shared" si="2344"/>
        <v>0.43611587270993085</v>
      </c>
      <c r="W62108">
        <f t="shared" si="2345"/>
        <v>107015</v>
      </c>
      <c r="X62108">
        <v>62315</v>
      </c>
      <c r="Y62108">
        <v>213.07</v>
      </c>
    </row>
    <row r="62109" spans="1:25" x14ac:dyDescent="0.45">
      <c r="A62109">
        <v>62937</v>
      </c>
      <c r="B62109">
        <v>213.07</v>
      </c>
      <c r="C62109">
        <f t="shared" si="2343"/>
        <v>213.73116788702492</v>
      </c>
      <c r="D62109">
        <f t="shared" si="2344"/>
        <v>0.43714297483301151</v>
      </c>
      <c r="W62109">
        <f t="shared" si="2345"/>
        <v>107016</v>
      </c>
      <c r="X62109">
        <v>62316</v>
      </c>
      <c r="Y62109">
        <v>213.07</v>
      </c>
    </row>
    <row r="62110" spans="1:25" x14ac:dyDescent="0.45">
      <c r="A62110">
        <v>62938</v>
      </c>
      <c r="B62110">
        <v>213.07</v>
      </c>
      <c r="C62110">
        <f t="shared" si="2343"/>
        <v>213.73194506550959</v>
      </c>
      <c r="D62110">
        <f t="shared" si="2344"/>
        <v>0.43817126975250714</v>
      </c>
      <c r="W62110">
        <f t="shared" si="2345"/>
        <v>107017</v>
      </c>
      <c r="X62110">
        <v>62317</v>
      </c>
      <c r="Y62110">
        <v>213.07</v>
      </c>
    </row>
    <row r="62111" spans="1:25" x14ac:dyDescent="0.45">
      <c r="A62111">
        <v>62939</v>
      </c>
      <c r="B62111">
        <v>213.07</v>
      </c>
      <c r="C62111">
        <f t="shared" si="2343"/>
        <v>213.73272223247372</v>
      </c>
      <c r="D62111">
        <f t="shared" si="2344"/>
        <v>0.43920075741495945</v>
      </c>
      <c r="W62111">
        <f t="shared" si="2345"/>
        <v>107018</v>
      </c>
      <c r="X62111">
        <v>62318</v>
      </c>
      <c r="Y62111">
        <v>213.07</v>
      </c>
    </row>
    <row r="62112" spans="1:25" x14ac:dyDescent="0.45">
      <c r="A62112">
        <v>62940</v>
      </c>
      <c r="B62112">
        <v>213.07</v>
      </c>
      <c r="C62112">
        <f t="shared" si="2343"/>
        <v>213.73349938791745</v>
      </c>
      <c r="D62112">
        <f t="shared" si="2344"/>
        <v>0.44023143776683671</v>
      </c>
      <c r="W62112">
        <f t="shared" si="2345"/>
        <v>107019</v>
      </c>
      <c r="X62112">
        <v>62319</v>
      </c>
      <c r="Y62112">
        <v>213.07</v>
      </c>
    </row>
    <row r="62113" spans="1:25" x14ac:dyDescent="0.45">
      <c r="A62113">
        <v>62941</v>
      </c>
      <c r="B62113">
        <v>213.07</v>
      </c>
      <c r="C62113">
        <f t="shared" si="2343"/>
        <v>213.73427653184098</v>
      </c>
      <c r="D62113">
        <f t="shared" si="2344"/>
        <v>0.44126331075468439</v>
      </c>
      <c r="W62113">
        <f t="shared" si="2345"/>
        <v>107020</v>
      </c>
      <c r="X62113">
        <v>62320</v>
      </c>
      <c r="Y62113">
        <v>213.07</v>
      </c>
    </row>
    <row r="62114" spans="1:25" x14ac:dyDescent="0.45">
      <c r="A62114">
        <v>62942</v>
      </c>
      <c r="B62114">
        <v>213.07</v>
      </c>
      <c r="C62114">
        <f t="shared" si="2343"/>
        <v>213.73505366424442</v>
      </c>
      <c r="D62114">
        <f t="shared" si="2344"/>
        <v>0.44229637632493657</v>
      </c>
      <c r="W62114">
        <f t="shared" si="2345"/>
        <v>107021</v>
      </c>
      <c r="X62114">
        <v>62321</v>
      </c>
      <c r="Y62114">
        <v>213.07</v>
      </c>
    </row>
    <row r="62115" spans="1:25" x14ac:dyDescent="0.45">
      <c r="A62115">
        <v>62943</v>
      </c>
      <c r="B62115">
        <v>213.07</v>
      </c>
      <c r="C62115">
        <f t="shared" si="2343"/>
        <v>213.73583078512797</v>
      </c>
      <c r="D62115">
        <f t="shared" si="2344"/>
        <v>0.44333063442414239</v>
      </c>
      <c r="W62115">
        <f t="shared" si="2345"/>
        <v>107022</v>
      </c>
      <c r="X62115">
        <v>62322</v>
      </c>
      <c r="Y62115">
        <v>213.07</v>
      </c>
    </row>
    <row r="62116" spans="1:25" x14ac:dyDescent="0.45">
      <c r="A62116">
        <v>62944</v>
      </c>
      <c r="B62116">
        <v>213.07</v>
      </c>
      <c r="C62116">
        <f t="shared" si="2343"/>
        <v>213.73660789449184</v>
      </c>
      <c r="D62116">
        <f t="shared" si="2344"/>
        <v>0.44436608499885311</v>
      </c>
      <c r="W62116">
        <f t="shared" si="2345"/>
        <v>107023</v>
      </c>
      <c r="X62116">
        <v>62323</v>
      </c>
      <c r="Y62116">
        <v>213.07</v>
      </c>
    </row>
    <row r="62117" spans="1:25" x14ac:dyDescent="0.45">
      <c r="A62117">
        <v>62945</v>
      </c>
      <c r="B62117">
        <v>213.07</v>
      </c>
      <c r="C62117">
        <f t="shared" si="2343"/>
        <v>213.73738499233619</v>
      </c>
      <c r="D62117">
        <f t="shared" si="2344"/>
        <v>0.44540272799558389</v>
      </c>
      <c r="W62117">
        <f t="shared" si="2345"/>
        <v>107024</v>
      </c>
      <c r="X62117">
        <v>62324</v>
      </c>
      <c r="Y62117">
        <v>213.07</v>
      </c>
    </row>
    <row r="62118" spans="1:25" x14ac:dyDescent="0.45">
      <c r="A62118">
        <v>62946</v>
      </c>
      <c r="B62118">
        <v>213.07</v>
      </c>
      <c r="C62118">
        <f t="shared" si="2343"/>
        <v>213.73816207866113</v>
      </c>
      <c r="D62118">
        <f t="shared" si="2344"/>
        <v>0.44644056336077598</v>
      </c>
      <c r="W62118">
        <f t="shared" si="2345"/>
        <v>107025</v>
      </c>
      <c r="X62118">
        <v>62325</v>
      </c>
      <c r="Y62118">
        <v>213.07</v>
      </c>
    </row>
    <row r="62119" spans="1:25" x14ac:dyDescent="0.45">
      <c r="A62119">
        <v>62947</v>
      </c>
      <c r="B62119">
        <v>213.07</v>
      </c>
      <c r="C62119">
        <f t="shared" si="2343"/>
        <v>213.7389391534669</v>
      </c>
      <c r="D62119">
        <f t="shared" si="2344"/>
        <v>0.44747959104102414</v>
      </c>
      <c r="W62119">
        <f t="shared" si="2345"/>
        <v>107026</v>
      </c>
      <c r="X62119">
        <v>62326</v>
      </c>
      <c r="Y62119">
        <v>213.07</v>
      </c>
    </row>
    <row r="62120" spans="1:25" x14ac:dyDescent="0.45">
      <c r="A62120">
        <v>62948</v>
      </c>
      <c r="B62120">
        <v>213.07</v>
      </c>
      <c r="C62120">
        <f t="shared" si="2343"/>
        <v>213.73971621675364</v>
      </c>
      <c r="D62120">
        <f t="shared" si="2344"/>
        <v>0.44851981098281107</v>
      </c>
      <c r="W62120">
        <f t="shared" si="2345"/>
        <v>107027</v>
      </c>
      <c r="X62120">
        <v>62327</v>
      </c>
      <c r="Y62120">
        <v>213.07</v>
      </c>
    </row>
    <row r="62121" spans="1:25" x14ac:dyDescent="0.45">
      <c r="A62121">
        <v>62949</v>
      </c>
      <c r="B62121">
        <v>213.07</v>
      </c>
      <c r="C62121">
        <f t="shared" si="2343"/>
        <v>213.7404932685215</v>
      </c>
      <c r="D62121">
        <f t="shared" si="2344"/>
        <v>0.44956122313265939</v>
      </c>
      <c r="W62121">
        <f t="shared" si="2345"/>
        <v>107028</v>
      </c>
      <c r="X62121">
        <v>62328</v>
      </c>
      <c r="Y62121">
        <v>213.07</v>
      </c>
    </row>
    <row r="62122" spans="1:25" x14ac:dyDescent="0.45">
      <c r="A62122">
        <v>62950</v>
      </c>
      <c r="B62122">
        <v>213.07</v>
      </c>
      <c r="C62122">
        <f t="shared" si="2343"/>
        <v>213.74127030877071</v>
      </c>
      <c r="D62122">
        <f t="shared" si="2344"/>
        <v>0.45060382743713168</v>
      </c>
      <c r="W62122">
        <f t="shared" si="2345"/>
        <v>107029</v>
      </c>
      <c r="X62122">
        <v>62329</v>
      </c>
      <c r="Y62122">
        <v>213.07</v>
      </c>
    </row>
    <row r="62123" spans="1:25" x14ac:dyDescent="0.45">
      <c r="A62123">
        <v>62951</v>
      </c>
      <c r="B62123">
        <v>213.07</v>
      </c>
      <c r="C62123">
        <f t="shared" si="2343"/>
        <v>213.74204733750136</v>
      </c>
      <c r="D62123">
        <f t="shared" si="2344"/>
        <v>0.45164762384267798</v>
      </c>
      <c r="W62123">
        <f t="shared" si="2345"/>
        <v>107030</v>
      </c>
      <c r="X62123">
        <v>62330</v>
      </c>
      <c r="Y62123">
        <v>213.07</v>
      </c>
    </row>
    <row r="62124" spans="1:25" x14ac:dyDescent="0.45">
      <c r="A62124">
        <v>62952</v>
      </c>
      <c r="B62124">
        <v>213.07</v>
      </c>
      <c r="C62124">
        <f t="shared" si="2343"/>
        <v>213.74282435471372</v>
      </c>
      <c r="D62124">
        <f t="shared" si="2344"/>
        <v>0.45269261229594093</v>
      </c>
      <c r="W62124">
        <f t="shared" si="2345"/>
        <v>107031</v>
      </c>
      <c r="X62124">
        <v>62331</v>
      </c>
      <c r="Y62124">
        <v>213.07</v>
      </c>
    </row>
    <row r="62125" spans="1:25" x14ac:dyDescent="0.45">
      <c r="A62125">
        <v>62953</v>
      </c>
      <c r="B62125">
        <v>213.07</v>
      </c>
      <c r="C62125">
        <f t="shared" si="2343"/>
        <v>213.74360136040787</v>
      </c>
      <c r="D62125">
        <f t="shared" si="2344"/>
        <v>0.45373879274333601</v>
      </c>
      <c r="W62125">
        <f t="shared" si="2345"/>
        <v>107032</v>
      </c>
      <c r="X62125">
        <v>62332</v>
      </c>
      <c r="Y62125">
        <v>213.07</v>
      </c>
    </row>
    <row r="62126" spans="1:25" x14ac:dyDescent="0.45">
      <c r="A62126">
        <v>62954</v>
      </c>
      <c r="B62126">
        <v>213.07</v>
      </c>
      <c r="C62126">
        <f t="shared" si="2343"/>
        <v>213.74437835458403</v>
      </c>
      <c r="D62126">
        <f t="shared" si="2344"/>
        <v>0.45478616513147158</v>
      </c>
      <c r="W62126">
        <f t="shared" si="2345"/>
        <v>107033</v>
      </c>
      <c r="X62126">
        <v>62333</v>
      </c>
      <c r="Y62126">
        <v>213.07</v>
      </c>
    </row>
    <row r="62127" spans="1:25" x14ac:dyDescent="0.45">
      <c r="A62127">
        <v>62955</v>
      </c>
      <c r="B62127">
        <v>213.07</v>
      </c>
      <c r="C62127">
        <f t="shared" si="2343"/>
        <v>213.74515533724235</v>
      </c>
      <c r="D62127">
        <f t="shared" si="2344"/>
        <v>0.45583472940684305</v>
      </c>
      <c r="W62127">
        <f t="shared" si="2345"/>
        <v>107034</v>
      </c>
      <c r="X62127">
        <v>62334</v>
      </c>
      <c r="Y62127">
        <v>213.07</v>
      </c>
    </row>
    <row r="62128" spans="1:25" x14ac:dyDescent="0.45">
      <c r="A62128">
        <v>62956</v>
      </c>
      <c r="B62128">
        <v>213.07</v>
      </c>
      <c r="C62128">
        <f t="shared" si="2343"/>
        <v>213.74593230838303</v>
      </c>
      <c r="D62128">
        <f t="shared" si="2344"/>
        <v>0.45688448551602445</v>
      </c>
      <c r="W62128">
        <f t="shared" si="2345"/>
        <v>107035</v>
      </c>
      <c r="X62128">
        <v>62335</v>
      </c>
      <c r="Y62128">
        <v>213.07</v>
      </c>
    </row>
    <row r="62129" spans="1:25" x14ac:dyDescent="0.45">
      <c r="A62129">
        <v>62957</v>
      </c>
      <c r="B62129">
        <v>213.07</v>
      </c>
      <c r="C62129">
        <f t="shared" si="2343"/>
        <v>213.74670926800621</v>
      </c>
      <c r="D62129">
        <f t="shared" si="2344"/>
        <v>0.45793543340551485</v>
      </c>
      <c r="W62129">
        <f t="shared" si="2345"/>
        <v>107036</v>
      </c>
      <c r="X62129">
        <v>62336</v>
      </c>
      <c r="Y62129">
        <v>213.07</v>
      </c>
    </row>
    <row r="62130" spans="1:25" x14ac:dyDescent="0.45">
      <c r="A62130">
        <v>62958</v>
      </c>
      <c r="B62130">
        <v>213.07</v>
      </c>
      <c r="C62130">
        <f t="shared" si="2343"/>
        <v>213.74748621611207</v>
      </c>
      <c r="D62130">
        <f t="shared" si="2344"/>
        <v>0.4589875730218535</v>
      </c>
      <c r="W62130">
        <f t="shared" si="2345"/>
        <v>107037</v>
      </c>
      <c r="X62130">
        <v>62337</v>
      </c>
      <c r="Y62130">
        <v>213.07</v>
      </c>
    </row>
    <row r="62131" spans="1:25" x14ac:dyDescent="0.45">
      <c r="A62131">
        <v>62959</v>
      </c>
      <c r="B62131">
        <v>213.07</v>
      </c>
      <c r="C62131">
        <f t="shared" si="2343"/>
        <v>213.74826315270076</v>
      </c>
      <c r="D62131">
        <f t="shared" si="2344"/>
        <v>0.46004090431158151</v>
      </c>
      <c r="W62131">
        <f t="shared" si="2345"/>
        <v>107038</v>
      </c>
      <c r="X62131">
        <v>62338</v>
      </c>
      <c r="Y62131">
        <v>213.07</v>
      </c>
    </row>
    <row r="62132" spans="1:25" x14ac:dyDescent="0.45">
      <c r="A62132">
        <v>62960</v>
      </c>
      <c r="B62132">
        <v>213.07</v>
      </c>
      <c r="C62132">
        <f t="shared" si="2343"/>
        <v>213.74904007777252</v>
      </c>
      <c r="D62132">
        <f t="shared" si="2344"/>
        <v>0.46109542722131913</v>
      </c>
      <c r="W62132">
        <f t="shared" si="2345"/>
        <v>107039</v>
      </c>
      <c r="X62132">
        <v>62339</v>
      </c>
      <c r="Y62132">
        <v>213.07</v>
      </c>
    </row>
    <row r="62133" spans="1:25" x14ac:dyDescent="0.45">
      <c r="A62133">
        <v>62961</v>
      </c>
      <c r="B62133">
        <v>213.07</v>
      </c>
      <c r="C62133">
        <f t="shared" si="2343"/>
        <v>213.74981699132744</v>
      </c>
      <c r="D62133">
        <f t="shared" si="2344"/>
        <v>0.46215114169749549</v>
      </c>
      <c r="W62133">
        <f t="shared" si="2345"/>
        <v>107040</v>
      </c>
      <c r="X62133">
        <v>62340</v>
      </c>
      <c r="Y62133">
        <v>213.07</v>
      </c>
    </row>
    <row r="62134" spans="1:25" x14ac:dyDescent="0.45">
      <c r="A62134">
        <v>62962</v>
      </c>
      <c r="B62134">
        <v>213.07</v>
      </c>
      <c r="C62134">
        <f t="shared" si="2343"/>
        <v>213.75059389336573</v>
      </c>
      <c r="D62134">
        <f t="shared" si="2344"/>
        <v>0.46320804768673451</v>
      </c>
      <c r="W62134">
        <f t="shared" si="2345"/>
        <v>107041</v>
      </c>
      <c r="X62134">
        <v>62341</v>
      </c>
      <c r="Y62134">
        <v>213.07</v>
      </c>
    </row>
    <row r="62135" spans="1:25" x14ac:dyDescent="0.45">
      <c r="A62135">
        <v>62963</v>
      </c>
      <c r="B62135">
        <v>213.07</v>
      </c>
      <c r="C62135">
        <f t="shared" si="2343"/>
        <v>213.75137078388755</v>
      </c>
      <c r="D62135">
        <f t="shared" si="2344"/>
        <v>0.4642661451355462</v>
      </c>
      <c r="W62135">
        <f t="shared" si="2345"/>
        <v>107042</v>
      </c>
      <c r="X62135">
        <v>62342</v>
      </c>
      <c r="Y62135">
        <v>213.07</v>
      </c>
    </row>
    <row r="62136" spans="1:25" x14ac:dyDescent="0.45">
      <c r="A62136">
        <v>62964</v>
      </c>
      <c r="B62136">
        <v>213.07</v>
      </c>
      <c r="C62136">
        <f t="shared" si="2343"/>
        <v>213.75214766289307</v>
      </c>
      <c r="D62136">
        <f t="shared" si="2344"/>
        <v>0.46532543399048087</v>
      </c>
      <c r="W62136">
        <f t="shared" si="2345"/>
        <v>107043</v>
      </c>
      <c r="X62136">
        <v>62343</v>
      </c>
      <c r="Y62136">
        <v>213.07</v>
      </c>
    </row>
    <row r="62137" spans="1:25" x14ac:dyDescent="0.45">
      <c r="A62137">
        <v>62965</v>
      </c>
      <c r="B62137">
        <v>213.07</v>
      </c>
      <c r="C62137">
        <f t="shared" si="2343"/>
        <v>213.75292453038247</v>
      </c>
      <c r="D62137">
        <f t="shared" si="2344"/>
        <v>0.46638591419812969</v>
      </c>
      <c r="W62137">
        <f t="shared" si="2345"/>
        <v>107044</v>
      </c>
      <c r="X62137">
        <v>62344</v>
      </c>
      <c r="Y62137">
        <v>213.07</v>
      </c>
    </row>
    <row r="62138" spans="1:25" x14ac:dyDescent="0.45">
      <c r="A62138">
        <v>62966</v>
      </c>
      <c r="B62138">
        <v>213.07</v>
      </c>
      <c r="C62138">
        <f t="shared" si="2343"/>
        <v>213.75370138635594</v>
      </c>
      <c r="D62138">
        <f t="shared" si="2344"/>
        <v>0.4674475857050468</v>
      </c>
      <c r="W62138">
        <f t="shared" si="2345"/>
        <v>107045</v>
      </c>
      <c r="X62138">
        <v>62345</v>
      </c>
      <c r="Y62138">
        <v>213.07</v>
      </c>
    </row>
    <row r="62139" spans="1:25" x14ac:dyDescent="0.45">
      <c r="A62139">
        <v>62967</v>
      </c>
      <c r="B62139">
        <v>213.07</v>
      </c>
      <c r="C62139">
        <f t="shared" si="2343"/>
        <v>213.75447823081362</v>
      </c>
      <c r="D62139">
        <f t="shared" si="2344"/>
        <v>0.46851044845774953</v>
      </c>
      <c r="W62139">
        <f t="shared" si="2345"/>
        <v>107046</v>
      </c>
      <c r="X62139">
        <v>62346</v>
      </c>
      <c r="Y62139">
        <v>213.07</v>
      </c>
    </row>
    <row r="62140" spans="1:25" x14ac:dyDescent="0.45">
      <c r="A62140">
        <v>62968</v>
      </c>
      <c r="B62140">
        <v>213.07</v>
      </c>
      <c r="C62140">
        <f t="shared" si="2343"/>
        <v>213.75525506375567</v>
      </c>
      <c r="D62140">
        <f t="shared" si="2344"/>
        <v>0.46957450240279558</v>
      </c>
      <c r="W62140">
        <f t="shared" si="2345"/>
        <v>107047</v>
      </c>
      <c r="X62140">
        <v>62347</v>
      </c>
      <c r="Y62140">
        <v>213.07</v>
      </c>
    </row>
    <row r="62141" spans="1:25" x14ac:dyDescent="0.45">
      <c r="A62141">
        <v>62969</v>
      </c>
      <c r="B62141">
        <v>213.07</v>
      </c>
      <c r="C62141">
        <f t="shared" si="2343"/>
        <v>213.75603188518227</v>
      </c>
      <c r="D62141">
        <f t="shared" si="2344"/>
        <v>0.47063974748674475</v>
      </c>
      <c r="W62141">
        <f t="shared" si="2345"/>
        <v>107048</v>
      </c>
      <c r="X62141">
        <v>62348</v>
      </c>
      <c r="Y62141">
        <v>213.07</v>
      </c>
    </row>
    <row r="62142" spans="1:25" x14ac:dyDescent="0.45">
      <c r="A62142">
        <v>62970</v>
      </c>
      <c r="B62142">
        <v>213.07</v>
      </c>
      <c r="C62142">
        <f t="shared" si="2343"/>
        <v>213.75680869509364</v>
      </c>
      <c r="D62142">
        <f t="shared" si="2344"/>
        <v>0.47170618365623657</v>
      </c>
      <c r="W62142">
        <f t="shared" si="2345"/>
        <v>107049</v>
      </c>
      <c r="X62142">
        <v>62349</v>
      </c>
      <c r="Y62142">
        <v>213.07</v>
      </c>
    </row>
    <row r="62143" spans="1:25" x14ac:dyDescent="0.45">
      <c r="A62143">
        <v>62971</v>
      </c>
      <c r="B62143">
        <v>213.07</v>
      </c>
      <c r="C62143">
        <f t="shared" si="2343"/>
        <v>213.75758549348987</v>
      </c>
      <c r="D62143">
        <f t="shared" si="2344"/>
        <v>0.47277381085771747</v>
      </c>
      <c r="W62143">
        <f t="shared" si="2345"/>
        <v>107050</v>
      </c>
      <c r="X62143">
        <v>62350</v>
      </c>
      <c r="Y62143">
        <v>213.07</v>
      </c>
    </row>
    <row r="62144" spans="1:25" x14ac:dyDescent="0.45">
      <c r="A62144">
        <v>62972</v>
      </c>
      <c r="B62144">
        <v>213.07</v>
      </c>
      <c r="C62144">
        <f t="shared" si="2343"/>
        <v>213.75836228037119</v>
      </c>
      <c r="D62144">
        <f t="shared" si="2344"/>
        <v>0.47384262903783086</v>
      </c>
      <c r="W62144">
        <f t="shared" si="2345"/>
        <v>107051</v>
      </c>
      <c r="X62144">
        <v>62351</v>
      </c>
      <c r="Y62144">
        <v>213.07</v>
      </c>
    </row>
    <row r="62145" spans="1:25" x14ac:dyDescent="0.45">
      <c r="A62145">
        <v>62973</v>
      </c>
      <c r="B62145">
        <v>213.07</v>
      </c>
      <c r="C62145">
        <f t="shared" si="2343"/>
        <v>213.75913905573776</v>
      </c>
      <c r="D62145">
        <f t="shared" si="2344"/>
        <v>0.47491263814314388</v>
      </c>
      <c r="W62145">
        <f t="shared" si="2345"/>
        <v>107052</v>
      </c>
      <c r="X62145">
        <v>62352</v>
      </c>
      <c r="Y62145">
        <v>213.07</v>
      </c>
    </row>
    <row r="62146" spans="1:25" x14ac:dyDescent="0.45">
      <c r="A62146">
        <v>62974</v>
      </c>
      <c r="B62146">
        <v>213.07</v>
      </c>
      <c r="C62146">
        <f t="shared" si="2343"/>
        <v>213.75991581958971</v>
      </c>
      <c r="D62146">
        <f t="shared" si="2344"/>
        <v>0.47598383812014733</v>
      </c>
      <c r="W62146">
        <f t="shared" si="2345"/>
        <v>107053</v>
      </c>
      <c r="X62146">
        <v>62353</v>
      </c>
      <c r="Y62146">
        <v>213.07</v>
      </c>
    </row>
    <row r="62147" spans="1:25" x14ac:dyDescent="0.45">
      <c r="A62147">
        <v>62975</v>
      </c>
      <c r="B62147">
        <v>213.07</v>
      </c>
      <c r="C62147">
        <f t="shared" si="2343"/>
        <v>213.76069257192728</v>
      </c>
      <c r="D62147">
        <f t="shared" si="2344"/>
        <v>0.47705622891552951</v>
      </c>
      <c r="W62147">
        <f t="shared" si="2345"/>
        <v>107054</v>
      </c>
      <c r="X62147">
        <v>62354</v>
      </c>
      <c r="Y62147">
        <v>213.07</v>
      </c>
    </row>
    <row r="62148" spans="1:25" x14ac:dyDescent="0.45">
      <c r="A62148">
        <v>62976</v>
      </c>
      <c r="B62148">
        <v>213.07</v>
      </c>
      <c r="C62148">
        <f t="shared" ref="C62148:C62211" si="2346">$H$4 - $I$4*EXP(-A62148/$J$4)</f>
        <v>213.76146931275059</v>
      </c>
      <c r="D62148">
        <f t="shared" ref="D62148:D62211" si="2347">(B62148-C62148)^2</f>
        <v>0.4781298104757849</v>
      </c>
      <c r="W62148">
        <f t="shared" si="2345"/>
        <v>107055</v>
      </c>
      <c r="X62148">
        <v>62355</v>
      </c>
      <c r="Y62148">
        <v>213.07</v>
      </c>
    </row>
    <row r="62149" spans="1:25" x14ac:dyDescent="0.45">
      <c r="A62149">
        <v>62977</v>
      </c>
      <c r="B62149">
        <v>213.07</v>
      </c>
      <c r="C62149">
        <f t="shared" si="2346"/>
        <v>213.76224604205981</v>
      </c>
      <c r="D62149">
        <f t="shared" si="2347"/>
        <v>0.47920458274748789</v>
      </c>
      <c r="W62149">
        <f t="shared" si="2345"/>
        <v>107056</v>
      </c>
      <c r="X62149">
        <v>62356</v>
      </c>
      <c r="Y62149">
        <v>213.07</v>
      </c>
    </row>
    <row r="62150" spans="1:25" x14ac:dyDescent="0.45">
      <c r="A62150">
        <v>62978</v>
      </c>
      <c r="B62150">
        <v>213.07</v>
      </c>
      <c r="C62150">
        <f t="shared" si="2346"/>
        <v>213.76302275985512</v>
      </c>
      <c r="D62150">
        <f t="shared" si="2347"/>
        <v>0.48028054567721495</v>
      </c>
      <c r="W62150">
        <f t="shared" si="2345"/>
        <v>107057</v>
      </c>
      <c r="X62150">
        <v>62357</v>
      </c>
      <c r="Y62150">
        <v>213.07</v>
      </c>
    </row>
    <row r="62151" spans="1:25" x14ac:dyDescent="0.45">
      <c r="A62151">
        <v>62979</v>
      </c>
      <c r="B62151">
        <v>213.07</v>
      </c>
      <c r="C62151">
        <f t="shared" si="2346"/>
        <v>213.76379946613673</v>
      </c>
      <c r="D62151">
        <f t="shared" si="2347"/>
        <v>0.48135769921162319</v>
      </c>
      <c r="W62151">
        <f t="shared" si="2345"/>
        <v>107058</v>
      </c>
      <c r="X62151">
        <v>62358</v>
      </c>
      <c r="Y62151">
        <v>213.07</v>
      </c>
    </row>
    <row r="62152" spans="1:25" x14ac:dyDescent="0.45">
      <c r="A62152">
        <v>62980</v>
      </c>
      <c r="B62152">
        <v>213.07</v>
      </c>
      <c r="C62152">
        <f t="shared" si="2346"/>
        <v>213.76457616090477</v>
      </c>
      <c r="D62152">
        <f t="shared" si="2347"/>
        <v>0.4824360432972139</v>
      </c>
      <c r="W62152">
        <f t="shared" si="2345"/>
        <v>107059</v>
      </c>
      <c r="X62152">
        <v>62359</v>
      </c>
      <c r="Y62152">
        <v>213.07</v>
      </c>
    </row>
    <row r="62153" spans="1:25" x14ac:dyDescent="0.45">
      <c r="A62153">
        <v>62981</v>
      </c>
      <c r="B62153">
        <v>213.07</v>
      </c>
      <c r="C62153">
        <f t="shared" si="2346"/>
        <v>213.76535284415939</v>
      </c>
      <c r="D62153">
        <f t="shared" si="2347"/>
        <v>0.48351557788056915</v>
      </c>
      <c r="W62153">
        <f t="shared" si="2345"/>
        <v>107060</v>
      </c>
      <c r="X62153">
        <v>62360</v>
      </c>
      <c r="Y62153">
        <v>213.07</v>
      </c>
    </row>
    <row r="62154" spans="1:25" x14ac:dyDescent="0.45">
      <c r="A62154">
        <v>62982</v>
      </c>
      <c r="B62154">
        <v>213.07</v>
      </c>
      <c r="C62154">
        <f t="shared" si="2346"/>
        <v>213.76612951590079</v>
      </c>
      <c r="D62154">
        <f t="shared" si="2347"/>
        <v>0.48459630290827266</v>
      </c>
      <c r="W62154">
        <f t="shared" si="2345"/>
        <v>107061</v>
      </c>
      <c r="X62154">
        <v>62361</v>
      </c>
      <c r="Y62154">
        <v>213.07</v>
      </c>
    </row>
    <row r="62155" spans="1:25" x14ac:dyDescent="0.45">
      <c r="A62155">
        <v>62983</v>
      </c>
      <c r="B62155">
        <v>213.07</v>
      </c>
      <c r="C62155">
        <f t="shared" si="2346"/>
        <v>213.76690617612917</v>
      </c>
      <c r="D62155">
        <f t="shared" si="2347"/>
        <v>0.48567821832698937</v>
      </c>
      <c r="W62155">
        <f t="shared" si="2345"/>
        <v>107062</v>
      </c>
      <c r="X62155">
        <v>62362</v>
      </c>
      <c r="Y62155">
        <v>213.07</v>
      </c>
    </row>
    <row r="62156" spans="1:25" x14ac:dyDescent="0.45">
      <c r="A62156">
        <v>62984</v>
      </c>
      <c r="B62156">
        <v>213.07</v>
      </c>
      <c r="C62156">
        <f t="shared" si="2346"/>
        <v>213.76768282484466</v>
      </c>
      <c r="D62156">
        <f t="shared" si="2347"/>
        <v>0.4867613240832277</v>
      </c>
      <c r="W62156">
        <f t="shared" si="2345"/>
        <v>107063</v>
      </c>
      <c r="X62156">
        <v>62363</v>
      </c>
      <c r="Y62156">
        <v>213.07</v>
      </c>
    </row>
    <row r="62157" spans="1:25" x14ac:dyDescent="0.45">
      <c r="A62157">
        <v>62985</v>
      </c>
      <c r="B62157">
        <v>213.07</v>
      </c>
      <c r="C62157">
        <f t="shared" si="2346"/>
        <v>213.76845946204742</v>
      </c>
      <c r="D62157">
        <f t="shared" si="2347"/>
        <v>0.48784562012357696</v>
      </c>
      <c r="W62157">
        <f t="shared" si="2345"/>
        <v>107064</v>
      </c>
      <c r="X62157">
        <v>62364</v>
      </c>
      <c r="Y62157">
        <v>213.07</v>
      </c>
    </row>
    <row r="62158" spans="1:25" x14ac:dyDescent="0.45">
      <c r="A62158">
        <v>62986</v>
      </c>
      <c r="B62158">
        <v>213.07</v>
      </c>
      <c r="C62158">
        <f t="shared" si="2346"/>
        <v>213.76923608773765</v>
      </c>
      <c r="D62158">
        <f t="shared" si="2347"/>
        <v>0.48893110639466825</v>
      </c>
      <c r="W62158">
        <f t="shared" ref="W62158:W62221" si="2348">X62158+44700</f>
        <v>107065</v>
      </c>
      <c r="X62158">
        <v>62365</v>
      </c>
      <c r="Y62158">
        <v>213.07</v>
      </c>
    </row>
    <row r="62159" spans="1:25" x14ac:dyDescent="0.45">
      <c r="A62159">
        <v>62987</v>
      </c>
      <c r="B62159">
        <v>213.07</v>
      </c>
      <c r="C62159">
        <f t="shared" si="2346"/>
        <v>213.7700127019155</v>
      </c>
      <c r="D62159">
        <f t="shared" si="2347"/>
        <v>0.49001778284305486</v>
      </c>
      <c r="W62159">
        <f t="shared" si="2348"/>
        <v>107066</v>
      </c>
      <c r="X62159">
        <v>62366</v>
      </c>
      <c r="Y62159">
        <v>213.07</v>
      </c>
    </row>
    <row r="62160" spans="1:25" x14ac:dyDescent="0.45">
      <c r="A62160">
        <v>62988</v>
      </c>
      <c r="B62160">
        <v>213.07</v>
      </c>
      <c r="C62160">
        <f t="shared" si="2346"/>
        <v>213.77078930458117</v>
      </c>
      <c r="D62160">
        <f t="shared" si="2347"/>
        <v>0.4911056494153716</v>
      </c>
      <c r="W62160">
        <f t="shared" si="2348"/>
        <v>107067</v>
      </c>
      <c r="X62160">
        <v>62367</v>
      </c>
      <c r="Y62160">
        <v>213.07</v>
      </c>
    </row>
    <row r="62161" spans="1:25" x14ac:dyDescent="0.45">
      <c r="A62161">
        <v>62989</v>
      </c>
      <c r="B62161">
        <v>213.07</v>
      </c>
      <c r="C62161">
        <f t="shared" si="2346"/>
        <v>213.7715658957348</v>
      </c>
      <c r="D62161">
        <f t="shared" si="2347"/>
        <v>0.4921947060581755</v>
      </c>
      <c r="W62161">
        <f t="shared" si="2348"/>
        <v>107068</v>
      </c>
      <c r="X62161">
        <v>62368</v>
      </c>
      <c r="Y62161">
        <v>213.07</v>
      </c>
    </row>
    <row r="62162" spans="1:25" x14ac:dyDescent="0.45">
      <c r="A62162">
        <v>62990</v>
      </c>
      <c r="B62162">
        <v>213.07</v>
      </c>
      <c r="C62162">
        <f t="shared" si="2346"/>
        <v>213.77234247537658</v>
      </c>
      <c r="D62162">
        <f t="shared" si="2347"/>
        <v>0.49328495271810519</v>
      </c>
      <c r="W62162">
        <f t="shared" si="2348"/>
        <v>107069</v>
      </c>
      <c r="X62162">
        <v>62369</v>
      </c>
      <c r="Y62162">
        <v>213.07</v>
      </c>
    </row>
    <row r="62163" spans="1:25" x14ac:dyDescent="0.45">
      <c r="A62163">
        <v>62991</v>
      </c>
      <c r="B62163">
        <v>213.07</v>
      </c>
      <c r="C62163">
        <f t="shared" si="2346"/>
        <v>213.77311904350668</v>
      </c>
      <c r="D62163">
        <f t="shared" si="2347"/>
        <v>0.49437638934176115</v>
      </c>
      <c r="W62163">
        <f t="shared" si="2348"/>
        <v>107070</v>
      </c>
      <c r="X62163">
        <v>62370</v>
      </c>
      <c r="Y62163">
        <v>213.07</v>
      </c>
    </row>
    <row r="62164" spans="1:25" x14ac:dyDescent="0.45">
      <c r="A62164">
        <v>62992</v>
      </c>
      <c r="B62164">
        <v>213.07</v>
      </c>
      <c r="C62164">
        <f t="shared" si="2346"/>
        <v>213.77389560012526</v>
      </c>
      <c r="D62164">
        <f t="shared" si="2347"/>
        <v>0.49546901587570596</v>
      </c>
      <c r="W62164">
        <f t="shared" si="2348"/>
        <v>107071</v>
      </c>
      <c r="X62164">
        <v>62371</v>
      </c>
      <c r="Y62164">
        <v>213.07</v>
      </c>
    </row>
    <row r="62165" spans="1:25" x14ac:dyDescent="0.45">
      <c r="A62165">
        <v>62993</v>
      </c>
      <c r="B62165">
        <v>213.07</v>
      </c>
      <c r="C62165">
        <f t="shared" si="2346"/>
        <v>213.77467214523247</v>
      </c>
      <c r="D62165">
        <f t="shared" si="2347"/>
        <v>0.49656283226654385</v>
      </c>
      <c r="W62165">
        <f t="shared" si="2348"/>
        <v>107072</v>
      </c>
      <c r="X62165">
        <v>62372</v>
      </c>
      <c r="Y62165">
        <v>213.07</v>
      </c>
    </row>
    <row r="62166" spans="1:25" x14ac:dyDescent="0.45">
      <c r="A62166">
        <v>62994</v>
      </c>
      <c r="B62166">
        <v>213.07</v>
      </c>
      <c r="C62166">
        <f t="shared" si="2346"/>
        <v>213.77544867882852</v>
      </c>
      <c r="D62166">
        <f t="shared" si="2347"/>
        <v>0.49765783846092082</v>
      </c>
      <c r="W62166">
        <f t="shared" si="2348"/>
        <v>107073</v>
      </c>
      <c r="X62166">
        <v>62373</v>
      </c>
      <c r="Y62166">
        <v>213.07</v>
      </c>
    </row>
    <row r="62167" spans="1:25" x14ac:dyDescent="0.45">
      <c r="A62167">
        <v>62995</v>
      </c>
      <c r="B62167">
        <v>213.07</v>
      </c>
      <c r="C62167">
        <f t="shared" si="2346"/>
        <v>213.77622520091359</v>
      </c>
      <c r="D62167">
        <f t="shared" si="2347"/>
        <v>0.49875403440544508</v>
      </c>
      <c r="W62167">
        <f t="shared" si="2348"/>
        <v>107074</v>
      </c>
      <c r="X62167">
        <v>62374</v>
      </c>
      <c r="Y62167">
        <v>213.07</v>
      </c>
    </row>
    <row r="62168" spans="1:25" x14ac:dyDescent="0.45">
      <c r="A62168">
        <v>62996</v>
      </c>
      <c r="B62168">
        <v>213.07</v>
      </c>
      <c r="C62168">
        <f t="shared" si="2346"/>
        <v>213.7770017114878</v>
      </c>
      <c r="D62168">
        <f t="shared" si="2347"/>
        <v>0.49985142004668626</v>
      </c>
      <c r="W62168">
        <f t="shared" si="2348"/>
        <v>107075</v>
      </c>
      <c r="X62168">
        <v>62375</v>
      </c>
      <c r="Y62168">
        <v>213.07</v>
      </c>
    </row>
    <row r="62169" spans="1:25" x14ac:dyDescent="0.45">
      <c r="A62169">
        <v>62997</v>
      </c>
      <c r="B62169">
        <v>213.07</v>
      </c>
      <c r="C62169">
        <f t="shared" si="2346"/>
        <v>213.77777821055136</v>
      </c>
      <c r="D62169">
        <f t="shared" si="2347"/>
        <v>0.50094999533129614</v>
      </c>
      <c r="W62169">
        <f t="shared" si="2348"/>
        <v>107076</v>
      </c>
      <c r="X62169">
        <v>62376</v>
      </c>
      <c r="Y62169">
        <v>213.07</v>
      </c>
    </row>
    <row r="62170" spans="1:25" x14ac:dyDescent="0.45">
      <c r="A62170">
        <v>62998</v>
      </c>
      <c r="B62170">
        <v>213.07</v>
      </c>
      <c r="C62170">
        <f t="shared" si="2346"/>
        <v>213.77855469810441</v>
      </c>
      <c r="D62170">
        <f t="shared" si="2347"/>
        <v>0.50204976020584824</v>
      </c>
      <c r="W62170">
        <f t="shared" si="2348"/>
        <v>107077</v>
      </c>
      <c r="X62170">
        <v>62377</v>
      </c>
      <c r="Y62170">
        <v>213.07</v>
      </c>
    </row>
    <row r="62171" spans="1:25" x14ac:dyDescent="0.45">
      <c r="A62171">
        <v>62999</v>
      </c>
      <c r="B62171">
        <v>213.07</v>
      </c>
      <c r="C62171">
        <f t="shared" si="2346"/>
        <v>213.77933117414716</v>
      </c>
      <c r="D62171">
        <f t="shared" si="2347"/>
        <v>0.50315071461699801</v>
      </c>
      <c r="W62171">
        <f t="shared" si="2348"/>
        <v>107078</v>
      </c>
      <c r="X62171">
        <v>62378</v>
      </c>
      <c r="Y62171">
        <v>213.07</v>
      </c>
    </row>
    <row r="62172" spans="1:25" x14ac:dyDescent="0.45">
      <c r="A62172">
        <v>63000</v>
      </c>
      <c r="B62172">
        <v>213.07</v>
      </c>
      <c r="C62172">
        <f t="shared" si="2346"/>
        <v>213.78010763867977</v>
      </c>
      <c r="D62172">
        <f t="shared" si="2347"/>
        <v>0.50425285851136292</v>
      </c>
      <c r="W62172">
        <f t="shared" si="2348"/>
        <v>107079</v>
      </c>
      <c r="X62172">
        <v>62379</v>
      </c>
      <c r="Y62172">
        <v>213.07</v>
      </c>
    </row>
    <row r="62173" spans="1:25" x14ac:dyDescent="0.45">
      <c r="A62173">
        <v>63001</v>
      </c>
      <c r="B62173">
        <v>213.07</v>
      </c>
      <c r="C62173">
        <f t="shared" si="2346"/>
        <v>213.78088409170238</v>
      </c>
      <c r="D62173">
        <f t="shared" si="2347"/>
        <v>0.50535619183552161</v>
      </c>
      <c r="W62173">
        <f t="shared" si="2348"/>
        <v>107080</v>
      </c>
      <c r="X62173">
        <v>62380</v>
      </c>
      <c r="Y62173">
        <v>213.07</v>
      </c>
    </row>
    <row r="62174" spans="1:25" x14ac:dyDescent="0.45">
      <c r="A62174">
        <v>63002</v>
      </c>
      <c r="B62174">
        <v>213.07</v>
      </c>
      <c r="C62174">
        <f t="shared" si="2346"/>
        <v>213.78166053321519</v>
      </c>
      <c r="D62174">
        <f t="shared" si="2347"/>
        <v>0.50646071453613539</v>
      </c>
      <c r="W62174">
        <f t="shared" si="2348"/>
        <v>107081</v>
      </c>
      <c r="X62174">
        <v>62381</v>
      </c>
      <c r="Y62174">
        <v>213.07</v>
      </c>
    </row>
    <row r="62175" spans="1:25" x14ac:dyDescent="0.45">
      <c r="A62175">
        <v>63003</v>
      </c>
      <c r="B62175">
        <v>213.07</v>
      </c>
      <c r="C62175">
        <f t="shared" si="2346"/>
        <v>213.78243696321834</v>
      </c>
      <c r="D62175">
        <f t="shared" si="2347"/>
        <v>0.5075664265597869</v>
      </c>
      <c r="W62175">
        <f t="shared" si="2348"/>
        <v>107082</v>
      </c>
      <c r="X62175">
        <v>62382</v>
      </c>
      <c r="Y62175">
        <v>213.07</v>
      </c>
    </row>
    <row r="62176" spans="1:25" x14ac:dyDescent="0.45">
      <c r="A62176">
        <v>63004</v>
      </c>
      <c r="B62176">
        <v>213.07</v>
      </c>
      <c r="C62176">
        <f t="shared" si="2346"/>
        <v>213.78321338171205</v>
      </c>
      <c r="D62176">
        <f t="shared" si="2347"/>
        <v>0.50867332785314101</v>
      </c>
      <c r="W62176">
        <f t="shared" si="2348"/>
        <v>107083</v>
      </c>
      <c r="X62176">
        <v>62383</v>
      </c>
      <c r="Y62176">
        <v>213.07</v>
      </c>
    </row>
    <row r="62177" spans="1:25" x14ac:dyDescent="0.45">
      <c r="A62177">
        <v>63005</v>
      </c>
      <c r="B62177">
        <v>213.07</v>
      </c>
      <c r="C62177">
        <f t="shared" si="2346"/>
        <v>213.78398978869643</v>
      </c>
      <c r="D62177">
        <f t="shared" si="2347"/>
        <v>0.50978141836278379</v>
      </c>
      <c r="W62177">
        <f t="shared" si="2348"/>
        <v>107084</v>
      </c>
      <c r="X62177">
        <v>62384</v>
      </c>
      <c r="Y62177">
        <v>213.07</v>
      </c>
    </row>
    <row r="62178" spans="1:25" x14ac:dyDescent="0.45">
      <c r="A62178">
        <v>63006</v>
      </c>
      <c r="B62178">
        <v>213.07</v>
      </c>
      <c r="C62178">
        <f t="shared" si="2346"/>
        <v>213.7847661841717</v>
      </c>
      <c r="D62178">
        <f t="shared" si="2347"/>
        <v>0.51089069803538412</v>
      </c>
      <c r="W62178">
        <f t="shared" si="2348"/>
        <v>107085</v>
      </c>
      <c r="X62178">
        <v>62385</v>
      </c>
      <c r="Y62178">
        <v>213.07</v>
      </c>
    </row>
    <row r="62179" spans="1:25" x14ac:dyDescent="0.45">
      <c r="A62179">
        <v>63007</v>
      </c>
      <c r="B62179">
        <v>213.07</v>
      </c>
      <c r="C62179">
        <f t="shared" si="2346"/>
        <v>213.78554256813803</v>
      </c>
      <c r="D62179">
        <f t="shared" si="2347"/>
        <v>0.51200116681757246</v>
      </c>
      <c r="W62179">
        <f t="shared" si="2348"/>
        <v>107086</v>
      </c>
      <c r="X62179">
        <v>62386</v>
      </c>
      <c r="Y62179">
        <v>213.07</v>
      </c>
    </row>
    <row r="62180" spans="1:25" x14ac:dyDescent="0.45">
      <c r="A62180">
        <v>63008</v>
      </c>
      <c r="B62180">
        <v>213.07</v>
      </c>
      <c r="C62180">
        <f t="shared" si="2346"/>
        <v>213.78631894059555</v>
      </c>
      <c r="D62180">
        <f t="shared" si="2347"/>
        <v>0.51311282465594021</v>
      </c>
      <c r="W62180">
        <f t="shared" si="2348"/>
        <v>107087</v>
      </c>
      <c r="X62180">
        <v>62387</v>
      </c>
      <c r="Y62180">
        <v>213.07</v>
      </c>
    </row>
    <row r="62181" spans="1:25" x14ac:dyDescent="0.45">
      <c r="A62181">
        <v>63009</v>
      </c>
      <c r="B62181">
        <v>213.07</v>
      </c>
      <c r="C62181">
        <f t="shared" si="2346"/>
        <v>213.78709530154447</v>
      </c>
      <c r="D62181">
        <f t="shared" si="2347"/>
        <v>0.51422567149716181</v>
      </c>
      <c r="W62181">
        <f t="shared" si="2348"/>
        <v>107088</v>
      </c>
      <c r="X62181">
        <v>62388</v>
      </c>
      <c r="Y62181">
        <v>213.07</v>
      </c>
    </row>
    <row r="62182" spans="1:25" x14ac:dyDescent="0.45">
      <c r="A62182">
        <v>63010</v>
      </c>
      <c r="B62182">
        <v>213.07</v>
      </c>
      <c r="C62182">
        <f t="shared" si="2346"/>
        <v>213.78787165098493</v>
      </c>
      <c r="D62182">
        <f t="shared" si="2347"/>
        <v>0.51533970728783252</v>
      </c>
      <c r="W62182">
        <f t="shared" si="2348"/>
        <v>107089</v>
      </c>
      <c r="X62182">
        <v>62389</v>
      </c>
      <c r="Y62182">
        <v>213.07</v>
      </c>
    </row>
    <row r="62183" spans="1:25" x14ac:dyDescent="0.45">
      <c r="A62183">
        <v>63011</v>
      </c>
      <c r="B62183">
        <v>213.07</v>
      </c>
      <c r="C62183">
        <f t="shared" si="2346"/>
        <v>213.78864798891712</v>
      </c>
      <c r="D62183">
        <f t="shared" si="2347"/>
        <v>0.51645493197463066</v>
      </c>
      <c r="W62183">
        <f t="shared" si="2348"/>
        <v>107090</v>
      </c>
      <c r="X62183">
        <v>62390</v>
      </c>
      <c r="Y62183">
        <v>213.07</v>
      </c>
    </row>
    <row r="62184" spans="1:25" x14ac:dyDescent="0.45">
      <c r="A62184">
        <v>63012</v>
      </c>
      <c r="B62184">
        <v>213.07</v>
      </c>
      <c r="C62184">
        <f t="shared" si="2346"/>
        <v>213.78942431534122</v>
      </c>
      <c r="D62184">
        <f t="shared" si="2347"/>
        <v>0.5175713455041957</v>
      </c>
      <c r="W62184">
        <f t="shared" si="2348"/>
        <v>107091</v>
      </c>
      <c r="X62184">
        <v>62391</v>
      </c>
      <c r="Y62184">
        <v>213.07</v>
      </c>
    </row>
    <row r="62185" spans="1:25" x14ac:dyDescent="0.45">
      <c r="A62185">
        <v>63013</v>
      </c>
      <c r="B62185">
        <v>213.07</v>
      </c>
      <c r="C62185">
        <f t="shared" si="2346"/>
        <v>213.79020063025737</v>
      </c>
      <c r="D62185">
        <f t="shared" si="2347"/>
        <v>0.51868894782312835</v>
      </c>
      <c r="W62185">
        <f t="shared" si="2348"/>
        <v>107092</v>
      </c>
      <c r="X62185">
        <v>62392</v>
      </c>
      <c r="Y62185">
        <v>213.07</v>
      </c>
    </row>
    <row r="62186" spans="1:25" x14ac:dyDescent="0.45">
      <c r="A62186">
        <v>63014</v>
      </c>
      <c r="B62186">
        <v>213.07</v>
      </c>
      <c r="C62186">
        <f t="shared" si="2346"/>
        <v>213.79097693366577</v>
      </c>
      <c r="D62186">
        <f t="shared" si="2347"/>
        <v>0.5198077388781126</v>
      </c>
      <c r="W62186">
        <f t="shared" si="2348"/>
        <v>107093</v>
      </c>
      <c r="X62186">
        <v>62393</v>
      </c>
      <c r="Y62186">
        <v>213.07</v>
      </c>
    </row>
    <row r="62187" spans="1:25" x14ac:dyDescent="0.45">
      <c r="A62187">
        <v>63015</v>
      </c>
      <c r="B62187">
        <v>213.07</v>
      </c>
      <c r="C62187">
        <f t="shared" si="2346"/>
        <v>213.79175322556657</v>
      </c>
      <c r="D62187">
        <f t="shared" si="2347"/>
        <v>0.52092771861575249</v>
      </c>
      <c r="W62187">
        <f t="shared" si="2348"/>
        <v>107094</v>
      </c>
      <c r="X62187">
        <v>62394</v>
      </c>
      <c r="Y62187">
        <v>213.07</v>
      </c>
    </row>
    <row r="62188" spans="1:25" x14ac:dyDescent="0.45">
      <c r="A62188">
        <v>63016</v>
      </c>
      <c r="B62188">
        <v>213.07</v>
      </c>
      <c r="C62188">
        <f t="shared" si="2346"/>
        <v>213.79252950595995</v>
      </c>
      <c r="D62188">
        <f t="shared" si="2347"/>
        <v>0.52204888698273599</v>
      </c>
      <c r="W62188">
        <f t="shared" si="2348"/>
        <v>107095</v>
      </c>
      <c r="X62188">
        <v>62395</v>
      </c>
      <c r="Y62188">
        <v>213.07</v>
      </c>
    </row>
    <row r="62189" spans="1:25" x14ac:dyDescent="0.45">
      <c r="A62189">
        <v>63017</v>
      </c>
      <c r="B62189">
        <v>213.07</v>
      </c>
      <c r="C62189">
        <f t="shared" si="2346"/>
        <v>213.79330577484609</v>
      </c>
      <c r="D62189">
        <f t="shared" si="2347"/>
        <v>0.52317124392571202</v>
      </c>
      <c r="W62189">
        <f t="shared" si="2348"/>
        <v>107096</v>
      </c>
      <c r="X62189">
        <v>62396</v>
      </c>
      <c r="Y62189">
        <v>213.07</v>
      </c>
    </row>
    <row r="62190" spans="1:25" x14ac:dyDescent="0.45">
      <c r="A62190">
        <v>63018</v>
      </c>
      <c r="B62190">
        <v>213.07</v>
      </c>
      <c r="C62190">
        <f t="shared" si="2346"/>
        <v>213.79408203222513</v>
      </c>
      <c r="D62190">
        <f t="shared" si="2347"/>
        <v>0.52429478939128993</v>
      </c>
      <c r="W62190">
        <f t="shared" si="2348"/>
        <v>107097</v>
      </c>
      <c r="X62190">
        <v>62397</v>
      </c>
      <c r="Y62190">
        <v>213.07</v>
      </c>
    </row>
    <row r="62191" spans="1:25" x14ac:dyDescent="0.45">
      <c r="A62191">
        <v>63019</v>
      </c>
      <c r="B62191">
        <v>213.07</v>
      </c>
      <c r="C62191">
        <f t="shared" si="2346"/>
        <v>213.79485827809731</v>
      </c>
      <c r="D62191">
        <f t="shared" si="2347"/>
        <v>0.52541952332620467</v>
      </c>
      <c r="W62191">
        <f t="shared" si="2348"/>
        <v>107098</v>
      </c>
      <c r="X62191">
        <v>62398</v>
      </c>
      <c r="Y62191">
        <v>213.07</v>
      </c>
    </row>
    <row r="62192" spans="1:25" x14ac:dyDescent="0.45">
      <c r="A62192">
        <v>63020</v>
      </c>
      <c r="B62192">
        <v>213.07</v>
      </c>
      <c r="C62192">
        <f t="shared" si="2346"/>
        <v>213.7956345124627</v>
      </c>
      <c r="D62192">
        <f t="shared" si="2347"/>
        <v>0.52654544567698702</v>
      </c>
      <c r="W62192">
        <f t="shared" si="2348"/>
        <v>107099</v>
      </c>
      <c r="X62192">
        <v>62399</v>
      </c>
      <c r="Y62192">
        <v>213.07</v>
      </c>
    </row>
    <row r="62193" spans="1:25" x14ac:dyDescent="0.45">
      <c r="A62193">
        <v>63021</v>
      </c>
      <c r="B62193">
        <v>213.07</v>
      </c>
      <c r="C62193">
        <f t="shared" si="2346"/>
        <v>213.79641073532153</v>
      </c>
      <c r="D62193">
        <f t="shared" si="2347"/>
        <v>0.52767255639037547</v>
      </c>
      <c r="W62193">
        <f t="shared" si="2348"/>
        <v>107100</v>
      </c>
      <c r="X62193">
        <v>62400</v>
      </c>
      <c r="Y62193">
        <v>213.07</v>
      </c>
    </row>
    <row r="62194" spans="1:25" x14ac:dyDescent="0.45">
      <c r="A62194">
        <v>63022</v>
      </c>
      <c r="B62194">
        <v>213.07</v>
      </c>
      <c r="C62194">
        <f t="shared" si="2346"/>
        <v>213.79718694667397</v>
      </c>
      <c r="D62194">
        <f t="shared" si="2347"/>
        <v>0.52880085541302801</v>
      </c>
      <c r="W62194">
        <f t="shared" si="2348"/>
        <v>107101</v>
      </c>
      <c r="X62194">
        <v>62401</v>
      </c>
      <c r="Y62194">
        <v>213.07</v>
      </c>
    </row>
    <row r="62195" spans="1:25" x14ac:dyDescent="0.45">
      <c r="A62195">
        <v>63023</v>
      </c>
      <c r="B62195">
        <v>213.07</v>
      </c>
      <c r="C62195">
        <f t="shared" si="2346"/>
        <v>213.7979631465202</v>
      </c>
      <c r="D62195">
        <f t="shared" si="2347"/>
        <v>0.52993034269160488</v>
      </c>
      <c r="W62195">
        <f t="shared" si="2348"/>
        <v>107102</v>
      </c>
      <c r="X62195">
        <v>62402</v>
      </c>
      <c r="Y62195">
        <v>213.07</v>
      </c>
    </row>
    <row r="62196" spans="1:25" x14ac:dyDescent="0.45">
      <c r="A62196">
        <v>63024</v>
      </c>
      <c r="B62196">
        <v>213.07</v>
      </c>
      <c r="C62196">
        <f t="shared" si="2346"/>
        <v>213.79873933486033</v>
      </c>
      <c r="D62196">
        <f t="shared" si="2347"/>
        <v>0.53106101817268481</v>
      </c>
      <c r="W62196">
        <f t="shared" si="2348"/>
        <v>107103</v>
      </c>
      <c r="X62196">
        <v>62403</v>
      </c>
      <c r="Y62196">
        <v>213.07</v>
      </c>
    </row>
    <row r="62197" spans="1:25" x14ac:dyDescent="0.45">
      <c r="A62197">
        <v>63025</v>
      </c>
      <c r="B62197">
        <v>213.07</v>
      </c>
      <c r="C62197">
        <f t="shared" si="2346"/>
        <v>213.79951551169461</v>
      </c>
      <c r="D62197">
        <f t="shared" si="2347"/>
        <v>0.53219288180305568</v>
      </c>
      <c r="W62197">
        <f t="shared" si="2348"/>
        <v>107104</v>
      </c>
      <c r="X62197">
        <v>62404</v>
      </c>
      <c r="Y62197">
        <v>213.07</v>
      </c>
    </row>
    <row r="62198" spans="1:25" x14ac:dyDescent="0.45">
      <c r="A62198">
        <v>63026</v>
      </c>
      <c r="B62198">
        <v>213.07</v>
      </c>
      <c r="C62198">
        <f t="shared" si="2346"/>
        <v>213.80029167702315</v>
      </c>
      <c r="D62198">
        <f t="shared" si="2347"/>
        <v>0.53332593352930013</v>
      </c>
      <c r="W62198">
        <f t="shared" si="2348"/>
        <v>107105</v>
      </c>
      <c r="X62198">
        <v>62405</v>
      </c>
      <c r="Y62198">
        <v>213.07</v>
      </c>
    </row>
    <row r="62199" spans="1:25" x14ac:dyDescent="0.45">
      <c r="A62199">
        <v>63027</v>
      </c>
      <c r="B62199">
        <v>213.07</v>
      </c>
      <c r="C62199">
        <f t="shared" si="2346"/>
        <v>213.80106783084616</v>
      </c>
      <c r="D62199">
        <f t="shared" si="2347"/>
        <v>0.53446017329812678</v>
      </c>
      <c r="W62199">
        <f t="shared" si="2348"/>
        <v>107106</v>
      </c>
      <c r="X62199">
        <v>62406</v>
      </c>
      <c r="Y62199">
        <v>213.07</v>
      </c>
    </row>
    <row r="62200" spans="1:25" x14ac:dyDescent="0.45">
      <c r="A62200">
        <v>63028</v>
      </c>
      <c r="B62200">
        <v>213.07</v>
      </c>
      <c r="C62200">
        <f t="shared" si="2346"/>
        <v>213.80184397316381</v>
      </c>
      <c r="D62200">
        <f t="shared" si="2347"/>
        <v>0.53559560105620507</v>
      </c>
      <c r="W62200">
        <f t="shared" si="2348"/>
        <v>107107</v>
      </c>
      <c r="X62200">
        <v>62407</v>
      </c>
      <c r="Y62200">
        <v>213.07</v>
      </c>
    </row>
    <row r="62201" spans="1:25" x14ac:dyDescent="0.45">
      <c r="A62201">
        <v>63029</v>
      </c>
      <c r="B62201">
        <v>213.07</v>
      </c>
      <c r="C62201">
        <f t="shared" si="2346"/>
        <v>213.80262010397624</v>
      </c>
      <c r="D62201">
        <f t="shared" si="2347"/>
        <v>0.53673221675016436</v>
      </c>
      <c r="W62201">
        <f t="shared" si="2348"/>
        <v>107108</v>
      </c>
      <c r="X62201">
        <v>62408</v>
      </c>
      <c r="Y62201">
        <v>213.07</v>
      </c>
    </row>
    <row r="62202" spans="1:25" x14ac:dyDescent="0.45">
      <c r="A62202">
        <v>63030</v>
      </c>
      <c r="B62202">
        <v>213.07</v>
      </c>
      <c r="C62202">
        <f t="shared" si="2346"/>
        <v>213.80339622328364</v>
      </c>
      <c r="D62202">
        <f t="shared" si="2347"/>
        <v>0.53787002032671904</v>
      </c>
      <c r="W62202">
        <f t="shared" si="2348"/>
        <v>107109</v>
      </c>
      <c r="X62202">
        <v>62409</v>
      </c>
      <c r="Y62202">
        <v>213.07</v>
      </c>
    </row>
    <row r="62203" spans="1:25" x14ac:dyDescent="0.45">
      <c r="A62203">
        <v>63031</v>
      </c>
      <c r="B62203">
        <v>213.07</v>
      </c>
      <c r="C62203">
        <f t="shared" si="2346"/>
        <v>213.80417233108616</v>
      </c>
      <c r="D62203">
        <f t="shared" si="2347"/>
        <v>0.53900901173250226</v>
      </c>
      <c r="W62203">
        <f t="shared" si="2348"/>
        <v>107110</v>
      </c>
      <c r="X62203">
        <v>62410</v>
      </c>
      <c r="Y62203">
        <v>213.07</v>
      </c>
    </row>
    <row r="62204" spans="1:25" x14ac:dyDescent="0.45">
      <c r="A62204">
        <v>63032</v>
      </c>
      <c r="B62204">
        <v>213.07</v>
      </c>
      <c r="C62204">
        <f t="shared" si="2346"/>
        <v>213.80494842738403</v>
      </c>
      <c r="D62204">
        <f t="shared" si="2347"/>
        <v>0.54014919091427394</v>
      </c>
      <c r="W62204">
        <f t="shared" si="2348"/>
        <v>107111</v>
      </c>
      <c r="X62204">
        <v>62411</v>
      </c>
      <c r="Y62204">
        <v>213.07</v>
      </c>
    </row>
    <row r="62205" spans="1:25" x14ac:dyDescent="0.45">
      <c r="A62205">
        <v>63033</v>
      </c>
      <c r="B62205">
        <v>213.07</v>
      </c>
      <c r="C62205">
        <f t="shared" si="2346"/>
        <v>213.80572451217733</v>
      </c>
      <c r="D62205">
        <f t="shared" si="2347"/>
        <v>0.54129055781858737</v>
      </c>
      <c r="W62205">
        <f t="shared" si="2348"/>
        <v>107112</v>
      </c>
      <c r="X62205">
        <v>62412</v>
      </c>
      <c r="Y62205">
        <v>213.07</v>
      </c>
    </row>
    <row r="62206" spans="1:25" x14ac:dyDescent="0.45">
      <c r="A62206">
        <v>63034</v>
      </c>
      <c r="B62206">
        <v>213.07</v>
      </c>
      <c r="C62206">
        <f t="shared" si="2346"/>
        <v>213.80650058546632</v>
      </c>
      <c r="D62206">
        <f t="shared" si="2347"/>
        <v>0.54243311239224823</v>
      </c>
      <c r="W62206">
        <f t="shared" si="2348"/>
        <v>107113</v>
      </c>
      <c r="X62206">
        <v>62413</v>
      </c>
      <c r="Y62206">
        <v>213.07</v>
      </c>
    </row>
    <row r="62207" spans="1:25" x14ac:dyDescent="0.45">
      <c r="A62207">
        <v>63035</v>
      </c>
      <c r="B62207">
        <v>213.07</v>
      </c>
      <c r="C62207">
        <f t="shared" si="2346"/>
        <v>213.80727664725111</v>
      </c>
      <c r="D62207">
        <f t="shared" si="2347"/>
        <v>0.54357685458185478</v>
      </c>
      <c r="W62207">
        <f t="shared" si="2348"/>
        <v>107114</v>
      </c>
      <c r="X62207">
        <v>62414</v>
      </c>
      <c r="Y62207">
        <v>213.07</v>
      </c>
    </row>
    <row r="62208" spans="1:25" x14ac:dyDescent="0.45">
      <c r="A62208">
        <v>63036</v>
      </c>
      <c r="B62208">
        <v>213.07</v>
      </c>
      <c r="C62208">
        <f t="shared" si="2346"/>
        <v>213.80805269753188</v>
      </c>
      <c r="D62208">
        <f t="shared" si="2347"/>
        <v>0.54472178433409124</v>
      </c>
      <c r="W62208">
        <f t="shared" si="2348"/>
        <v>107115</v>
      </c>
      <c r="X62208">
        <v>62415</v>
      </c>
      <c r="Y62208">
        <v>213.07</v>
      </c>
    </row>
    <row r="62209" spans="1:25" x14ac:dyDescent="0.45">
      <c r="A62209">
        <v>63037</v>
      </c>
      <c r="B62209">
        <v>213.07</v>
      </c>
      <c r="C62209">
        <f t="shared" si="2346"/>
        <v>213.80882873630884</v>
      </c>
      <c r="D62209">
        <f t="shared" si="2347"/>
        <v>0.54586790159572718</v>
      </c>
      <c r="W62209">
        <f t="shared" si="2348"/>
        <v>107116</v>
      </c>
      <c r="X62209">
        <v>62416</v>
      </c>
      <c r="Y62209">
        <v>213.07</v>
      </c>
    </row>
    <row r="62210" spans="1:25" x14ac:dyDescent="0.45">
      <c r="A62210">
        <v>63038</v>
      </c>
      <c r="B62210">
        <v>213.07</v>
      </c>
      <c r="C62210">
        <f t="shared" si="2346"/>
        <v>213.80960476358212</v>
      </c>
      <c r="D62210">
        <f t="shared" si="2347"/>
        <v>0.54701520631336642</v>
      </c>
      <c r="W62210">
        <f t="shared" si="2348"/>
        <v>107117</v>
      </c>
      <c r="X62210">
        <v>62417</v>
      </c>
      <c r="Y62210">
        <v>213.07</v>
      </c>
    </row>
    <row r="62211" spans="1:25" x14ac:dyDescent="0.45">
      <c r="A62211">
        <v>63039</v>
      </c>
      <c r="B62211">
        <v>213.07</v>
      </c>
      <c r="C62211">
        <f t="shared" si="2346"/>
        <v>213.81038077935187</v>
      </c>
      <c r="D62211">
        <f t="shared" si="2347"/>
        <v>0.5481636984336985</v>
      </c>
      <c r="W62211">
        <f t="shared" si="2348"/>
        <v>107118</v>
      </c>
      <c r="X62211">
        <v>62418</v>
      </c>
      <c r="Y62211">
        <v>213.07</v>
      </c>
    </row>
    <row r="62212" spans="1:25" x14ac:dyDescent="0.45">
      <c r="A62212">
        <v>63040</v>
      </c>
      <c r="B62212">
        <v>213.07</v>
      </c>
      <c r="C62212">
        <f t="shared" ref="C62212:C62275" si="2349">$H$4 - $I$4*EXP(-A62212/$J$4)</f>
        <v>213.81115678361832</v>
      </c>
      <c r="D62212">
        <f t="shared" ref="D62212:D62275" si="2350">(B62212-C62212)^2</f>
        <v>0.54931337790345669</v>
      </c>
      <c r="W62212">
        <f t="shared" si="2348"/>
        <v>107119</v>
      </c>
      <c r="X62212">
        <v>62419</v>
      </c>
      <c r="Y62212">
        <v>213.07</v>
      </c>
    </row>
    <row r="62213" spans="1:25" x14ac:dyDescent="0.45">
      <c r="A62213">
        <v>63041</v>
      </c>
      <c r="B62213">
        <v>213.07</v>
      </c>
      <c r="C62213">
        <f t="shared" si="2349"/>
        <v>213.81193277638161</v>
      </c>
      <c r="D62213">
        <f t="shared" si="2350"/>
        <v>0.55046424466933452</v>
      </c>
      <c r="W62213">
        <f t="shared" si="2348"/>
        <v>107120</v>
      </c>
      <c r="X62213">
        <v>62420</v>
      </c>
      <c r="Y62213">
        <v>213.07</v>
      </c>
    </row>
    <row r="62214" spans="1:25" x14ac:dyDescent="0.45">
      <c r="A62214">
        <v>63042</v>
      </c>
      <c r="B62214">
        <v>213.07</v>
      </c>
      <c r="C62214">
        <f t="shared" si="2349"/>
        <v>213.8127087576419</v>
      </c>
      <c r="D62214">
        <f t="shared" si="2350"/>
        <v>0.55161629867798478</v>
      </c>
      <c r="W62214">
        <f t="shared" si="2348"/>
        <v>107121</v>
      </c>
      <c r="X62214">
        <v>62421</v>
      </c>
      <c r="Y62214">
        <v>213.07</v>
      </c>
    </row>
    <row r="62215" spans="1:25" x14ac:dyDescent="0.45">
      <c r="A62215">
        <v>63043</v>
      </c>
      <c r="B62215">
        <v>213.07</v>
      </c>
      <c r="C62215">
        <f t="shared" si="2349"/>
        <v>213.81348472739938</v>
      </c>
      <c r="D62215">
        <f t="shared" si="2350"/>
        <v>0.55276953987614674</v>
      </c>
      <c r="W62215">
        <f t="shared" si="2348"/>
        <v>107122</v>
      </c>
      <c r="X62215">
        <v>62422</v>
      </c>
      <c r="Y62215">
        <v>213.07</v>
      </c>
    </row>
    <row r="62216" spans="1:25" x14ac:dyDescent="0.45">
      <c r="A62216">
        <v>63044</v>
      </c>
      <c r="B62216">
        <v>213.07</v>
      </c>
      <c r="C62216">
        <f t="shared" si="2349"/>
        <v>213.81426068565423</v>
      </c>
      <c r="D62216">
        <f t="shared" si="2350"/>
        <v>0.55392396821051904</v>
      </c>
      <c r="W62216">
        <f t="shared" si="2348"/>
        <v>107123</v>
      </c>
      <c r="X62216">
        <v>62423</v>
      </c>
      <c r="Y62216">
        <v>213.07</v>
      </c>
    </row>
    <row r="62217" spans="1:25" x14ac:dyDescent="0.45">
      <c r="A62217">
        <v>63045</v>
      </c>
      <c r="B62217">
        <v>213.07</v>
      </c>
      <c r="C62217">
        <f t="shared" si="2349"/>
        <v>213.81503663240659</v>
      </c>
      <c r="D62217">
        <f t="shared" si="2350"/>
        <v>0.55507958362776033</v>
      </c>
      <c r="W62217">
        <f t="shared" si="2348"/>
        <v>107124</v>
      </c>
      <c r="X62217">
        <v>62424</v>
      </c>
      <c r="Y62217">
        <v>213.07</v>
      </c>
    </row>
    <row r="62218" spans="1:25" x14ac:dyDescent="0.45">
      <c r="A62218">
        <v>63046</v>
      </c>
      <c r="B62218">
        <v>213.07</v>
      </c>
      <c r="C62218">
        <f t="shared" si="2349"/>
        <v>213.81581256765665</v>
      </c>
      <c r="D62218">
        <f t="shared" si="2350"/>
        <v>0.55623638607461512</v>
      </c>
      <c r="W62218">
        <f t="shared" si="2348"/>
        <v>107125</v>
      </c>
      <c r="X62218">
        <v>62425</v>
      </c>
      <c r="Y62218">
        <v>213.07</v>
      </c>
    </row>
    <row r="62219" spans="1:25" x14ac:dyDescent="0.45">
      <c r="A62219">
        <v>63047</v>
      </c>
      <c r="B62219">
        <v>213.07</v>
      </c>
      <c r="C62219">
        <f t="shared" si="2349"/>
        <v>213.81658849140459</v>
      </c>
      <c r="D62219">
        <f t="shared" si="2350"/>
        <v>0.55739437549778814</v>
      </c>
      <c r="W62219">
        <f t="shared" si="2348"/>
        <v>107126</v>
      </c>
      <c r="X62219">
        <v>62426</v>
      </c>
      <c r="Y62219">
        <v>213.07</v>
      </c>
    </row>
    <row r="62220" spans="1:25" x14ac:dyDescent="0.45">
      <c r="A62220">
        <v>63048</v>
      </c>
      <c r="B62220">
        <v>213.07</v>
      </c>
      <c r="C62220">
        <f t="shared" si="2349"/>
        <v>213.81736440365054</v>
      </c>
      <c r="D62220">
        <f t="shared" si="2350"/>
        <v>0.55855355184394295</v>
      </c>
      <c r="W62220">
        <f t="shared" si="2348"/>
        <v>107127</v>
      </c>
      <c r="X62220">
        <v>62427</v>
      </c>
      <c r="Y62220">
        <v>213.07</v>
      </c>
    </row>
    <row r="62221" spans="1:25" x14ac:dyDescent="0.45">
      <c r="A62221">
        <v>63049</v>
      </c>
      <c r="B62221">
        <v>213.07</v>
      </c>
      <c r="C62221">
        <f t="shared" si="2349"/>
        <v>213.81814030439472</v>
      </c>
      <c r="D62221">
        <f t="shared" si="2350"/>
        <v>0.55971391505983015</v>
      </c>
      <c r="W62221">
        <f t="shared" si="2348"/>
        <v>107128</v>
      </c>
      <c r="X62221">
        <v>62428</v>
      </c>
      <c r="Y62221">
        <v>213.07</v>
      </c>
    </row>
    <row r="62222" spans="1:25" x14ac:dyDescent="0.45">
      <c r="A62222">
        <v>63050</v>
      </c>
      <c r="B62222">
        <v>213.07</v>
      </c>
      <c r="C62222">
        <f t="shared" si="2349"/>
        <v>213.81891619363728</v>
      </c>
      <c r="D62222">
        <f t="shared" si="2350"/>
        <v>0.56087546509215969</v>
      </c>
      <c r="W62222">
        <f t="shared" ref="W62222:W62285" si="2351">X62222+44700</f>
        <v>107129</v>
      </c>
      <c r="X62222">
        <v>62429</v>
      </c>
      <c r="Y62222">
        <v>213.07</v>
      </c>
    </row>
    <row r="62223" spans="1:25" x14ac:dyDescent="0.45">
      <c r="A62223">
        <v>63051</v>
      </c>
      <c r="B62223">
        <v>213.07</v>
      </c>
      <c r="C62223">
        <f t="shared" si="2349"/>
        <v>213.81969207137837</v>
      </c>
      <c r="D62223">
        <f t="shared" si="2350"/>
        <v>0.5620382018876009</v>
      </c>
      <c r="W62223">
        <f t="shared" si="2351"/>
        <v>107130</v>
      </c>
      <c r="X62223">
        <v>62430</v>
      </c>
      <c r="Y62223">
        <v>213.07</v>
      </c>
    </row>
    <row r="62224" spans="1:25" x14ac:dyDescent="0.45">
      <c r="A62224">
        <v>63052</v>
      </c>
      <c r="B62224">
        <v>213.07</v>
      </c>
      <c r="C62224">
        <f t="shared" si="2349"/>
        <v>213.82046793761816</v>
      </c>
      <c r="D62224">
        <f t="shared" si="2350"/>
        <v>0.56320212539286718</v>
      </c>
      <c r="W62224">
        <f t="shared" si="2351"/>
        <v>107131</v>
      </c>
      <c r="X62224">
        <v>62431</v>
      </c>
      <c r="Y62224">
        <v>213.07</v>
      </c>
    </row>
    <row r="62225" spans="1:25" x14ac:dyDescent="0.45">
      <c r="A62225">
        <v>63053</v>
      </c>
      <c r="B62225">
        <v>213.07</v>
      </c>
      <c r="C62225">
        <f t="shared" si="2349"/>
        <v>213.82124379235688</v>
      </c>
      <c r="D62225">
        <f t="shared" si="2350"/>
        <v>0.56436723555475932</v>
      </c>
      <c r="W62225">
        <f t="shared" si="2351"/>
        <v>107132</v>
      </c>
      <c r="X62225">
        <v>62432</v>
      </c>
      <c r="Y62225">
        <v>213.07</v>
      </c>
    </row>
    <row r="62226" spans="1:25" x14ac:dyDescent="0.45">
      <c r="A62226">
        <v>63054</v>
      </c>
      <c r="B62226">
        <v>213.07</v>
      </c>
      <c r="C62226">
        <f t="shared" si="2349"/>
        <v>213.82201963559464</v>
      </c>
      <c r="D62226">
        <f t="shared" si="2350"/>
        <v>0.56553353231990955</v>
      </c>
      <c r="W62226">
        <f t="shared" si="2351"/>
        <v>107133</v>
      </c>
      <c r="X62226">
        <v>62433</v>
      </c>
      <c r="Y62226">
        <v>213.07</v>
      </c>
    </row>
    <row r="62227" spans="1:25" x14ac:dyDescent="0.45">
      <c r="A62227">
        <v>63055</v>
      </c>
      <c r="B62227">
        <v>213.07</v>
      </c>
      <c r="C62227">
        <f t="shared" si="2349"/>
        <v>213.82279546733162</v>
      </c>
      <c r="D62227">
        <f t="shared" si="2350"/>
        <v>0.56670101563503672</v>
      </c>
      <c r="W62227">
        <f t="shared" si="2351"/>
        <v>107134</v>
      </c>
      <c r="X62227">
        <v>62434</v>
      </c>
      <c r="Y62227">
        <v>213.07</v>
      </c>
    </row>
    <row r="62228" spans="1:25" x14ac:dyDescent="0.45">
      <c r="A62228">
        <v>63056</v>
      </c>
      <c r="B62228">
        <v>213.07</v>
      </c>
      <c r="C62228">
        <f t="shared" si="2349"/>
        <v>213.82357128756803</v>
      </c>
      <c r="D62228">
        <f t="shared" si="2350"/>
        <v>0.56786968544694771</v>
      </c>
      <c r="W62228">
        <f t="shared" si="2351"/>
        <v>107135</v>
      </c>
      <c r="X62228">
        <v>62435</v>
      </c>
      <c r="Y62228">
        <v>213.07</v>
      </c>
    </row>
    <row r="62229" spans="1:25" x14ac:dyDescent="0.45">
      <c r="A62229">
        <v>63057</v>
      </c>
      <c r="B62229">
        <v>213.07</v>
      </c>
      <c r="C62229">
        <f t="shared" si="2349"/>
        <v>213.82434709630397</v>
      </c>
      <c r="D62229">
        <f t="shared" si="2350"/>
        <v>0.5690395417022367</v>
      </c>
      <c r="W62229">
        <f t="shared" si="2351"/>
        <v>107136</v>
      </c>
      <c r="X62229">
        <v>62436</v>
      </c>
      <c r="Y62229">
        <v>213.07</v>
      </c>
    </row>
    <row r="62230" spans="1:25" x14ac:dyDescent="0.45">
      <c r="A62230">
        <v>63058</v>
      </c>
      <c r="B62230">
        <v>213.07</v>
      </c>
      <c r="C62230">
        <f t="shared" si="2349"/>
        <v>213.82512289353969</v>
      </c>
      <c r="D62230">
        <f t="shared" si="2350"/>
        <v>0.57021058434775718</v>
      </c>
      <c r="W62230">
        <f t="shared" si="2351"/>
        <v>107137</v>
      </c>
      <c r="X62230">
        <v>62437</v>
      </c>
      <c r="Y62230">
        <v>213.07</v>
      </c>
    </row>
    <row r="62231" spans="1:25" x14ac:dyDescent="0.45">
      <c r="A62231">
        <v>63059</v>
      </c>
      <c r="B62231">
        <v>213.07</v>
      </c>
      <c r="C62231">
        <f t="shared" si="2349"/>
        <v>213.8258986792753</v>
      </c>
      <c r="D62231">
        <f t="shared" si="2350"/>
        <v>0.57138281333014984</v>
      </c>
      <c r="W62231">
        <f t="shared" si="2351"/>
        <v>107138</v>
      </c>
      <c r="X62231">
        <v>62438</v>
      </c>
      <c r="Y62231">
        <v>213.07</v>
      </c>
    </row>
    <row r="62232" spans="1:25" x14ac:dyDescent="0.45">
      <c r="A62232">
        <v>63060</v>
      </c>
      <c r="B62232">
        <v>213.07</v>
      </c>
      <c r="C62232">
        <f t="shared" si="2349"/>
        <v>213.82667445351098</v>
      </c>
      <c r="D62232">
        <f t="shared" si="2350"/>
        <v>0.57255622859614319</v>
      </c>
      <c r="W62232">
        <f t="shared" si="2351"/>
        <v>107139</v>
      </c>
      <c r="X62232">
        <v>62439</v>
      </c>
      <c r="Y62232">
        <v>213.07</v>
      </c>
    </row>
    <row r="62233" spans="1:25" x14ac:dyDescent="0.45">
      <c r="A62233">
        <v>63061</v>
      </c>
      <c r="B62233">
        <v>213.07</v>
      </c>
      <c r="C62233">
        <f t="shared" si="2349"/>
        <v>213.82745021624692</v>
      </c>
      <c r="D62233">
        <f t="shared" si="2350"/>
        <v>0.57373083009251036</v>
      </c>
      <c r="W62233">
        <f t="shared" si="2351"/>
        <v>107140</v>
      </c>
      <c r="X62233">
        <v>62440</v>
      </c>
      <c r="Y62233">
        <v>213.07</v>
      </c>
    </row>
    <row r="62234" spans="1:25" x14ac:dyDescent="0.45">
      <c r="A62234">
        <v>63062</v>
      </c>
      <c r="B62234">
        <v>213.07</v>
      </c>
      <c r="C62234">
        <f t="shared" si="2349"/>
        <v>213.82822596748332</v>
      </c>
      <c r="D62234">
        <f t="shared" si="2350"/>
        <v>0.57490661776602681</v>
      </c>
      <c r="W62234">
        <f t="shared" si="2351"/>
        <v>107141</v>
      </c>
      <c r="X62234">
        <v>62441</v>
      </c>
      <c r="Y62234">
        <v>213.07</v>
      </c>
    </row>
    <row r="62235" spans="1:25" x14ac:dyDescent="0.45">
      <c r="A62235">
        <v>63063</v>
      </c>
      <c r="B62235">
        <v>213.07</v>
      </c>
      <c r="C62235">
        <f t="shared" si="2349"/>
        <v>213.82900170722027</v>
      </c>
      <c r="D62235">
        <f t="shared" si="2350"/>
        <v>0.57608359156329714</v>
      </c>
      <c r="W62235">
        <f t="shared" si="2351"/>
        <v>107142</v>
      </c>
      <c r="X62235">
        <v>62442</v>
      </c>
      <c r="Y62235">
        <v>213.07</v>
      </c>
    </row>
    <row r="62236" spans="1:25" x14ac:dyDescent="0.45">
      <c r="A62236">
        <v>63064</v>
      </c>
      <c r="B62236">
        <v>213.07</v>
      </c>
      <c r="C62236">
        <f t="shared" si="2349"/>
        <v>213.829777435458</v>
      </c>
      <c r="D62236">
        <f t="shared" si="2350"/>
        <v>0.57726175143114344</v>
      </c>
      <c r="W62236">
        <f t="shared" si="2351"/>
        <v>107143</v>
      </c>
      <c r="X62236">
        <v>62443</v>
      </c>
      <c r="Y62236">
        <v>213.07</v>
      </c>
    </row>
    <row r="62237" spans="1:25" x14ac:dyDescent="0.45">
      <c r="A62237">
        <v>63065</v>
      </c>
      <c r="B62237">
        <v>213.07</v>
      </c>
      <c r="C62237">
        <f t="shared" si="2349"/>
        <v>213.83055315219667</v>
      </c>
      <c r="D62237">
        <f t="shared" si="2350"/>
        <v>0.57844109731630355</v>
      </c>
      <c r="W62237">
        <f t="shared" si="2351"/>
        <v>107144</v>
      </c>
      <c r="X62237">
        <v>62444</v>
      </c>
      <c r="Y62237">
        <v>213.07</v>
      </c>
    </row>
    <row r="62238" spans="1:25" x14ac:dyDescent="0.45">
      <c r="A62238">
        <v>63066</v>
      </c>
      <c r="B62238">
        <v>213.07</v>
      </c>
      <c r="C62238">
        <f t="shared" si="2349"/>
        <v>213.83132885743643</v>
      </c>
      <c r="D62238">
        <f t="shared" si="2350"/>
        <v>0.57962162916547366</v>
      </c>
      <c r="W62238">
        <f t="shared" si="2351"/>
        <v>107145</v>
      </c>
      <c r="X62238">
        <v>62445</v>
      </c>
      <c r="Y62238">
        <v>213.07</v>
      </c>
    </row>
    <row r="62239" spans="1:25" x14ac:dyDescent="0.45">
      <c r="A62239">
        <v>63067</v>
      </c>
      <c r="B62239">
        <v>213.07</v>
      </c>
      <c r="C62239">
        <f t="shared" si="2349"/>
        <v>213.83210455117748</v>
      </c>
      <c r="D62239">
        <f t="shared" si="2350"/>
        <v>0.58080334692543834</v>
      </c>
      <c r="W62239">
        <f t="shared" si="2351"/>
        <v>107146</v>
      </c>
      <c r="X62239">
        <v>62446</v>
      </c>
      <c r="Y62239">
        <v>213.07</v>
      </c>
    </row>
    <row r="62240" spans="1:25" x14ac:dyDescent="0.45">
      <c r="A62240">
        <v>63068</v>
      </c>
      <c r="B62240">
        <v>213.07</v>
      </c>
      <c r="C62240">
        <f t="shared" si="2349"/>
        <v>213.83288023341996</v>
      </c>
      <c r="D62240">
        <f t="shared" si="2350"/>
        <v>0.58198625054289777</v>
      </c>
      <c r="W62240">
        <f t="shared" si="2351"/>
        <v>107147</v>
      </c>
      <c r="X62240">
        <v>62447</v>
      </c>
      <c r="Y62240">
        <v>213.07</v>
      </c>
    </row>
    <row r="62241" spans="1:25" x14ac:dyDescent="0.45">
      <c r="A62241">
        <v>63069</v>
      </c>
      <c r="B62241">
        <v>213.07</v>
      </c>
      <c r="C62241">
        <f t="shared" si="2349"/>
        <v>213.83365590416406</v>
      </c>
      <c r="D62241">
        <f t="shared" si="2350"/>
        <v>0.58317033996464029</v>
      </c>
      <c r="W62241">
        <f t="shared" si="2351"/>
        <v>107148</v>
      </c>
      <c r="X62241">
        <v>62448</v>
      </c>
      <c r="Y62241">
        <v>213.07</v>
      </c>
    </row>
    <row r="62242" spans="1:25" x14ac:dyDescent="0.45">
      <c r="A62242">
        <v>63070</v>
      </c>
      <c r="B62242">
        <v>213.07</v>
      </c>
      <c r="C62242">
        <f t="shared" si="2349"/>
        <v>213.83443156340996</v>
      </c>
      <c r="D62242">
        <f t="shared" si="2350"/>
        <v>0.58435561513741285</v>
      </c>
      <c r="W62242">
        <f t="shared" si="2351"/>
        <v>107149</v>
      </c>
      <c r="X62242">
        <v>62449</v>
      </c>
      <c r="Y62242">
        <v>213.07</v>
      </c>
    </row>
    <row r="62243" spans="1:25" x14ac:dyDescent="0.45">
      <c r="A62243">
        <v>63071</v>
      </c>
      <c r="B62243">
        <v>213.07</v>
      </c>
      <c r="C62243">
        <f t="shared" si="2349"/>
        <v>213.83520721115781</v>
      </c>
      <c r="D62243">
        <f t="shared" si="2350"/>
        <v>0.58554207600792085</v>
      </c>
      <c r="W62243">
        <f t="shared" si="2351"/>
        <v>107150</v>
      </c>
      <c r="X62243">
        <v>62450</v>
      </c>
      <c r="Y62243">
        <v>213.07</v>
      </c>
    </row>
    <row r="62244" spans="1:25" x14ac:dyDescent="0.45">
      <c r="A62244">
        <v>63072</v>
      </c>
      <c r="B62244">
        <v>213.07</v>
      </c>
      <c r="C62244">
        <f t="shared" si="2349"/>
        <v>213.83598284740779</v>
      </c>
      <c r="D62244">
        <f t="shared" si="2350"/>
        <v>0.58672972252295841</v>
      </c>
      <c r="W62244">
        <f t="shared" si="2351"/>
        <v>107151</v>
      </c>
      <c r="X62244">
        <v>62451</v>
      </c>
      <c r="Y62244">
        <v>213.07</v>
      </c>
    </row>
    <row r="62245" spans="1:25" x14ac:dyDescent="0.45">
      <c r="A62245">
        <v>63073</v>
      </c>
      <c r="B62245">
        <v>213.07</v>
      </c>
      <c r="C62245">
        <f t="shared" si="2349"/>
        <v>213.83675847216006</v>
      </c>
      <c r="D62245">
        <f t="shared" si="2350"/>
        <v>0.58791855462923459</v>
      </c>
      <c r="W62245">
        <f t="shared" si="2351"/>
        <v>107152</v>
      </c>
      <c r="X62245">
        <v>62452</v>
      </c>
      <c r="Y62245">
        <v>213.07</v>
      </c>
    </row>
    <row r="62246" spans="1:25" x14ac:dyDescent="0.45">
      <c r="A62246">
        <v>63074</v>
      </c>
      <c r="B62246">
        <v>213.07</v>
      </c>
      <c r="C62246">
        <f t="shared" si="2349"/>
        <v>213.8375340854148</v>
      </c>
      <c r="D62246">
        <f t="shared" si="2350"/>
        <v>0.58910857227354718</v>
      </c>
      <c r="W62246">
        <f t="shared" si="2351"/>
        <v>107153</v>
      </c>
      <c r="X62246">
        <v>62453</v>
      </c>
      <c r="Y62246">
        <v>213.07</v>
      </c>
    </row>
    <row r="62247" spans="1:25" x14ac:dyDescent="0.45">
      <c r="A62247">
        <v>63075</v>
      </c>
      <c r="B62247">
        <v>213.07</v>
      </c>
      <c r="C62247">
        <f t="shared" si="2349"/>
        <v>213.83830968717217</v>
      </c>
      <c r="D62247">
        <f t="shared" si="2350"/>
        <v>0.59029977540260892</v>
      </c>
      <c r="W62247">
        <f t="shared" si="2351"/>
        <v>107154</v>
      </c>
      <c r="X62247">
        <v>62454</v>
      </c>
      <c r="Y62247">
        <v>213.07</v>
      </c>
    </row>
    <row r="62248" spans="1:25" x14ac:dyDescent="0.45">
      <c r="A62248">
        <v>63076</v>
      </c>
      <c r="B62248">
        <v>213.07</v>
      </c>
      <c r="C62248">
        <f t="shared" si="2349"/>
        <v>213.83908527743239</v>
      </c>
      <c r="D62248">
        <f t="shared" si="2350"/>
        <v>0.59149216396326509</v>
      </c>
      <c r="W62248">
        <f t="shared" si="2351"/>
        <v>107155</v>
      </c>
      <c r="X62248">
        <v>62455</v>
      </c>
      <c r="Y62248">
        <v>213.07</v>
      </c>
    </row>
    <row r="62249" spans="1:25" x14ac:dyDescent="0.45">
      <c r="A62249">
        <v>63077</v>
      </c>
      <c r="B62249">
        <v>213.07</v>
      </c>
      <c r="C62249">
        <f t="shared" si="2349"/>
        <v>213.83986085619554</v>
      </c>
      <c r="D62249">
        <f t="shared" si="2350"/>
        <v>0.59268573790214463</v>
      </c>
      <c r="W62249">
        <f t="shared" si="2351"/>
        <v>107156</v>
      </c>
      <c r="X62249">
        <v>62456</v>
      </c>
      <c r="Y62249">
        <v>213.07</v>
      </c>
    </row>
    <row r="62250" spans="1:25" x14ac:dyDescent="0.45">
      <c r="A62250">
        <v>63078</v>
      </c>
      <c r="B62250">
        <v>213.07</v>
      </c>
      <c r="C62250">
        <f t="shared" si="2349"/>
        <v>213.84063642346186</v>
      </c>
      <c r="D62250">
        <f t="shared" si="2350"/>
        <v>0.59388049716609659</v>
      </c>
      <c r="W62250">
        <f t="shared" si="2351"/>
        <v>107157</v>
      </c>
      <c r="X62250">
        <v>62457</v>
      </c>
      <c r="Y62250">
        <v>213.07</v>
      </c>
    </row>
    <row r="62251" spans="1:25" x14ac:dyDescent="0.45">
      <c r="A62251">
        <v>63079</v>
      </c>
      <c r="B62251">
        <v>213.07</v>
      </c>
      <c r="C62251">
        <f t="shared" si="2349"/>
        <v>213.84141197923151</v>
      </c>
      <c r="D62251">
        <f t="shared" si="2350"/>
        <v>0.59507644170188478</v>
      </c>
      <c r="W62251">
        <f t="shared" si="2351"/>
        <v>107158</v>
      </c>
      <c r="X62251">
        <v>62458</v>
      </c>
      <c r="Y62251">
        <v>213.07</v>
      </c>
    </row>
    <row r="62252" spans="1:25" x14ac:dyDescent="0.45">
      <c r="A62252">
        <v>63080</v>
      </c>
      <c r="B62252">
        <v>213.07</v>
      </c>
      <c r="C62252">
        <f t="shared" si="2349"/>
        <v>213.84218752350463</v>
      </c>
      <c r="D62252">
        <f t="shared" si="2350"/>
        <v>0.59627357145623072</v>
      </c>
      <c r="W62252">
        <f t="shared" si="2351"/>
        <v>107159</v>
      </c>
      <c r="X62252">
        <v>62459</v>
      </c>
      <c r="Y62252">
        <v>213.07</v>
      </c>
    </row>
    <row r="62253" spans="1:25" x14ac:dyDescent="0.45">
      <c r="A62253">
        <v>63081</v>
      </c>
      <c r="B62253">
        <v>213.07</v>
      </c>
      <c r="C62253">
        <f t="shared" si="2349"/>
        <v>213.84296305628143</v>
      </c>
      <c r="D62253">
        <f t="shared" si="2350"/>
        <v>0.59747188637594562</v>
      </c>
      <c r="W62253">
        <f t="shared" si="2351"/>
        <v>107160</v>
      </c>
      <c r="X62253">
        <v>62460</v>
      </c>
      <c r="Y62253">
        <v>213.07</v>
      </c>
    </row>
    <row r="62254" spans="1:25" x14ac:dyDescent="0.45">
      <c r="A62254">
        <v>63082</v>
      </c>
      <c r="B62254">
        <v>213.07</v>
      </c>
      <c r="C62254">
        <f t="shared" si="2349"/>
        <v>213.84373857756208</v>
      </c>
      <c r="D62254">
        <f t="shared" si="2350"/>
        <v>0.59867138640779871</v>
      </c>
      <c r="W62254">
        <f t="shared" si="2351"/>
        <v>107161</v>
      </c>
      <c r="X62254">
        <v>62461</v>
      </c>
      <c r="Y62254">
        <v>213.07</v>
      </c>
    </row>
    <row r="62255" spans="1:25" x14ac:dyDescent="0.45">
      <c r="A62255">
        <v>63083</v>
      </c>
      <c r="B62255">
        <v>213.07</v>
      </c>
      <c r="C62255">
        <f t="shared" si="2349"/>
        <v>213.84451408734668</v>
      </c>
      <c r="D62255">
        <f t="shared" si="2350"/>
        <v>0.5998720714984731</v>
      </c>
      <c r="W62255">
        <f t="shared" si="2351"/>
        <v>107162</v>
      </c>
      <c r="X62255">
        <v>62462</v>
      </c>
      <c r="Y62255">
        <v>213.07</v>
      </c>
    </row>
    <row r="62256" spans="1:25" x14ac:dyDescent="0.45">
      <c r="A62256">
        <v>63084</v>
      </c>
      <c r="B62256">
        <v>213.07</v>
      </c>
      <c r="C62256">
        <f t="shared" si="2349"/>
        <v>213.8452895856355</v>
      </c>
      <c r="D62256">
        <f t="shared" si="2350"/>
        <v>0.60107394159487348</v>
      </c>
      <c r="W62256">
        <f t="shared" si="2351"/>
        <v>107163</v>
      </c>
      <c r="X62256">
        <v>62463</v>
      </c>
      <c r="Y62256">
        <v>213.07</v>
      </c>
    </row>
    <row r="62257" spans="1:25" x14ac:dyDescent="0.45">
      <c r="A62257">
        <v>63085</v>
      </c>
      <c r="B62257">
        <v>213.07</v>
      </c>
      <c r="C62257">
        <f t="shared" si="2349"/>
        <v>213.84606507242864</v>
      </c>
      <c r="D62257">
        <f t="shared" si="2350"/>
        <v>0.60227699664368672</v>
      </c>
      <c r="W62257">
        <f t="shared" si="2351"/>
        <v>107164</v>
      </c>
      <c r="X62257">
        <v>62464</v>
      </c>
      <c r="Y62257">
        <v>213.07</v>
      </c>
    </row>
    <row r="62258" spans="1:25" x14ac:dyDescent="0.45">
      <c r="A62258">
        <v>63086</v>
      </c>
      <c r="B62258">
        <v>213.07</v>
      </c>
      <c r="C62258">
        <f t="shared" si="2349"/>
        <v>213.84684054772629</v>
      </c>
      <c r="D62258">
        <f t="shared" si="2350"/>
        <v>0.60348123659168929</v>
      </c>
      <c r="W62258">
        <f t="shared" si="2351"/>
        <v>107165</v>
      </c>
      <c r="X62258">
        <v>62465</v>
      </c>
      <c r="Y62258">
        <v>213.07</v>
      </c>
    </row>
    <row r="62259" spans="1:25" x14ac:dyDescent="0.45">
      <c r="A62259">
        <v>63087</v>
      </c>
      <c r="B62259">
        <v>213.07</v>
      </c>
      <c r="C62259">
        <f t="shared" si="2349"/>
        <v>213.84761601152863</v>
      </c>
      <c r="D62259">
        <f t="shared" si="2350"/>
        <v>0.60468666138570359</v>
      </c>
      <c r="W62259">
        <f t="shared" si="2351"/>
        <v>107166</v>
      </c>
      <c r="X62259">
        <v>62466</v>
      </c>
      <c r="Y62259">
        <v>213.07</v>
      </c>
    </row>
    <row r="62260" spans="1:25" x14ac:dyDescent="0.45">
      <c r="A62260">
        <v>63088</v>
      </c>
      <c r="B62260">
        <v>213.07</v>
      </c>
      <c r="C62260">
        <f t="shared" si="2349"/>
        <v>213.84839146383584</v>
      </c>
      <c r="D62260">
        <f t="shared" si="2350"/>
        <v>0.60589327097251011</v>
      </c>
      <c r="W62260">
        <f t="shared" si="2351"/>
        <v>107167</v>
      </c>
      <c r="X62260">
        <v>62467</v>
      </c>
      <c r="Y62260">
        <v>213.07</v>
      </c>
    </row>
    <row r="62261" spans="1:25" x14ac:dyDescent="0.45">
      <c r="A62261">
        <v>63089</v>
      </c>
      <c r="B62261">
        <v>213.07</v>
      </c>
      <c r="C62261">
        <f t="shared" si="2349"/>
        <v>213.84916690464806</v>
      </c>
      <c r="D62261">
        <f t="shared" si="2350"/>
        <v>0.60710106529884666</v>
      </c>
      <c r="W62261">
        <f t="shared" si="2351"/>
        <v>107168</v>
      </c>
      <c r="X62261">
        <v>62468</v>
      </c>
      <c r="Y62261">
        <v>213.07</v>
      </c>
    </row>
    <row r="62262" spans="1:25" x14ac:dyDescent="0.45">
      <c r="A62262">
        <v>63090</v>
      </c>
      <c r="B62262">
        <v>213.07</v>
      </c>
      <c r="C62262">
        <f t="shared" si="2349"/>
        <v>213.84994233396546</v>
      </c>
      <c r="D62262">
        <f t="shared" si="2350"/>
        <v>0.60831004431149727</v>
      </c>
      <c r="W62262">
        <f t="shared" si="2351"/>
        <v>107169</v>
      </c>
      <c r="X62262">
        <v>62469</v>
      </c>
      <c r="Y62262">
        <v>213.07</v>
      </c>
    </row>
    <row r="62263" spans="1:25" x14ac:dyDescent="0.45">
      <c r="A62263">
        <v>63091</v>
      </c>
      <c r="B62263">
        <v>213.07</v>
      </c>
      <c r="C62263">
        <f t="shared" si="2349"/>
        <v>213.85071775178824</v>
      </c>
      <c r="D62263">
        <f t="shared" si="2350"/>
        <v>0.60952020795729189</v>
      </c>
      <c r="W62263">
        <f t="shared" si="2351"/>
        <v>107170</v>
      </c>
      <c r="X62263">
        <v>62470</v>
      </c>
      <c r="Y62263">
        <v>213.07</v>
      </c>
    </row>
    <row r="62264" spans="1:25" x14ac:dyDescent="0.45">
      <c r="A62264">
        <v>63092</v>
      </c>
      <c r="B62264">
        <v>213.07</v>
      </c>
      <c r="C62264">
        <f t="shared" si="2349"/>
        <v>213.85149315811657</v>
      </c>
      <c r="D62264">
        <f t="shared" si="2350"/>
        <v>0.61073155618301833</v>
      </c>
      <c r="W62264">
        <f t="shared" si="2351"/>
        <v>107171</v>
      </c>
      <c r="X62264">
        <v>62471</v>
      </c>
      <c r="Y62264">
        <v>213.07</v>
      </c>
    </row>
    <row r="62265" spans="1:25" x14ac:dyDescent="0.45">
      <c r="A62265">
        <v>63093</v>
      </c>
      <c r="B62265">
        <v>213.07</v>
      </c>
      <c r="C62265">
        <f t="shared" si="2349"/>
        <v>213.85226855295059</v>
      </c>
      <c r="D62265">
        <f t="shared" si="2350"/>
        <v>0.61194408893542174</v>
      </c>
      <c r="W62265">
        <f t="shared" si="2351"/>
        <v>107172</v>
      </c>
      <c r="X62265">
        <v>62472</v>
      </c>
      <c r="Y62265">
        <v>213.07</v>
      </c>
    </row>
    <row r="62266" spans="1:25" x14ac:dyDescent="0.45">
      <c r="A62266">
        <v>63094</v>
      </c>
      <c r="B62266">
        <v>213.07</v>
      </c>
      <c r="C62266">
        <f t="shared" si="2349"/>
        <v>213.85304393629048</v>
      </c>
      <c r="D62266">
        <f t="shared" si="2350"/>
        <v>0.61315780616129345</v>
      </c>
      <c r="W62266">
        <f t="shared" si="2351"/>
        <v>107173</v>
      </c>
      <c r="X62266">
        <v>62473</v>
      </c>
      <c r="Y62266">
        <v>213.07</v>
      </c>
    </row>
    <row r="62267" spans="1:25" x14ac:dyDescent="0.45">
      <c r="A62267">
        <v>63095</v>
      </c>
      <c r="B62267">
        <v>213.07</v>
      </c>
      <c r="C62267">
        <f t="shared" si="2349"/>
        <v>213.85381930813645</v>
      </c>
      <c r="D62267">
        <f t="shared" si="2350"/>
        <v>0.61437270780751563</v>
      </c>
      <c r="W62267">
        <f t="shared" si="2351"/>
        <v>107174</v>
      </c>
      <c r="X62267">
        <v>62474</v>
      </c>
      <c r="Y62267">
        <v>213.07</v>
      </c>
    </row>
    <row r="62268" spans="1:25" x14ac:dyDescent="0.45">
      <c r="A62268">
        <v>63096</v>
      </c>
      <c r="B62268">
        <v>213.07</v>
      </c>
      <c r="C62268">
        <f t="shared" si="2349"/>
        <v>213.8545946684886</v>
      </c>
      <c r="D62268">
        <f t="shared" si="2350"/>
        <v>0.61558879382074982</v>
      </c>
      <c r="W62268">
        <f t="shared" si="2351"/>
        <v>107175</v>
      </c>
      <c r="X62268">
        <v>62475</v>
      </c>
      <c r="Y62268">
        <v>213.07</v>
      </c>
    </row>
    <row r="62269" spans="1:25" x14ac:dyDescent="0.45">
      <c r="A62269">
        <v>63097</v>
      </c>
      <c r="B62269">
        <v>213.07</v>
      </c>
      <c r="C62269">
        <f t="shared" si="2349"/>
        <v>213.85537001734716</v>
      </c>
      <c r="D62269">
        <f t="shared" si="2350"/>
        <v>0.61680606414788197</v>
      </c>
      <c r="W62269">
        <f t="shared" si="2351"/>
        <v>107176</v>
      </c>
      <c r="X62269">
        <v>62476</v>
      </c>
      <c r="Y62269">
        <v>213.07</v>
      </c>
    </row>
    <row r="62270" spans="1:25" x14ac:dyDescent="0.45">
      <c r="A62270">
        <v>63098</v>
      </c>
      <c r="B62270">
        <v>213.07</v>
      </c>
      <c r="C62270">
        <f t="shared" si="2349"/>
        <v>213.85614535471228</v>
      </c>
      <c r="D62270">
        <f t="shared" si="2350"/>
        <v>0.61802451873571096</v>
      </c>
      <c r="W62270">
        <f t="shared" si="2351"/>
        <v>107177</v>
      </c>
      <c r="X62270">
        <v>62477</v>
      </c>
      <c r="Y62270">
        <v>213.07</v>
      </c>
    </row>
    <row r="62271" spans="1:25" x14ac:dyDescent="0.45">
      <c r="A62271">
        <v>63099</v>
      </c>
      <c r="B62271">
        <v>213.07</v>
      </c>
      <c r="C62271">
        <f t="shared" si="2349"/>
        <v>213.8569206805841</v>
      </c>
      <c r="D62271">
        <f t="shared" si="2350"/>
        <v>0.61924415753094808</v>
      </c>
      <c r="W62271">
        <f t="shared" si="2351"/>
        <v>107178</v>
      </c>
      <c r="X62271">
        <v>62478</v>
      </c>
      <c r="Y62271">
        <v>213.07</v>
      </c>
    </row>
    <row r="62272" spans="1:25" x14ac:dyDescent="0.45">
      <c r="A62272">
        <v>63100</v>
      </c>
      <c r="B62272">
        <v>213.07</v>
      </c>
      <c r="C62272">
        <f t="shared" si="2349"/>
        <v>213.85769599496285</v>
      </c>
      <c r="D62272">
        <f t="shared" si="2350"/>
        <v>0.62046498048052978</v>
      </c>
      <c r="W62272">
        <f t="shared" si="2351"/>
        <v>107179</v>
      </c>
      <c r="X62272">
        <v>62479</v>
      </c>
      <c r="Y62272">
        <v>213.07</v>
      </c>
    </row>
    <row r="62273" spans="1:25" x14ac:dyDescent="0.45">
      <c r="A62273">
        <v>63101</v>
      </c>
      <c r="B62273">
        <v>213.07</v>
      </c>
      <c r="C62273">
        <f t="shared" si="2349"/>
        <v>213.85847129784867</v>
      </c>
      <c r="D62273">
        <f t="shared" si="2350"/>
        <v>0.62168698753117113</v>
      </c>
      <c r="W62273">
        <f t="shared" si="2351"/>
        <v>107180</v>
      </c>
      <c r="X62273">
        <v>62480</v>
      </c>
      <c r="Y62273">
        <v>213.07</v>
      </c>
    </row>
    <row r="62274" spans="1:25" x14ac:dyDescent="0.45">
      <c r="A62274">
        <v>63102</v>
      </c>
      <c r="B62274">
        <v>213.07</v>
      </c>
      <c r="C62274">
        <f t="shared" si="2349"/>
        <v>213.85924658924171</v>
      </c>
      <c r="D62274">
        <f t="shared" si="2350"/>
        <v>0.62291017862967812</v>
      </c>
      <c r="W62274">
        <f t="shared" si="2351"/>
        <v>107181</v>
      </c>
      <c r="X62274">
        <v>62481</v>
      </c>
      <c r="Y62274">
        <v>213.07</v>
      </c>
    </row>
    <row r="62275" spans="1:25" x14ac:dyDescent="0.45">
      <c r="A62275">
        <v>63103</v>
      </c>
      <c r="B62275">
        <v>213.07</v>
      </c>
      <c r="C62275">
        <f t="shared" si="2349"/>
        <v>213.86002186914214</v>
      </c>
      <c r="D62275">
        <f t="shared" si="2350"/>
        <v>0.62413455372285864</v>
      </c>
      <c r="W62275">
        <f t="shared" si="2351"/>
        <v>107182</v>
      </c>
      <c r="X62275">
        <v>62482</v>
      </c>
      <c r="Y62275">
        <v>213.07</v>
      </c>
    </row>
    <row r="62276" spans="1:25" x14ac:dyDescent="0.45">
      <c r="A62276">
        <v>63104</v>
      </c>
      <c r="B62276">
        <v>213.07</v>
      </c>
      <c r="C62276">
        <f t="shared" ref="C62276:C62339" si="2352">$H$4 - $I$4*EXP(-A62276/$J$4)</f>
        <v>213.86079713755021</v>
      </c>
      <c r="D62276">
        <f t="shared" ref="D62276:D62339" si="2353">(B62276-C62276)^2</f>
        <v>0.62536011275761261</v>
      </c>
      <c r="W62276">
        <f t="shared" si="2351"/>
        <v>107183</v>
      </c>
      <c r="X62276">
        <v>62483</v>
      </c>
      <c r="Y62276">
        <v>213.07</v>
      </c>
    </row>
    <row r="62277" spans="1:25" x14ac:dyDescent="0.45">
      <c r="A62277">
        <v>63105</v>
      </c>
      <c r="B62277">
        <v>213.07</v>
      </c>
      <c r="C62277">
        <f t="shared" si="2352"/>
        <v>213.86157239446598</v>
      </c>
      <c r="D62277">
        <f t="shared" si="2353"/>
        <v>0.62658685568061667</v>
      </c>
      <c r="W62277">
        <f t="shared" si="2351"/>
        <v>107184</v>
      </c>
      <c r="X62277">
        <v>62484</v>
      </c>
      <c r="Y62277">
        <v>213.07</v>
      </c>
    </row>
    <row r="62278" spans="1:25" x14ac:dyDescent="0.45">
      <c r="A62278">
        <v>63106</v>
      </c>
      <c r="B62278">
        <v>213.07</v>
      </c>
      <c r="C62278">
        <f t="shared" si="2352"/>
        <v>213.86234763988969</v>
      </c>
      <c r="D62278">
        <f t="shared" si="2353"/>
        <v>0.62781478243877464</v>
      </c>
      <c r="W62278">
        <f t="shared" si="2351"/>
        <v>107185</v>
      </c>
      <c r="X62278">
        <v>62485</v>
      </c>
      <c r="Y62278">
        <v>213.07</v>
      </c>
    </row>
    <row r="62279" spans="1:25" x14ac:dyDescent="0.45">
      <c r="A62279">
        <v>63107</v>
      </c>
      <c r="B62279">
        <v>213.07</v>
      </c>
      <c r="C62279">
        <f t="shared" si="2352"/>
        <v>213.86312287382148</v>
      </c>
      <c r="D62279">
        <f t="shared" si="2353"/>
        <v>0.62904389297885654</v>
      </c>
      <c r="W62279">
        <f t="shared" si="2351"/>
        <v>107186</v>
      </c>
      <c r="X62279">
        <v>62486</v>
      </c>
      <c r="Y62279">
        <v>213.07</v>
      </c>
    </row>
    <row r="62280" spans="1:25" x14ac:dyDescent="0.45">
      <c r="A62280">
        <v>63108</v>
      </c>
      <c r="B62280">
        <v>213.07</v>
      </c>
      <c r="C62280">
        <f t="shared" si="2352"/>
        <v>213.86389809626155</v>
      </c>
      <c r="D62280">
        <f t="shared" si="2353"/>
        <v>0.63027418724772499</v>
      </c>
      <c r="W62280">
        <f t="shared" si="2351"/>
        <v>107187</v>
      </c>
      <c r="X62280">
        <v>62487</v>
      </c>
      <c r="Y62280">
        <v>213.07</v>
      </c>
    </row>
    <row r="62281" spans="1:25" x14ac:dyDescent="0.45">
      <c r="A62281">
        <v>63109</v>
      </c>
      <c r="B62281">
        <v>213.07</v>
      </c>
      <c r="C62281">
        <f t="shared" si="2352"/>
        <v>213.86467330721004</v>
      </c>
      <c r="D62281">
        <f t="shared" si="2353"/>
        <v>0.63150566519215401</v>
      </c>
      <c r="W62281">
        <f t="shared" si="2351"/>
        <v>107188</v>
      </c>
      <c r="X62281">
        <v>62488</v>
      </c>
      <c r="Y62281">
        <v>213.07</v>
      </c>
    </row>
    <row r="62282" spans="1:25" x14ac:dyDescent="0.45">
      <c r="A62282">
        <v>63110</v>
      </c>
      <c r="B62282">
        <v>213.07</v>
      </c>
      <c r="C62282">
        <f t="shared" si="2352"/>
        <v>213.86544850666715</v>
      </c>
      <c r="D62282">
        <f t="shared" si="2353"/>
        <v>0.63273832675900954</v>
      </c>
      <c r="W62282">
        <f t="shared" si="2351"/>
        <v>107189</v>
      </c>
      <c r="X62282">
        <v>62489</v>
      </c>
      <c r="Y62282">
        <v>213.07</v>
      </c>
    </row>
    <row r="62283" spans="1:25" x14ac:dyDescent="0.45">
      <c r="A62283">
        <v>63111</v>
      </c>
      <c r="B62283">
        <v>213.07</v>
      </c>
      <c r="C62283">
        <f t="shared" si="2352"/>
        <v>213.86622369463302</v>
      </c>
      <c r="D62283">
        <f t="shared" si="2353"/>
        <v>0.63397217189506927</v>
      </c>
      <c r="W62283">
        <f t="shared" si="2351"/>
        <v>107190</v>
      </c>
      <c r="X62283">
        <v>62490</v>
      </c>
      <c r="Y62283">
        <v>213.07</v>
      </c>
    </row>
    <row r="62284" spans="1:25" x14ac:dyDescent="0.45">
      <c r="A62284">
        <v>63112</v>
      </c>
      <c r="B62284">
        <v>213.07</v>
      </c>
      <c r="C62284">
        <f t="shared" si="2352"/>
        <v>213.86699887110782</v>
      </c>
      <c r="D62284">
        <f t="shared" si="2353"/>
        <v>0.63520720054715785</v>
      </c>
      <c r="W62284">
        <f t="shared" si="2351"/>
        <v>107191</v>
      </c>
      <c r="X62284">
        <v>62491</v>
      </c>
      <c r="Y62284">
        <v>213.07</v>
      </c>
    </row>
    <row r="62285" spans="1:25" x14ac:dyDescent="0.45">
      <c r="A62285">
        <v>63113</v>
      </c>
      <c r="B62285">
        <v>213.07</v>
      </c>
      <c r="C62285">
        <f t="shared" si="2352"/>
        <v>213.86777403609176</v>
      </c>
      <c r="D62285">
        <f t="shared" si="2353"/>
        <v>0.6364434126621471</v>
      </c>
      <c r="W62285">
        <f t="shared" si="2351"/>
        <v>107192</v>
      </c>
      <c r="X62285">
        <v>62492</v>
      </c>
      <c r="Y62285">
        <v>213.07</v>
      </c>
    </row>
    <row r="62286" spans="1:25" x14ac:dyDescent="0.45">
      <c r="A62286">
        <v>63114</v>
      </c>
      <c r="B62286">
        <v>213.07</v>
      </c>
      <c r="C62286">
        <f t="shared" si="2352"/>
        <v>213.86854918958497</v>
      </c>
      <c r="D62286">
        <f t="shared" si="2353"/>
        <v>0.63768080818682005</v>
      </c>
      <c r="W62286">
        <f t="shared" ref="W62286:W62349" si="2354">X62286+44700</f>
        <v>107193</v>
      </c>
      <c r="X62286">
        <v>62493</v>
      </c>
      <c r="Y62286">
        <v>213.07</v>
      </c>
    </row>
    <row r="62287" spans="1:25" x14ac:dyDescent="0.45">
      <c r="A62287">
        <v>63115</v>
      </c>
      <c r="B62287">
        <v>213.07</v>
      </c>
      <c r="C62287">
        <f t="shared" si="2352"/>
        <v>213.86932433158762</v>
      </c>
      <c r="D62287">
        <f t="shared" si="2353"/>
        <v>0.63891938706800677</v>
      </c>
      <c r="W62287">
        <f t="shared" si="2354"/>
        <v>107194</v>
      </c>
      <c r="X62287">
        <v>62494</v>
      </c>
      <c r="Y62287">
        <v>213.07</v>
      </c>
    </row>
    <row r="62288" spans="1:25" x14ac:dyDescent="0.45">
      <c r="A62288">
        <v>63116</v>
      </c>
      <c r="B62288">
        <v>213.07</v>
      </c>
      <c r="C62288">
        <f t="shared" si="2352"/>
        <v>213.87009946209992</v>
      </c>
      <c r="D62288">
        <f t="shared" si="2353"/>
        <v>0.64015914925258488</v>
      </c>
      <c r="W62288">
        <f t="shared" si="2354"/>
        <v>107195</v>
      </c>
      <c r="X62288">
        <v>62495</v>
      </c>
      <c r="Y62288">
        <v>213.07</v>
      </c>
    </row>
    <row r="62289" spans="1:25" x14ac:dyDescent="0.45">
      <c r="A62289">
        <v>63117</v>
      </c>
      <c r="B62289">
        <v>213.07</v>
      </c>
      <c r="C62289">
        <f t="shared" si="2352"/>
        <v>213.870874581122</v>
      </c>
      <c r="D62289">
        <f t="shared" si="2353"/>
        <v>0.64140009468734283</v>
      </c>
      <c r="W62289">
        <f t="shared" si="2354"/>
        <v>107196</v>
      </c>
      <c r="X62289">
        <v>62496</v>
      </c>
      <c r="Y62289">
        <v>213.07</v>
      </c>
    </row>
    <row r="62290" spans="1:25" x14ac:dyDescent="0.45">
      <c r="A62290">
        <v>63118</v>
      </c>
      <c r="B62290">
        <v>213.07</v>
      </c>
      <c r="C62290">
        <f t="shared" si="2352"/>
        <v>213.87164968865406</v>
      </c>
      <c r="D62290">
        <f t="shared" si="2353"/>
        <v>0.64264222331916177</v>
      </c>
      <c r="W62290">
        <f t="shared" si="2354"/>
        <v>107197</v>
      </c>
      <c r="X62290">
        <v>62497</v>
      </c>
      <c r="Y62290">
        <v>213.07</v>
      </c>
    </row>
    <row r="62291" spans="1:25" x14ac:dyDescent="0.45">
      <c r="A62291">
        <v>63119</v>
      </c>
      <c r="B62291">
        <v>213.07</v>
      </c>
      <c r="C62291">
        <f t="shared" si="2352"/>
        <v>213.87242478469625</v>
      </c>
      <c r="D62291">
        <f t="shared" si="2353"/>
        <v>0.64388553509483382</v>
      </c>
      <c r="W62291">
        <f t="shared" si="2354"/>
        <v>107198</v>
      </c>
      <c r="X62291">
        <v>62498</v>
      </c>
      <c r="Y62291">
        <v>213.07</v>
      </c>
    </row>
    <row r="62292" spans="1:25" x14ac:dyDescent="0.45">
      <c r="A62292">
        <v>63120</v>
      </c>
      <c r="B62292">
        <v>213.07</v>
      </c>
      <c r="C62292">
        <f t="shared" si="2352"/>
        <v>213.87319986924874</v>
      </c>
      <c r="D62292">
        <f t="shared" si="2353"/>
        <v>0.6451300299611985</v>
      </c>
      <c r="W62292">
        <f t="shared" si="2354"/>
        <v>107199</v>
      </c>
      <c r="X62292">
        <v>62499</v>
      </c>
      <c r="Y62292">
        <v>213.07</v>
      </c>
    </row>
    <row r="62293" spans="1:25" x14ac:dyDescent="0.45">
      <c r="A62293">
        <v>63121</v>
      </c>
      <c r="B62293">
        <v>213.07</v>
      </c>
      <c r="C62293">
        <f t="shared" si="2352"/>
        <v>213.87397494231169</v>
      </c>
      <c r="D62293">
        <f t="shared" si="2353"/>
        <v>0.64637570786509702</v>
      </c>
      <c r="W62293">
        <f t="shared" si="2354"/>
        <v>107200</v>
      </c>
      <c r="X62293">
        <v>62500</v>
      </c>
      <c r="Y62293">
        <v>213.07</v>
      </c>
    </row>
    <row r="62294" spans="1:25" x14ac:dyDescent="0.45">
      <c r="A62294">
        <v>63122</v>
      </c>
      <c r="B62294">
        <v>213.07</v>
      </c>
      <c r="C62294">
        <f t="shared" si="2352"/>
        <v>213.87475000388531</v>
      </c>
      <c r="D62294">
        <f t="shared" si="2353"/>
        <v>0.64762256875341817</v>
      </c>
      <c r="W62294">
        <f t="shared" si="2354"/>
        <v>107201</v>
      </c>
      <c r="X62294">
        <v>62501</v>
      </c>
      <c r="Y62294">
        <v>213.07</v>
      </c>
    </row>
    <row r="62295" spans="1:25" x14ac:dyDescent="0.45">
      <c r="A62295">
        <v>63123</v>
      </c>
      <c r="B62295">
        <v>213.07</v>
      </c>
      <c r="C62295">
        <f t="shared" si="2352"/>
        <v>213.87552505396974</v>
      </c>
      <c r="D62295">
        <f t="shared" si="2353"/>
        <v>0.64887061257296119</v>
      </c>
      <c r="W62295">
        <f t="shared" si="2354"/>
        <v>107202</v>
      </c>
      <c r="X62295">
        <v>62502</v>
      </c>
      <c r="Y62295">
        <v>213.07</v>
      </c>
    </row>
    <row r="62296" spans="1:25" x14ac:dyDescent="0.45">
      <c r="A62296">
        <v>63124</v>
      </c>
      <c r="B62296">
        <v>213.07</v>
      </c>
      <c r="C62296">
        <f t="shared" si="2352"/>
        <v>213.87630009256515</v>
      </c>
      <c r="D62296">
        <f t="shared" si="2353"/>
        <v>0.65011983927057304</v>
      </c>
      <c r="W62296">
        <f t="shared" si="2354"/>
        <v>107203</v>
      </c>
      <c r="X62296">
        <v>62503</v>
      </c>
      <c r="Y62296">
        <v>213.07</v>
      </c>
    </row>
    <row r="62297" spans="1:25" x14ac:dyDescent="0.45">
      <c r="A62297">
        <v>63125</v>
      </c>
      <c r="B62297">
        <v>213.07</v>
      </c>
      <c r="C62297">
        <f t="shared" si="2352"/>
        <v>213.87707511967173</v>
      </c>
      <c r="D62297">
        <f t="shared" si="2353"/>
        <v>0.6513702487931482</v>
      </c>
      <c r="W62297">
        <f t="shared" si="2354"/>
        <v>107204</v>
      </c>
      <c r="X62297">
        <v>62504</v>
      </c>
      <c r="Y62297">
        <v>213.07</v>
      </c>
    </row>
    <row r="62298" spans="1:25" x14ac:dyDescent="0.45">
      <c r="A62298">
        <v>63126</v>
      </c>
      <c r="B62298">
        <v>213.07</v>
      </c>
      <c r="C62298">
        <f t="shared" si="2352"/>
        <v>213.87785013528963</v>
      </c>
      <c r="D62298">
        <f t="shared" si="2353"/>
        <v>0.65262184108749122</v>
      </c>
      <c r="W62298">
        <f t="shared" si="2354"/>
        <v>107205</v>
      </c>
      <c r="X62298">
        <v>62505</v>
      </c>
      <c r="Y62298">
        <v>213.07</v>
      </c>
    </row>
    <row r="62299" spans="1:25" x14ac:dyDescent="0.45">
      <c r="A62299">
        <v>63127</v>
      </c>
      <c r="B62299">
        <v>213.07</v>
      </c>
      <c r="C62299">
        <f t="shared" si="2352"/>
        <v>213.87862513941903</v>
      </c>
      <c r="D62299">
        <f t="shared" si="2353"/>
        <v>0.65387461610045472</v>
      </c>
      <c r="W62299">
        <f t="shared" si="2354"/>
        <v>107206</v>
      </c>
      <c r="X62299">
        <v>62506</v>
      </c>
      <c r="Y62299">
        <v>213.07</v>
      </c>
    </row>
    <row r="62300" spans="1:25" x14ac:dyDescent="0.45">
      <c r="A62300">
        <v>63128</v>
      </c>
      <c r="B62300">
        <v>213.07</v>
      </c>
      <c r="C62300">
        <f t="shared" si="2352"/>
        <v>213.87940013206008</v>
      </c>
      <c r="D62300">
        <f t="shared" si="2353"/>
        <v>0.65512857377889278</v>
      </c>
      <c r="W62300">
        <f t="shared" si="2354"/>
        <v>107207</v>
      </c>
      <c r="X62300">
        <v>62507</v>
      </c>
      <c r="Y62300">
        <v>213.07</v>
      </c>
    </row>
    <row r="62301" spans="1:25" x14ac:dyDescent="0.45">
      <c r="A62301">
        <v>63129</v>
      </c>
      <c r="B62301">
        <v>213.07</v>
      </c>
      <c r="C62301">
        <f t="shared" si="2352"/>
        <v>213.880175113213</v>
      </c>
      <c r="D62301">
        <f t="shared" si="2353"/>
        <v>0.65638371406970741</v>
      </c>
      <c r="W62301">
        <f t="shared" si="2354"/>
        <v>107208</v>
      </c>
      <c r="X62301">
        <v>62508</v>
      </c>
      <c r="Y62301">
        <v>213.07</v>
      </c>
    </row>
    <row r="62302" spans="1:25" x14ac:dyDescent="0.45">
      <c r="A62302">
        <v>63130</v>
      </c>
      <c r="B62302">
        <v>213.07</v>
      </c>
      <c r="C62302">
        <f t="shared" si="2352"/>
        <v>213.88095008287792</v>
      </c>
      <c r="D62302">
        <f t="shared" si="2353"/>
        <v>0.65764003691971062</v>
      </c>
      <c r="W62302">
        <f t="shared" si="2354"/>
        <v>107209</v>
      </c>
      <c r="X62302">
        <v>62509</v>
      </c>
      <c r="Y62302">
        <v>213.07</v>
      </c>
    </row>
    <row r="62303" spans="1:25" x14ac:dyDescent="0.45">
      <c r="A62303">
        <v>63131</v>
      </c>
      <c r="B62303">
        <v>213.07</v>
      </c>
      <c r="C62303">
        <f t="shared" si="2352"/>
        <v>213.88172504105501</v>
      </c>
      <c r="D62303">
        <f t="shared" si="2353"/>
        <v>0.65889754227576214</v>
      </c>
      <c r="W62303">
        <f t="shared" si="2354"/>
        <v>107210</v>
      </c>
      <c r="X62303">
        <v>62510</v>
      </c>
      <c r="Y62303">
        <v>213.07</v>
      </c>
    </row>
    <row r="62304" spans="1:25" x14ac:dyDescent="0.45">
      <c r="A62304">
        <v>63132</v>
      </c>
      <c r="B62304">
        <v>213.07</v>
      </c>
      <c r="C62304">
        <f t="shared" si="2352"/>
        <v>213.88249998774447</v>
      </c>
      <c r="D62304">
        <f t="shared" si="2353"/>
        <v>0.66015623008476976</v>
      </c>
      <c r="W62304">
        <f t="shared" si="2354"/>
        <v>107211</v>
      </c>
      <c r="X62304">
        <v>62511</v>
      </c>
      <c r="Y62304">
        <v>213.07</v>
      </c>
    </row>
    <row r="62305" spans="1:25" x14ac:dyDescent="0.45">
      <c r="A62305">
        <v>63133</v>
      </c>
      <c r="B62305">
        <v>213.07</v>
      </c>
      <c r="C62305">
        <f t="shared" si="2352"/>
        <v>213.88327492294644</v>
      </c>
      <c r="D62305">
        <f t="shared" si="2353"/>
        <v>0.66141610029355091</v>
      </c>
      <c r="W62305">
        <f t="shared" si="2354"/>
        <v>107212</v>
      </c>
      <c r="X62305">
        <v>62512</v>
      </c>
      <c r="Y62305">
        <v>213.07</v>
      </c>
    </row>
    <row r="62306" spans="1:25" x14ac:dyDescent="0.45">
      <c r="A62306">
        <v>63134</v>
      </c>
      <c r="B62306">
        <v>213.07</v>
      </c>
      <c r="C62306">
        <f t="shared" si="2352"/>
        <v>213.88404984666107</v>
      </c>
      <c r="D62306">
        <f t="shared" si="2353"/>
        <v>0.66267715284892448</v>
      </c>
      <c r="W62306">
        <f t="shared" si="2354"/>
        <v>107213</v>
      </c>
      <c r="X62306">
        <v>62513</v>
      </c>
      <c r="Y62306">
        <v>213.07</v>
      </c>
    </row>
    <row r="62307" spans="1:25" x14ac:dyDescent="0.45">
      <c r="A62307">
        <v>63135</v>
      </c>
      <c r="B62307">
        <v>213.07</v>
      </c>
      <c r="C62307">
        <f t="shared" si="2352"/>
        <v>213.88482475888858</v>
      </c>
      <c r="D62307">
        <f t="shared" si="2353"/>
        <v>0.66393938769785021</v>
      </c>
      <c r="W62307">
        <f t="shared" si="2354"/>
        <v>107214</v>
      </c>
      <c r="X62307">
        <v>62514</v>
      </c>
      <c r="Y62307">
        <v>213.07</v>
      </c>
    </row>
    <row r="62308" spans="1:25" x14ac:dyDescent="0.45">
      <c r="A62308">
        <v>63136</v>
      </c>
      <c r="B62308">
        <v>213.07</v>
      </c>
      <c r="C62308">
        <f t="shared" si="2352"/>
        <v>213.88559965962912</v>
      </c>
      <c r="D62308">
        <f t="shared" si="2353"/>
        <v>0.66520280478715077</v>
      </c>
      <c r="W62308">
        <f t="shared" si="2354"/>
        <v>107215</v>
      </c>
      <c r="X62308">
        <v>62515</v>
      </c>
      <c r="Y62308">
        <v>213.07</v>
      </c>
    </row>
    <row r="62309" spans="1:25" x14ac:dyDescent="0.45">
      <c r="A62309">
        <v>63137</v>
      </c>
      <c r="B62309">
        <v>213.07</v>
      </c>
      <c r="C62309">
        <f t="shared" si="2352"/>
        <v>213.88637454888288</v>
      </c>
      <c r="D62309">
        <f t="shared" si="2353"/>
        <v>0.6664674040637435</v>
      </c>
      <c r="W62309">
        <f t="shared" si="2354"/>
        <v>107216</v>
      </c>
      <c r="X62309">
        <v>62516</v>
      </c>
      <c r="Y62309">
        <v>213.07</v>
      </c>
    </row>
    <row r="62310" spans="1:25" x14ac:dyDescent="0.45">
      <c r="A62310">
        <v>63138</v>
      </c>
      <c r="B62310">
        <v>213.07</v>
      </c>
      <c r="C62310">
        <f t="shared" si="2352"/>
        <v>213.88714942665001</v>
      </c>
      <c r="D62310">
        <f t="shared" si="2353"/>
        <v>0.66773318547445482</v>
      </c>
      <c r="W62310">
        <f t="shared" si="2354"/>
        <v>107217</v>
      </c>
      <c r="X62310">
        <v>62517</v>
      </c>
      <c r="Y62310">
        <v>213.07</v>
      </c>
    </row>
    <row r="62311" spans="1:25" x14ac:dyDescent="0.45">
      <c r="A62311">
        <v>63139</v>
      </c>
      <c r="B62311">
        <v>213.07</v>
      </c>
      <c r="C62311">
        <f t="shared" si="2352"/>
        <v>213.88792429293065</v>
      </c>
      <c r="D62311">
        <f t="shared" si="2353"/>
        <v>0.6690001489661126</v>
      </c>
      <c r="W62311">
        <f t="shared" si="2354"/>
        <v>107218</v>
      </c>
      <c r="X62311">
        <v>62518</v>
      </c>
      <c r="Y62311">
        <v>213.07</v>
      </c>
    </row>
    <row r="62312" spans="1:25" x14ac:dyDescent="0.45">
      <c r="A62312">
        <v>63140</v>
      </c>
      <c r="B62312">
        <v>213.07</v>
      </c>
      <c r="C62312">
        <f t="shared" si="2352"/>
        <v>213.88869914772502</v>
      </c>
      <c r="D62312">
        <f t="shared" si="2353"/>
        <v>0.67026829448568626</v>
      </c>
      <c r="W62312">
        <f t="shared" si="2354"/>
        <v>107219</v>
      </c>
      <c r="X62312">
        <v>62519</v>
      </c>
      <c r="Y62312">
        <v>213.07</v>
      </c>
    </row>
    <row r="62313" spans="1:25" x14ac:dyDescent="0.45">
      <c r="A62313">
        <v>63141</v>
      </c>
      <c r="B62313">
        <v>213.07</v>
      </c>
      <c r="C62313">
        <f t="shared" si="2352"/>
        <v>213.8894739910333</v>
      </c>
      <c r="D62313">
        <f t="shared" si="2353"/>
        <v>0.67153762198005418</v>
      </c>
      <c r="W62313">
        <f t="shared" si="2354"/>
        <v>107220</v>
      </c>
      <c r="X62313">
        <v>62520</v>
      </c>
      <c r="Y62313">
        <v>213.07</v>
      </c>
    </row>
    <row r="62314" spans="1:25" x14ac:dyDescent="0.45">
      <c r="A62314">
        <v>63142</v>
      </c>
      <c r="B62314">
        <v>213.07</v>
      </c>
      <c r="C62314">
        <f t="shared" si="2352"/>
        <v>213.8902488228556</v>
      </c>
      <c r="D62314">
        <f t="shared" si="2353"/>
        <v>0.67280813139600326</v>
      </c>
      <c r="W62314">
        <f t="shared" si="2354"/>
        <v>107221</v>
      </c>
      <c r="X62314">
        <v>62521</v>
      </c>
      <c r="Y62314">
        <v>213.07</v>
      </c>
    </row>
    <row r="62315" spans="1:25" x14ac:dyDescent="0.45">
      <c r="A62315">
        <v>63143</v>
      </c>
      <c r="B62315">
        <v>213.07</v>
      </c>
      <c r="C62315">
        <f t="shared" si="2352"/>
        <v>213.89102364319211</v>
      </c>
      <c r="D62315">
        <f t="shared" si="2353"/>
        <v>0.67407982268046207</v>
      </c>
      <c r="W62315">
        <f t="shared" si="2354"/>
        <v>107222</v>
      </c>
      <c r="X62315">
        <v>62522</v>
      </c>
      <c r="Y62315">
        <v>213.07</v>
      </c>
    </row>
    <row r="62316" spans="1:25" x14ac:dyDescent="0.45">
      <c r="A62316">
        <v>63144</v>
      </c>
      <c r="B62316">
        <v>213.07</v>
      </c>
      <c r="C62316">
        <f t="shared" si="2352"/>
        <v>213.89179845204302</v>
      </c>
      <c r="D62316">
        <f t="shared" si="2353"/>
        <v>0.67535269578031432</v>
      </c>
      <c r="W62316">
        <f t="shared" si="2354"/>
        <v>107223</v>
      </c>
      <c r="X62316">
        <v>62523</v>
      </c>
      <c r="Y62316">
        <v>213.07</v>
      </c>
    </row>
    <row r="62317" spans="1:25" x14ac:dyDescent="0.45">
      <c r="A62317">
        <v>63145</v>
      </c>
      <c r="B62317">
        <v>213.07</v>
      </c>
      <c r="C62317">
        <f t="shared" si="2352"/>
        <v>213.89257324940851</v>
      </c>
      <c r="D62317">
        <f t="shared" si="2353"/>
        <v>0.67662675064249245</v>
      </c>
      <c r="W62317">
        <f t="shared" si="2354"/>
        <v>107224</v>
      </c>
      <c r="X62317">
        <v>62524</v>
      </c>
      <c r="Y62317">
        <v>213.07</v>
      </c>
    </row>
    <row r="62318" spans="1:25" x14ac:dyDescent="0.45">
      <c r="A62318">
        <v>63146</v>
      </c>
      <c r="B62318">
        <v>213.07</v>
      </c>
      <c r="C62318">
        <f t="shared" si="2352"/>
        <v>213.89334803528874</v>
      </c>
      <c r="D62318">
        <f t="shared" si="2353"/>
        <v>0.67790198721383721</v>
      </c>
      <c r="W62318">
        <f t="shared" si="2354"/>
        <v>107225</v>
      </c>
      <c r="X62318">
        <v>62525</v>
      </c>
      <c r="Y62318">
        <v>213.07</v>
      </c>
    </row>
    <row r="62319" spans="1:25" x14ac:dyDescent="0.45">
      <c r="A62319">
        <v>63147</v>
      </c>
      <c r="B62319">
        <v>213.07</v>
      </c>
      <c r="C62319">
        <f t="shared" si="2352"/>
        <v>213.89412280968386</v>
      </c>
      <c r="D62319">
        <f t="shared" si="2353"/>
        <v>0.67917840544123798</v>
      </c>
      <c r="W62319">
        <f t="shared" si="2354"/>
        <v>107226</v>
      </c>
      <c r="X62319">
        <v>62526</v>
      </c>
      <c r="Y62319">
        <v>213.07</v>
      </c>
    </row>
    <row r="62320" spans="1:25" x14ac:dyDescent="0.45">
      <c r="A62320">
        <v>63148</v>
      </c>
      <c r="B62320">
        <v>213.07</v>
      </c>
      <c r="C62320">
        <f t="shared" si="2352"/>
        <v>213.89489757259406</v>
      </c>
      <c r="D62320">
        <f t="shared" si="2353"/>
        <v>0.6804560052715859</v>
      </c>
      <c r="W62320">
        <f t="shared" si="2354"/>
        <v>107227</v>
      </c>
      <c r="X62320">
        <v>62527</v>
      </c>
      <c r="Y62320">
        <v>213.07</v>
      </c>
    </row>
    <row r="62321" spans="1:25" x14ac:dyDescent="0.45">
      <c r="A62321">
        <v>63149</v>
      </c>
      <c r="B62321">
        <v>213.07</v>
      </c>
      <c r="C62321">
        <f t="shared" si="2352"/>
        <v>213.89567232401947</v>
      </c>
      <c r="D62321">
        <f t="shared" si="2353"/>
        <v>0.68173478665172715</v>
      </c>
      <c r="W62321">
        <f t="shared" si="2354"/>
        <v>107228</v>
      </c>
      <c r="X62321">
        <v>62528</v>
      </c>
      <c r="Y62321">
        <v>213.07</v>
      </c>
    </row>
    <row r="62322" spans="1:25" x14ac:dyDescent="0.45">
      <c r="A62322">
        <v>63150</v>
      </c>
      <c r="B62322">
        <v>213.07</v>
      </c>
      <c r="C62322">
        <f t="shared" si="2352"/>
        <v>213.89644706396035</v>
      </c>
      <c r="D62322">
        <f t="shared" si="2353"/>
        <v>0.68301474952869723</v>
      </c>
      <c r="W62322">
        <f t="shared" si="2354"/>
        <v>107229</v>
      </c>
      <c r="X62322">
        <v>62529</v>
      </c>
      <c r="Y62322">
        <v>213.07</v>
      </c>
    </row>
    <row r="62323" spans="1:25" x14ac:dyDescent="0.45">
      <c r="A62323">
        <v>63151</v>
      </c>
      <c r="B62323">
        <v>213.07</v>
      </c>
      <c r="C62323">
        <f t="shared" si="2352"/>
        <v>213.89722179241676</v>
      </c>
      <c r="D62323">
        <f t="shared" si="2353"/>
        <v>0.68429589384920519</v>
      </c>
      <c r="W62323">
        <f t="shared" si="2354"/>
        <v>107230</v>
      </c>
      <c r="X62323">
        <v>62530</v>
      </c>
      <c r="Y62323">
        <v>213.07</v>
      </c>
    </row>
    <row r="62324" spans="1:25" x14ac:dyDescent="0.45">
      <c r="A62324">
        <v>63152</v>
      </c>
      <c r="B62324">
        <v>213.07</v>
      </c>
      <c r="C62324">
        <f t="shared" si="2352"/>
        <v>213.89799650938897</v>
      </c>
      <c r="D62324">
        <f t="shared" si="2353"/>
        <v>0.6855782195603376</v>
      </c>
      <c r="W62324">
        <f t="shared" si="2354"/>
        <v>107231</v>
      </c>
      <c r="X62324">
        <v>62531</v>
      </c>
      <c r="Y62324">
        <v>213.07</v>
      </c>
    </row>
    <row r="62325" spans="1:25" x14ac:dyDescent="0.45">
      <c r="A62325">
        <v>63153</v>
      </c>
      <c r="B62325">
        <v>213.07</v>
      </c>
      <c r="C62325">
        <f t="shared" si="2352"/>
        <v>213.89877121487709</v>
      </c>
      <c r="D62325">
        <f t="shared" si="2353"/>
        <v>0.6868617266088537</v>
      </c>
      <c r="W62325">
        <f t="shared" si="2354"/>
        <v>107232</v>
      </c>
      <c r="X62325">
        <v>62532</v>
      </c>
      <c r="Y62325">
        <v>213.07</v>
      </c>
    </row>
    <row r="62326" spans="1:25" x14ac:dyDescent="0.45">
      <c r="A62326">
        <v>63154</v>
      </c>
      <c r="B62326">
        <v>213.07</v>
      </c>
      <c r="C62326">
        <f t="shared" si="2352"/>
        <v>213.89954590888129</v>
      </c>
      <c r="D62326">
        <f t="shared" si="2353"/>
        <v>0.68814641494170281</v>
      </c>
      <c r="W62326">
        <f t="shared" si="2354"/>
        <v>107233</v>
      </c>
      <c r="X62326">
        <v>62533</v>
      </c>
      <c r="Y62326">
        <v>213.07</v>
      </c>
    </row>
    <row r="62327" spans="1:25" x14ac:dyDescent="0.45">
      <c r="A62327">
        <v>63155</v>
      </c>
      <c r="B62327">
        <v>213.07</v>
      </c>
      <c r="C62327">
        <f t="shared" si="2352"/>
        <v>213.90032059140177</v>
      </c>
      <c r="D62327">
        <f t="shared" si="2353"/>
        <v>0.68943228450578908</v>
      </c>
      <c r="W62327">
        <f t="shared" si="2354"/>
        <v>107234</v>
      </c>
      <c r="X62327">
        <v>62534</v>
      </c>
      <c r="Y62327">
        <v>213.07</v>
      </c>
    </row>
    <row r="62328" spans="1:25" x14ac:dyDescent="0.45">
      <c r="A62328">
        <v>63156</v>
      </c>
      <c r="B62328">
        <v>213.07</v>
      </c>
      <c r="C62328">
        <f t="shared" si="2352"/>
        <v>213.90109526243867</v>
      </c>
      <c r="D62328">
        <f t="shared" si="2353"/>
        <v>0.69071933524801843</v>
      </c>
      <c r="W62328">
        <f t="shared" si="2354"/>
        <v>107235</v>
      </c>
      <c r="X62328">
        <v>62535</v>
      </c>
      <c r="Y62328">
        <v>213.07</v>
      </c>
    </row>
    <row r="62329" spans="1:25" x14ac:dyDescent="0.45">
      <c r="A62329">
        <v>63157</v>
      </c>
      <c r="B62329">
        <v>213.07</v>
      </c>
      <c r="C62329">
        <f t="shared" si="2352"/>
        <v>213.90186992199222</v>
      </c>
      <c r="D62329">
        <f t="shared" si="2353"/>
        <v>0.69200756711534606</v>
      </c>
      <c r="W62329">
        <f t="shared" si="2354"/>
        <v>107236</v>
      </c>
      <c r="X62329">
        <v>62536</v>
      </c>
      <c r="Y62329">
        <v>213.07</v>
      </c>
    </row>
    <row r="62330" spans="1:25" x14ac:dyDescent="0.45">
      <c r="A62330">
        <v>63158</v>
      </c>
      <c r="B62330">
        <v>213.07</v>
      </c>
      <c r="C62330">
        <f t="shared" si="2352"/>
        <v>213.90264457006251</v>
      </c>
      <c r="D62330">
        <f t="shared" si="2353"/>
        <v>0.69329698005458695</v>
      </c>
      <c r="W62330">
        <f t="shared" si="2354"/>
        <v>107237</v>
      </c>
      <c r="X62330">
        <v>62537</v>
      </c>
      <c r="Y62330">
        <v>213.07</v>
      </c>
    </row>
    <row r="62331" spans="1:25" x14ac:dyDescent="0.45">
      <c r="A62331">
        <v>63159</v>
      </c>
      <c r="B62331">
        <v>213.07</v>
      </c>
      <c r="C62331">
        <f t="shared" si="2352"/>
        <v>213.90341920664974</v>
      </c>
      <c r="D62331">
        <f t="shared" si="2353"/>
        <v>0.69458757401269999</v>
      </c>
      <c r="W62331">
        <f t="shared" si="2354"/>
        <v>107238</v>
      </c>
      <c r="X62331">
        <v>62538</v>
      </c>
      <c r="Y62331">
        <v>213.07</v>
      </c>
    </row>
    <row r="62332" spans="1:25" x14ac:dyDescent="0.45">
      <c r="A62332">
        <v>63160</v>
      </c>
      <c r="B62332">
        <v>213.07</v>
      </c>
      <c r="C62332">
        <f t="shared" si="2352"/>
        <v>213.9041938317541</v>
      </c>
      <c r="D62332">
        <f t="shared" si="2353"/>
        <v>0.69587934893659842</v>
      </c>
      <c r="W62332">
        <f t="shared" si="2354"/>
        <v>107239</v>
      </c>
      <c r="X62332">
        <v>62539</v>
      </c>
      <c r="Y62332">
        <v>213.07</v>
      </c>
    </row>
    <row r="62333" spans="1:25" x14ac:dyDescent="0.45">
      <c r="A62333">
        <v>63161</v>
      </c>
      <c r="B62333">
        <v>213.07</v>
      </c>
      <c r="C62333">
        <f t="shared" si="2352"/>
        <v>213.90496844537574</v>
      </c>
      <c r="D62333">
        <f t="shared" si="2353"/>
        <v>0.69717230477319758</v>
      </c>
      <c r="W62333">
        <f t="shared" si="2354"/>
        <v>107240</v>
      </c>
      <c r="X62333">
        <v>62540</v>
      </c>
      <c r="Y62333">
        <v>213.07</v>
      </c>
    </row>
    <row r="62334" spans="1:25" x14ac:dyDescent="0.45">
      <c r="A62334">
        <v>63162</v>
      </c>
      <c r="B62334">
        <v>213.07</v>
      </c>
      <c r="C62334">
        <f t="shared" si="2352"/>
        <v>213.90574304751485</v>
      </c>
      <c r="D62334">
        <f t="shared" si="2353"/>
        <v>0.69846644146941428</v>
      </c>
      <c r="W62334">
        <f t="shared" si="2354"/>
        <v>107241</v>
      </c>
      <c r="X62334">
        <v>62541</v>
      </c>
      <c r="Y62334">
        <v>213.07</v>
      </c>
    </row>
    <row r="62335" spans="1:25" x14ac:dyDescent="0.45">
      <c r="A62335">
        <v>63163</v>
      </c>
      <c r="B62335">
        <v>213.07</v>
      </c>
      <c r="C62335">
        <f t="shared" si="2352"/>
        <v>213.90651763817158</v>
      </c>
      <c r="D62335">
        <f t="shared" si="2353"/>
        <v>0.69976175897216764</v>
      </c>
      <c r="W62335">
        <f t="shared" si="2354"/>
        <v>107242</v>
      </c>
      <c r="X62335">
        <v>62542</v>
      </c>
      <c r="Y62335">
        <v>213.07</v>
      </c>
    </row>
    <row r="62336" spans="1:25" x14ac:dyDescent="0.45">
      <c r="A62336">
        <v>63164</v>
      </c>
      <c r="B62336">
        <v>213.07</v>
      </c>
      <c r="C62336">
        <f t="shared" si="2352"/>
        <v>213.90729221734608</v>
      </c>
      <c r="D62336">
        <f t="shared" si="2353"/>
        <v>0.70105825722833082</v>
      </c>
      <c r="W62336">
        <f t="shared" si="2354"/>
        <v>107243</v>
      </c>
      <c r="X62336">
        <v>62543</v>
      </c>
      <c r="Y62336">
        <v>213.07</v>
      </c>
    </row>
    <row r="62337" spans="1:25" x14ac:dyDescent="0.45">
      <c r="A62337">
        <v>63165</v>
      </c>
      <c r="B62337">
        <v>213.07</v>
      </c>
      <c r="C62337">
        <f t="shared" si="2352"/>
        <v>213.90806678503859</v>
      </c>
      <c r="D62337">
        <f t="shared" si="2353"/>
        <v>0.70235593618492143</v>
      </c>
      <c r="W62337">
        <f t="shared" si="2354"/>
        <v>107244</v>
      </c>
      <c r="X62337">
        <v>62544</v>
      </c>
      <c r="Y62337">
        <v>213.07</v>
      </c>
    </row>
    <row r="62338" spans="1:25" x14ac:dyDescent="0.45">
      <c r="A62338">
        <v>63166</v>
      </c>
      <c r="B62338">
        <v>213.07</v>
      </c>
      <c r="C62338">
        <f t="shared" si="2352"/>
        <v>213.90884134124923</v>
      </c>
      <c r="D62338">
        <f t="shared" si="2353"/>
        <v>0.70365479578881629</v>
      </c>
      <c r="W62338">
        <f t="shared" si="2354"/>
        <v>107245</v>
      </c>
      <c r="X62338">
        <v>62545</v>
      </c>
      <c r="Y62338">
        <v>213.07</v>
      </c>
    </row>
    <row r="62339" spans="1:25" x14ac:dyDescent="0.45">
      <c r="A62339">
        <v>63167</v>
      </c>
      <c r="B62339">
        <v>213.07</v>
      </c>
      <c r="C62339">
        <f t="shared" si="2352"/>
        <v>213.90961588597816</v>
      </c>
      <c r="D62339">
        <f t="shared" si="2353"/>
        <v>0.70495483598689423</v>
      </c>
      <c r="W62339">
        <f t="shared" si="2354"/>
        <v>107246</v>
      </c>
      <c r="X62339">
        <v>62546</v>
      </c>
      <c r="Y62339">
        <v>213.07</v>
      </c>
    </row>
    <row r="62340" spans="1:25" x14ac:dyDescent="0.45">
      <c r="A62340">
        <v>63168</v>
      </c>
      <c r="B62340">
        <v>213.07</v>
      </c>
      <c r="C62340">
        <f t="shared" ref="C62340:C62403" si="2355">$H$4 - $I$4*EXP(-A62340/$J$4)</f>
        <v>213.91039041922556</v>
      </c>
      <c r="D62340">
        <f t="shared" ref="D62340:D62403" si="2356">(B62340-C62340)^2</f>
        <v>0.70625605672613079</v>
      </c>
      <c r="W62340">
        <f t="shared" si="2354"/>
        <v>107247</v>
      </c>
      <c r="X62340">
        <v>62547</v>
      </c>
      <c r="Y62340">
        <v>213.07</v>
      </c>
    </row>
    <row r="62341" spans="1:25" x14ac:dyDescent="0.45">
      <c r="A62341">
        <v>63169</v>
      </c>
      <c r="B62341">
        <v>213.07</v>
      </c>
      <c r="C62341">
        <f t="shared" si="2355"/>
        <v>213.91116494099165</v>
      </c>
      <c r="D62341">
        <f t="shared" si="2356"/>
        <v>0.70755845795350392</v>
      </c>
      <c r="W62341">
        <f t="shared" si="2354"/>
        <v>107248</v>
      </c>
      <c r="X62341">
        <v>62548</v>
      </c>
      <c r="Y62341">
        <v>213.07</v>
      </c>
    </row>
    <row r="62342" spans="1:25" x14ac:dyDescent="0.45">
      <c r="A62342">
        <v>63170</v>
      </c>
      <c r="B62342">
        <v>213.07</v>
      </c>
      <c r="C62342">
        <f t="shared" si="2355"/>
        <v>213.91193945127654</v>
      </c>
      <c r="D62342">
        <f t="shared" si="2356"/>
        <v>0.7088620396158497</v>
      </c>
      <c r="W62342">
        <f t="shared" si="2354"/>
        <v>107249</v>
      </c>
      <c r="X62342">
        <v>62549</v>
      </c>
      <c r="Y62342">
        <v>213.07</v>
      </c>
    </row>
    <row r="62343" spans="1:25" x14ac:dyDescent="0.45">
      <c r="A62343">
        <v>63171</v>
      </c>
      <c r="B62343">
        <v>213.07</v>
      </c>
      <c r="C62343">
        <f t="shared" si="2355"/>
        <v>213.91271395008039</v>
      </c>
      <c r="D62343">
        <f t="shared" si="2356"/>
        <v>0.71016680166010182</v>
      </c>
      <c r="W62343">
        <f t="shared" si="2354"/>
        <v>107250</v>
      </c>
      <c r="X62343">
        <v>62550</v>
      </c>
      <c r="Y62343">
        <v>213.07</v>
      </c>
    </row>
    <row r="62344" spans="1:25" x14ac:dyDescent="0.45">
      <c r="A62344">
        <v>63172</v>
      </c>
      <c r="B62344">
        <v>213.07</v>
      </c>
      <c r="C62344">
        <f t="shared" si="2355"/>
        <v>213.91348843740343</v>
      </c>
      <c r="D62344">
        <f t="shared" si="2356"/>
        <v>0.71147274403329153</v>
      </c>
      <c r="W62344">
        <f t="shared" si="2354"/>
        <v>107251</v>
      </c>
      <c r="X62344">
        <v>62551</v>
      </c>
      <c r="Y62344">
        <v>213.07</v>
      </c>
    </row>
    <row r="62345" spans="1:25" x14ac:dyDescent="0.45">
      <c r="A62345">
        <v>63173</v>
      </c>
      <c r="B62345">
        <v>213.07</v>
      </c>
      <c r="C62345">
        <f t="shared" si="2355"/>
        <v>213.91426291324581</v>
      </c>
      <c r="D62345">
        <f t="shared" si="2356"/>
        <v>0.71277986668230842</v>
      </c>
      <c r="W62345">
        <f t="shared" si="2354"/>
        <v>107252</v>
      </c>
      <c r="X62345">
        <v>62552</v>
      </c>
      <c r="Y62345">
        <v>213.07</v>
      </c>
    </row>
    <row r="62346" spans="1:25" x14ac:dyDescent="0.45">
      <c r="A62346">
        <v>63174</v>
      </c>
      <c r="B62346">
        <v>213.07</v>
      </c>
      <c r="C62346">
        <f t="shared" si="2355"/>
        <v>213.91503737760766</v>
      </c>
      <c r="D62346">
        <f t="shared" si="2356"/>
        <v>0.71408816955404342</v>
      </c>
      <c r="W62346">
        <f t="shared" si="2354"/>
        <v>107253</v>
      </c>
      <c r="X62346">
        <v>62553</v>
      </c>
      <c r="Y62346">
        <v>213.07</v>
      </c>
    </row>
    <row r="62347" spans="1:25" x14ac:dyDescent="0.45">
      <c r="A62347">
        <v>63175</v>
      </c>
      <c r="B62347">
        <v>213.07</v>
      </c>
      <c r="C62347">
        <f t="shared" si="2355"/>
        <v>213.91581183048919</v>
      </c>
      <c r="D62347">
        <f t="shared" si="2356"/>
        <v>0.71539765259548582</v>
      </c>
      <c r="W62347">
        <f t="shared" si="2354"/>
        <v>107254</v>
      </c>
      <c r="X62347">
        <v>62554</v>
      </c>
      <c r="Y62347">
        <v>213.07</v>
      </c>
    </row>
    <row r="62348" spans="1:25" x14ac:dyDescent="0.45">
      <c r="A62348">
        <v>63176</v>
      </c>
      <c r="B62348">
        <v>213.07</v>
      </c>
      <c r="C62348">
        <f t="shared" si="2355"/>
        <v>213.91658627189057</v>
      </c>
      <c r="D62348">
        <f t="shared" si="2356"/>
        <v>0.71670831575357841</v>
      </c>
      <c r="W62348">
        <f t="shared" si="2354"/>
        <v>107255</v>
      </c>
      <c r="X62348">
        <v>62555</v>
      </c>
      <c r="Y62348">
        <v>213.07</v>
      </c>
    </row>
    <row r="62349" spans="1:25" x14ac:dyDescent="0.45">
      <c r="A62349">
        <v>63177</v>
      </c>
      <c r="B62349">
        <v>213.07</v>
      </c>
      <c r="C62349">
        <f t="shared" si="2355"/>
        <v>213.91736070181196</v>
      </c>
      <c r="D62349">
        <f t="shared" si="2356"/>
        <v>0.71802015897526605</v>
      </c>
      <c r="W62349">
        <f t="shared" si="2354"/>
        <v>107256</v>
      </c>
      <c r="X62349">
        <v>62556</v>
      </c>
      <c r="Y62349">
        <v>213.07</v>
      </c>
    </row>
    <row r="62350" spans="1:25" x14ac:dyDescent="0.45">
      <c r="A62350">
        <v>63178</v>
      </c>
      <c r="B62350">
        <v>213.07</v>
      </c>
      <c r="C62350">
        <f t="shared" si="2355"/>
        <v>213.91813512025351</v>
      </c>
      <c r="D62350">
        <f t="shared" si="2356"/>
        <v>0.71933318220744702</v>
      </c>
      <c r="W62350">
        <f t="shared" ref="W62350:W62413" si="2357">X62350+44700</f>
        <v>107257</v>
      </c>
      <c r="X62350">
        <v>62557</v>
      </c>
      <c r="Y62350">
        <v>213.07</v>
      </c>
    </row>
    <row r="62351" spans="1:25" x14ac:dyDescent="0.45">
      <c r="A62351">
        <v>63179</v>
      </c>
      <c r="B62351">
        <v>213.07</v>
      </c>
      <c r="C62351">
        <f t="shared" si="2355"/>
        <v>213.91890952721542</v>
      </c>
      <c r="D62351">
        <f t="shared" si="2356"/>
        <v>0.72064738539711792</v>
      </c>
      <c r="W62351">
        <f t="shared" si="2357"/>
        <v>107258</v>
      </c>
      <c r="X62351">
        <v>62558</v>
      </c>
      <c r="Y62351">
        <v>213.07</v>
      </c>
    </row>
    <row r="62352" spans="1:25" x14ac:dyDescent="0.45">
      <c r="A62352">
        <v>63180</v>
      </c>
      <c r="B62352">
        <v>213.07</v>
      </c>
      <c r="C62352">
        <f t="shared" si="2355"/>
        <v>213.91968392269786</v>
      </c>
      <c r="D62352">
        <f t="shared" si="2356"/>
        <v>0.72196276849122909</v>
      </c>
      <c r="W62352">
        <f t="shared" si="2357"/>
        <v>107259</v>
      </c>
      <c r="X62352">
        <v>62559</v>
      </c>
      <c r="Y62352">
        <v>213.07</v>
      </c>
    </row>
    <row r="62353" spans="1:25" x14ac:dyDescent="0.45">
      <c r="A62353">
        <v>63181</v>
      </c>
      <c r="B62353">
        <v>213.07</v>
      </c>
      <c r="C62353">
        <f t="shared" si="2355"/>
        <v>213.92045830670097</v>
      </c>
      <c r="D62353">
        <f t="shared" si="2356"/>
        <v>0.72327933143668433</v>
      </c>
      <c r="W62353">
        <f t="shared" si="2357"/>
        <v>107260</v>
      </c>
      <c r="X62353">
        <v>62560</v>
      </c>
      <c r="Y62353">
        <v>213.07</v>
      </c>
    </row>
    <row r="62354" spans="1:25" x14ac:dyDescent="0.45">
      <c r="A62354">
        <v>63182</v>
      </c>
      <c r="B62354">
        <v>213.07</v>
      </c>
      <c r="C62354">
        <f t="shared" si="2355"/>
        <v>213.92123267922494</v>
      </c>
      <c r="D62354">
        <f t="shared" si="2356"/>
        <v>0.72459707418048591</v>
      </c>
      <c r="W62354">
        <f t="shared" si="2357"/>
        <v>107261</v>
      </c>
      <c r="X62354">
        <v>62561</v>
      </c>
      <c r="Y62354">
        <v>213.07</v>
      </c>
    </row>
    <row r="62355" spans="1:25" x14ac:dyDescent="0.45">
      <c r="A62355">
        <v>63183</v>
      </c>
      <c r="B62355">
        <v>213.07</v>
      </c>
      <c r="C62355">
        <f t="shared" si="2355"/>
        <v>213.92200704026996</v>
      </c>
      <c r="D62355">
        <f t="shared" si="2356"/>
        <v>0.72591599666958972</v>
      </c>
      <c r="W62355">
        <f t="shared" si="2357"/>
        <v>107262</v>
      </c>
      <c r="X62355">
        <v>62562</v>
      </c>
      <c r="Y62355">
        <v>213.07</v>
      </c>
    </row>
    <row r="62356" spans="1:25" x14ac:dyDescent="0.45">
      <c r="A62356">
        <v>63184</v>
      </c>
      <c r="B62356">
        <v>213.07</v>
      </c>
      <c r="C62356">
        <f t="shared" si="2355"/>
        <v>213.92278138983619</v>
      </c>
      <c r="D62356">
        <f t="shared" si="2356"/>
        <v>0.72723609885095331</v>
      </c>
      <c r="W62356">
        <f t="shared" si="2357"/>
        <v>107263</v>
      </c>
      <c r="X62356">
        <v>62563</v>
      </c>
      <c r="Y62356">
        <v>213.07</v>
      </c>
    </row>
    <row r="62357" spans="1:25" x14ac:dyDescent="0.45">
      <c r="A62357">
        <v>63185</v>
      </c>
      <c r="B62357">
        <v>213.07</v>
      </c>
      <c r="C62357">
        <f t="shared" si="2355"/>
        <v>213.92355572792377</v>
      </c>
      <c r="D62357">
        <f t="shared" si="2356"/>
        <v>0.7285573806714879</v>
      </c>
      <c r="W62357">
        <f t="shared" si="2357"/>
        <v>107264</v>
      </c>
      <c r="X62357">
        <v>62564</v>
      </c>
      <c r="Y62357">
        <v>213.07</v>
      </c>
    </row>
    <row r="62358" spans="1:25" x14ac:dyDescent="0.45">
      <c r="A62358">
        <v>63186</v>
      </c>
      <c r="B62358">
        <v>213.07</v>
      </c>
      <c r="C62358">
        <f t="shared" si="2355"/>
        <v>213.9243300545329</v>
      </c>
      <c r="D62358">
        <f t="shared" si="2356"/>
        <v>0.72987984207820311</v>
      </c>
      <c r="W62358">
        <f t="shared" si="2357"/>
        <v>107265</v>
      </c>
      <c r="X62358">
        <v>62565</v>
      </c>
      <c r="Y62358">
        <v>213.07</v>
      </c>
    </row>
    <row r="62359" spans="1:25" x14ac:dyDescent="0.45">
      <c r="A62359">
        <v>63187</v>
      </c>
      <c r="B62359">
        <v>213.07</v>
      </c>
      <c r="C62359">
        <f t="shared" si="2355"/>
        <v>213.92510436966373</v>
      </c>
      <c r="D62359">
        <f t="shared" si="2356"/>
        <v>0.73120348301801363</v>
      </c>
      <c r="W62359">
        <f t="shared" si="2357"/>
        <v>107266</v>
      </c>
      <c r="X62359">
        <v>62566</v>
      </c>
      <c r="Y62359">
        <v>213.07</v>
      </c>
    </row>
    <row r="62360" spans="1:25" x14ac:dyDescent="0.45">
      <c r="A62360">
        <v>63188</v>
      </c>
      <c r="B62360">
        <v>213.07</v>
      </c>
      <c r="C62360">
        <f t="shared" si="2355"/>
        <v>213.92587867331645</v>
      </c>
      <c r="D62360">
        <f t="shared" si="2356"/>
        <v>0.73252830343793307</v>
      </c>
      <c r="W62360">
        <f t="shared" si="2357"/>
        <v>107267</v>
      </c>
      <c r="X62360">
        <v>62567</v>
      </c>
      <c r="Y62360">
        <v>213.07</v>
      </c>
    </row>
    <row r="62361" spans="1:25" x14ac:dyDescent="0.45">
      <c r="A62361">
        <v>63189</v>
      </c>
      <c r="B62361">
        <v>213.07</v>
      </c>
      <c r="C62361">
        <f t="shared" si="2355"/>
        <v>213.92665296549123</v>
      </c>
      <c r="D62361">
        <f t="shared" si="2356"/>
        <v>0.73385430328492851</v>
      </c>
      <c r="W62361">
        <f t="shared" si="2357"/>
        <v>107268</v>
      </c>
      <c r="X62361">
        <v>62568</v>
      </c>
      <c r="Y62361">
        <v>213.07</v>
      </c>
    </row>
    <row r="62362" spans="1:25" x14ac:dyDescent="0.45">
      <c r="A62362">
        <v>63190</v>
      </c>
      <c r="B62362">
        <v>213.07</v>
      </c>
      <c r="C62362">
        <f t="shared" si="2355"/>
        <v>213.92742724618822</v>
      </c>
      <c r="D62362">
        <f t="shared" si="2356"/>
        <v>0.73518148250591975</v>
      </c>
      <c r="W62362">
        <f t="shared" si="2357"/>
        <v>107269</v>
      </c>
      <c r="X62362">
        <v>62569</v>
      </c>
      <c r="Y62362">
        <v>213.07</v>
      </c>
    </row>
    <row r="62363" spans="1:25" x14ac:dyDescent="0.45">
      <c r="A62363">
        <v>63191</v>
      </c>
      <c r="B62363">
        <v>213.07</v>
      </c>
      <c r="C62363">
        <f t="shared" si="2355"/>
        <v>213.92820151540761</v>
      </c>
      <c r="D62363">
        <f t="shared" si="2356"/>
        <v>0.73650984104792616</v>
      </c>
      <c r="W62363">
        <f t="shared" si="2357"/>
        <v>107270</v>
      </c>
      <c r="X62363">
        <v>62570</v>
      </c>
      <c r="Y62363">
        <v>213.07</v>
      </c>
    </row>
    <row r="62364" spans="1:25" x14ac:dyDescent="0.45">
      <c r="A62364">
        <v>63192</v>
      </c>
      <c r="B62364">
        <v>213.07</v>
      </c>
      <c r="C62364">
        <f t="shared" si="2355"/>
        <v>213.92897577314955</v>
      </c>
      <c r="D62364">
        <f t="shared" si="2356"/>
        <v>0.73783937885787132</v>
      </c>
      <c r="W62364">
        <f t="shared" si="2357"/>
        <v>107271</v>
      </c>
      <c r="X62364">
        <v>62571</v>
      </c>
      <c r="Y62364">
        <v>213.07</v>
      </c>
    </row>
    <row r="62365" spans="1:25" x14ac:dyDescent="0.45">
      <c r="A62365">
        <v>63193</v>
      </c>
      <c r="B62365">
        <v>213.07</v>
      </c>
      <c r="C62365">
        <f t="shared" si="2355"/>
        <v>213.92975001941426</v>
      </c>
      <c r="D62365">
        <f t="shared" si="2356"/>
        <v>0.73917009588282734</v>
      </c>
      <c r="W62365">
        <f t="shared" si="2357"/>
        <v>107272</v>
      </c>
      <c r="X62365">
        <v>62572</v>
      </c>
      <c r="Y62365">
        <v>213.07</v>
      </c>
    </row>
    <row r="62366" spans="1:25" x14ac:dyDescent="0.45">
      <c r="A62366">
        <v>63194</v>
      </c>
      <c r="B62366">
        <v>213.07</v>
      </c>
      <c r="C62366">
        <f t="shared" si="2355"/>
        <v>213.93052425420183</v>
      </c>
      <c r="D62366">
        <f t="shared" si="2356"/>
        <v>0.74050199206962353</v>
      </c>
      <c r="W62366">
        <f t="shared" si="2357"/>
        <v>107273</v>
      </c>
      <c r="X62366">
        <v>62573</v>
      </c>
      <c r="Y62366">
        <v>213.07</v>
      </c>
    </row>
    <row r="62367" spans="1:25" x14ac:dyDescent="0.45">
      <c r="A62367">
        <v>63195</v>
      </c>
      <c r="B62367">
        <v>213.07</v>
      </c>
      <c r="C62367">
        <f t="shared" si="2355"/>
        <v>213.93129847751248</v>
      </c>
      <c r="D62367">
        <f t="shared" si="2356"/>
        <v>0.74183506736533578</v>
      </c>
      <c r="W62367">
        <f t="shared" si="2357"/>
        <v>107274</v>
      </c>
      <c r="X62367">
        <v>62574</v>
      </c>
      <c r="Y62367">
        <v>213.07</v>
      </c>
    </row>
    <row r="62368" spans="1:25" x14ac:dyDescent="0.45">
      <c r="A62368">
        <v>63196</v>
      </c>
      <c r="B62368">
        <v>213.07</v>
      </c>
      <c r="C62368">
        <f t="shared" si="2355"/>
        <v>213.9320726893464</v>
      </c>
      <c r="D62368">
        <f t="shared" si="2356"/>
        <v>0.74316932171694372</v>
      </c>
      <c r="W62368">
        <f t="shared" si="2357"/>
        <v>107275</v>
      </c>
      <c r="X62368">
        <v>62575</v>
      </c>
      <c r="Y62368">
        <v>213.07</v>
      </c>
    </row>
    <row r="62369" spans="1:25" x14ac:dyDescent="0.45">
      <c r="A62369">
        <v>63197</v>
      </c>
      <c r="B62369">
        <v>213.07</v>
      </c>
      <c r="C62369">
        <f t="shared" si="2355"/>
        <v>213.93284688970368</v>
      </c>
      <c r="D62369">
        <f t="shared" si="2356"/>
        <v>0.74450475507133107</v>
      </c>
      <c r="W62369">
        <f t="shared" si="2357"/>
        <v>107276</v>
      </c>
      <c r="X62369">
        <v>62576</v>
      </c>
      <c r="Y62369">
        <v>213.07</v>
      </c>
    </row>
    <row r="62370" spans="1:25" x14ac:dyDescent="0.45">
      <c r="A62370">
        <v>63198</v>
      </c>
      <c r="B62370">
        <v>213.07</v>
      </c>
      <c r="C62370">
        <f t="shared" si="2355"/>
        <v>213.93362107858459</v>
      </c>
      <c r="D62370">
        <f t="shared" si="2356"/>
        <v>0.74584136737562845</v>
      </c>
      <c r="W62370">
        <f t="shared" si="2357"/>
        <v>107277</v>
      </c>
      <c r="X62370">
        <v>62577</v>
      </c>
      <c r="Y62370">
        <v>213.07</v>
      </c>
    </row>
    <row r="62371" spans="1:25" x14ac:dyDescent="0.45">
      <c r="A62371">
        <v>63199</v>
      </c>
      <c r="B62371">
        <v>213.07</v>
      </c>
      <c r="C62371">
        <f t="shared" si="2355"/>
        <v>213.93439525598924</v>
      </c>
      <c r="D62371">
        <f t="shared" si="2356"/>
        <v>0.74717915857672301</v>
      </c>
      <c r="W62371">
        <f t="shared" si="2357"/>
        <v>107278</v>
      </c>
      <c r="X62371">
        <v>62578</v>
      </c>
      <c r="Y62371">
        <v>213.07</v>
      </c>
    </row>
    <row r="62372" spans="1:25" x14ac:dyDescent="0.45">
      <c r="A62372">
        <v>63200</v>
      </c>
      <c r="B62372">
        <v>213.07</v>
      </c>
      <c r="C62372">
        <f t="shared" si="2355"/>
        <v>213.93516942191781</v>
      </c>
      <c r="D62372">
        <f t="shared" si="2356"/>
        <v>0.74851812862160194</v>
      </c>
      <c r="W62372">
        <f t="shared" si="2357"/>
        <v>107279</v>
      </c>
      <c r="X62372">
        <v>62579</v>
      </c>
      <c r="Y62372">
        <v>213.07</v>
      </c>
    </row>
    <row r="62373" spans="1:25" x14ac:dyDescent="0.45">
      <c r="A62373">
        <v>63201</v>
      </c>
      <c r="B62373">
        <v>213.07</v>
      </c>
      <c r="C62373">
        <f t="shared" si="2355"/>
        <v>213.93594357637048</v>
      </c>
      <c r="D62373">
        <f t="shared" si="2356"/>
        <v>0.74985827745730338</v>
      </c>
      <c r="W62373">
        <f t="shared" si="2357"/>
        <v>107280</v>
      </c>
      <c r="X62373">
        <v>62580</v>
      </c>
      <c r="Y62373">
        <v>213.07</v>
      </c>
    </row>
    <row r="62374" spans="1:25" x14ac:dyDescent="0.45">
      <c r="A62374">
        <v>63202</v>
      </c>
      <c r="B62374">
        <v>213.07</v>
      </c>
      <c r="C62374">
        <f t="shared" si="2355"/>
        <v>213.9367177193474</v>
      </c>
      <c r="D62374">
        <f t="shared" si="2356"/>
        <v>0.75119960503076888</v>
      </c>
      <c r="W62374">
        <f t="shared" si="2357"/>
        <v>107281</v>
      </c>
      <c r="X62374">
        <v>62581</v>
      </c>
      <c r="Y62374">
        <v>213.07</v>
      </c>
    </row>
    <row r="62375" spans="1:25" x14ac:dyDescent="0.45">
      <c r="A62375">
        <v>63203</v>
      </c>
      <c r="B62375">
        <v>213.07</v>
      </c>
      <c r="C62375">
        <f t="shared" si="2355"/>
        <v>213.93749185084877</v>
      </c>
      <c r="D62375">
        <f t="shared" si="2356"/>
        <v>0.75254211128904058</v>
      </c>
      <c r="W62375">
        <f t="shared" si="2357"/>
        <v>107282</v>
      </c>
      <c r="X62375">
        <v>62582</v>
      </c>
      <c r="Y62375">
        <v>213.07</v>
      </c>
    </row>
    <row r="62376" spans="1:25" x14ac:dyDescent="0.45">
      <c r="A62376">
        <v>63204</v>
      </c>
      <c r="B62376">
        <v>213.07</v>
      </c>
      <c r="C62376">
        <f t="shared" si="2355"/>
        <v>213.93826597087474</v>
      </c>
      <c r="D62376">
        <f t="shared" si="2356"/>
        <v>0.75388579617906371</v>
      </c>
      <c r="W62376">
        <f t="shared" si="2357"/>
        <v>107283</v>
      </c>
      <c r="X62376">
        <v>62583</v>
      </c>
      <c r="Y62376">
        <v>213.07</v>
      </c>
    </row>
    <row r="62377" spans="1:25" x14ac:dyDescent="0.45">
      <c r="A62377">
        <v>63205</v>
      </c>
      <c r="B62377">
        <v>213.07</v>
      </c>
      <c r="C62377">
        <f t="shared" si="2355"/>
        <v>213.93904007942547</v>
      </c>
      <c r="D62377">
        <f t="shared" si="2356"/>
        <v>0.75523065964783453</v>
      </c>
      <c r="W62377">
        <f t="shared" si="2357"/>
        <v>107284</v>
      </c>
      <c r="X62377">
        <v>62584</v>
      </c>
      <c r="Y62377">
        <v>213.07</v>
      </c>
    </row>
    <row r="62378" spans="1:25" x14ac:dyDescent="0.45">
      <c r="A62378">
        <v>63206</v>
      </c>
      <c r="B62378">
        <v>213.07</v>
      </c>
      <c r="C62378">
        <f t="shared" si="2355"/>
        <v>213.93981417650116</v>
      </c>
      <c r="D62378">
        <f t="shared" si="2356"/>
        <v>0.75657670164240076</v>
      </c>
      <c r="W62378">
        <f t="shared" si="2357"/>
        <v>107285</v>
      </c>
      <c r="X62378">
        <v>62585</v>
      </c>
      <c r="Y62378">
        <v>213.07</v>
      </c>
    </row>
    <row r="62379" spans="1:25" x14ac:dyDescent="0.45">
      <c r="A62379">
        <v>63207</v>
      </c>
      <c r="B62379">
        <v>213.07</v>
      </c>
      <c r="C62379">
        <f t="shared" si="2355"/>
        <v>213.94058826210195</v>
      </c>
      <c r="D62379">
        <f t="shared" si="2356"/>
        <v>0.75792392210971304</v>
      </c>
      <c r="W62379">
        <f t="shared" si="2357"/>
        <v>107286</v>
      </c>
      <c r="X62379">
        <v>62586</v>
      </c>
      <c r="Y62379">
        <v>213.07</v>
      </c>
    </row>
    <row r="62380" spans="1:25" x14ac:dyDescent="0.45">
      <c r="A62380">
        <v>63208</v>
      </c>
      <c r="B62380">
        <v>213.07</v>
      </c>
      <c r="C62380">
        <f t="shared" si="2355"/>
        <v>213.94136233622805</v>
      </c>
      <c r="D62380">
        <f t="shared" si="2356"/>
        <v>0.75927232099682274</v>
      </c>
      <c r="W62380">
        <f t="shared" si="2357"/>
        <v>107287</v>
      </c>
      <c r="X62380">
        <v>62587</v>
      </c>
      <c r="Y62380">
        <v>213.07</v>
      </c>
    </row>
    <row r="62381" spans="1:25" x14ac:dyDescent="0.45">
      <c r="A62381">
        <v>63209</v>
      </c>
      <c r="B62381">
        <v>213.07</v>
      </c>
      <c r="C62381">
        <f t="shared" si="2355"/>
        <v>213.94213639887957</v>
      </c>
      <c r="D62381">
        <f t="shared" si="2356"/>
        <v>0.76062189825063464</v>
      </c>
      <c r="W62381">
        <f t="shared" si="2357"/>
        <v>107288</v>
      </c>
      <c r="X62381">
        <v>62588</v>
      </c>
      <c r="Y62381">
        <v>213.07</v>
      </c>
    </row>
    <row r="62382" spans="1:25" x14ac:dyDescent="0.45">
      <c r="A62382">
        <v>63210</v>
      </c>
      <c r="B62382">
        <v>213.07</v>
      </c>
      <c r="C62382">
        <f t="shared" si="2355"/>
        <v>213.94291045005673</v>
      </c>
      <c r="D62382">
        <f t="shared" si="2356"/>
        <v>0.7619726538182533</v>
      </c>
      <c r="W62382">
        <f t="shared" si="2357"/>
        <v>107289</v>
      </c>
      <c r="X62382">
        <v>62589</v>
      </c>
      <c r="Y62382">
        <v>213.07</v>
      </c>
    </row>
    <row r="62383" spans="1:25" x14ac:dyDescent="0.45">
      <c r="A62383">
        <v>63211</v>
      </c>
      <c r="B62383">
        <v>213.07</v>
      </c>
      <c r="C62383">
        <f t="shared" si="2355"/>
        <v>213.9436844897597</v>
      </c>
      <c r="D62383">
        <f t="shared" si="2356"/>
        <v>0.76332458764668643</v>
      </c>
      <c r="W62383">
        <f t="shared" si="2357"/>
        <v>107290</v>
      </c>
      <c r="X62383">
        <v>62590</v>
      </c>
      <c r="Y62383">
        <v>213.07</v>
      </c>
    </row>
    <row r="62384" spans="1:25" x14ac:dyDescent="0.45">
      <c r="A62384">
        <v>63212</v>
      </c>
      <c r="B62384">
        <v>213.07</v>
      </c>
      <c r="C62384">
        <f t="shared" si="2355"/>
        <v>213.94445851798861</v>
      </c>
      <c r="D62384">
        <f t="shared" si="2356"/>
        <v>0.76467769968284383</v>
      </c>
      <c r="W62384">
        <f t="shared" si="2357"/>
        <v>107291</v>
      </c>
      <c r="X62384">
        <v>62591</v>
      </c>
      <c r="Y62384">
        <v>213.07</v>
      </c>
    </row>
    <row r="62385" spans="1:25" x14ac:dyDescent="0.45">
      <c r="A62385">
        <v>63213</v>
      </c>
      <c r="B62385">
        <v>213.07</v>
      </c>
      <c r="C62385">
        <f t="shared" si="2355"/>
        <v>213.94523253474367</v>
      </c>
      <c r="D62385">
        <f t="shared" si="2356"/>
        <v>0.76603198987383614</v>
      </c>
      <c r="W62385">
        <f t="shared" si="2357"/>
        <v>107292</v>
      </c>
      <c r="X62385">
        <v>62592</v>
      </c>
      <c r="Y62385">
        <v>213.07</v>
      </c>
    </row>
    <row r="62386" spans="1:25" x14ac:dyDescent="0.45">
      <c r="A62386">
        <v>63214</v>
      </c>
      <c r="B62386">
        <v>213.07</v>
      </c>
      <c r="C62386">
        <f t="shared" si="2355"/>
        <v>213.94600654002502</v>
      </c>
      <c r="D62386">
        <f t="shared" si="2356"/>
        <v>0.76738745816662657</v>
      </c>
      <c r="W62386">
        <f t="shared" si="2357"/>
        <v>107293</v>
      </c>
      <c r="X62386">
        <v>62593</v>
      </c>
      <c r="Y62386">
        <v>213.07</v>
      </c>
    </row>
    <row r="62387" spans="1:25" x14ac:dyDescent="0.45">
      <c r="A62387">
        <v>63215</v>
      </c>
      <c r="B62387">
        <v>213.07</v>
      </c>
      <c r="C62387">
        <f t="shared" si="2355"/>
        <v>213.94678053383288</v>
      </c>
      <c r="D62387">
        <f t="shared" si="2356"/>
        <v>0.76874410450827979</v>
      </c>
      <c r="W62387">
        <f t="shared" si="2357"/>
        <v>107294</v>
      </c>
      <c r="X62387">
        <v>62594</v>
      </c>
      <c r="Y62387">
        <v>213.07</v>
      </c>
    </row>
    <row r="62388" spans="1:25" x14ac:dyDescent="0.45">
      <c r="A62388">
        <v>63216</v>
      </c>
      <c r="B62388">
        <v>213.07</v>
      </c>
      <c r="C62388">
        <f t="shared" si="2355"/>
        <v>213.94755451616734</v>
      </c>
      <c r="D62388">
        <f t="shared" si="2356"/>
        <v>0.77010192884571282</v>
      </c>
      <c r="W62388">
        <f t="shared" si="2357"/>
        <v>107295</v>
      </c>
      <c r="X62388">
        <v>62595</v>
      </c>
      <c r="Y62388">
        <v>213.07</v>
      </c>
    </row>
    <row r="62389" spans="1:25" x14ac:dyDescent="0.45">
      <c r="A62389">
        <v>63217</v>
      </c>
      <c r="B62389">
        <v>213.07</v>
      </c>
      <c r="C62389">
        <f t="shared" si="2355"/>
        <v>213.94832848702865</v>
      </c>
      <c r="D62389">
        <f t="shared" si="2356"/>
        <v>0.77146093112604375</v>
      </c>
      <c r="W62389">
        <f t="shared" si="2357"/>
        <v>107296</v>
      </c>
      <c r="X62389">
        <v>62596</v>
      </c>
      <c r="Y62389">
        <v>213.07</v>
      </c>
    </row>
    <row r="62390" spans="1:25" x14ac:dyDescent="0.45">
      <c r="A62390">
        <v>63218</v>
      </c>
      <c r="B62390">
        <v>213.07</v>
      </c>
      <c r="C62390">
        <f t="shared" si="2355"/>
        <v>213.94910244641693</v>
      </c>
      <c r="D62390">
        <f t="shared" si="2356"/>
        <v>0.7728211112962432</v>
      </c>
      <c r="W62390">
        <f t="shared" si="2357"/>
        <v>107297</v>
      </c>
      <c r="X62390">
        <v>62597</v>
      </c>
      <c r="Y62390">
        <v>213.07</v>
      </c>
    </row>
    <row r="62391" spans="1:25" x14ac:dyDescent="0.45">
      <c r="A62391">
        <v>63219</v>
      </c>
      <c r="B62391">
        <v>213.07</v>
      </c>
      <c r="C62391">
        <f t="shared" si="2355"/>
        <v>213.94987639433236</v>
      </c>
      <c r="D62391">
        <f t="shared" si="2356"/>
        <v>0.77418246930333334</v>
      </c>
      <c r="W62391">
        <f t="shared" si="2357"/>
        <v>107298</v>
      </c>
      <c r="X62391">
        <v>62598</v>
      </c>
      <c r="Y62391">
        <v>213.07</v>
      </c>
    </row>
    <row r="62392" spans="1:25" x14ac:dyDescent="0.45">
      <c r="A62392">
        <v>63220</v>
      </c>
      <c r="B62392">
        <v>213.07</v>
      </c>
      <c r="C62392">
        <f t="shared" si="2355"/>
        <v>213.95065033077512</v>
      </c>
      <c r="D62392">
        <f t="shared" si="2356"/>
        <v>0.77554500509433821</v>
      </c>
      <c r="W62392">
        <f t="shared" si="2357"/>
        <v>107299</v>
      </c>
      <c r="X62392">
        <v>62599</v>
      </c>
      <c r="Y62392">
        <v>213.07</v>
      </c>
    </row>
    <row r="62393" spans="1:25" x14ac:dyDescent="0.45">
      <c r="A62393">
        <v>63221</v>
      </c>
      <c r="B62393">
        <v>213.07</v>
      </c>
      <c r="C62393">
        <f t="shared" si="2355"/>
        <v>213.95142425574537</v>
      </c>
      <c r="D62393">
        <f t="shared" si="2356"/>
        <v>0.77690871861628363</v>
      </c>
      <c r="W62393">
        <f t="shared" si="2357"/>
        <v>107300</v>
      </c>
      <c r="X62393">
        <v>62600</v>
      </c>
      <c r="Y62393">
        <v>213.07</v>
      </c>
    </row>
    <row r="62394" spans="1:25" x14ac:dyDescent="0.45">
      <c r="A62394">
        <v>63222</v>
      </c>
      <c r="B62394">
        <v>213.07</v>
      </c>
      <c r="C62394">
        <f t="shared" si="2355"/>
        <v>213.95219816924327</v>
      </c>
      <c r="D62394">
        <f t="shared" si="2356"/>
        <v>0.77827360981619742</v>
      </c>
      <c r="W62394">
        <f t="shared" si="2357"/>
        <v>107301</v>
      </c>
      <c r="X62394">
        <v>62601</v>
      </c>
      <c r="Y62394">
        <v>213.07</v>
      </c>
    </row>
    <row r="62395" spans="1:25" x14ac:dyDescent="0.45">
      <c r="A62395">
        <v>63223</v>
      </c>
      <c r="B62395">
        <v>213.07</v>
      </c>
      <c r="C62395">
        <f t="shared" si="2355"/>
        <v>213.95297207126904</v>
      </c>
      <c r="D62395">
        <f t="shared" si="2356"/>
        <v>0.77963967864115924</v>
      </c>
      <c r="W62395">
        <f t="shared" si="2357"/>
        <v>107302</v>
      </c>
      <c r="X62395">
        <v>62602</v>
      </c>
      <c r="Y62395">
        <v>213.07</v>
      </c>
    </row>
    <row r="62396" spans="1:25" x14ac:dyDescent="0.45">
      <c r="A62396">
        <v>63224</v>
      </c>
      <c r="B62396">
        <v>213.07</v>
      </c>
      <c r="C62396">
        <f t="shared" si="2355"/>
        <v>213.95374596182282</v>
      </c>
      <c r="D62396">
        <f t="shared" si="2356"/>
        <v>0.78100692503815039</v>
      </c>
      <c r="W62396">
        <f t="shared" si="2357"/>
        <v>107303</v>
      </c>
      <c r="X62396">
        <v>62603</v>
      </c>
      <c r="Y62396">
        <v>213.07</v>
      </c>
    </row>
    <row r="62397" spans="1:25" x14ac:dyDescent="0.45">
      <c r="A62397">
        <v>63225</v>
      </c>
      <c r="B62397">
        <v>213.07</v>
      </c>
      <c r="C62397">
        <f t="shared" si="2355"/>
        <v>213.95451984090474</v>
      </c>
      <c r="D62397">
        <f t="shared" si="2356"/>
        <v>0.78237534895415384</v>
      </c>
      <c r="W62397">
        <f t="shared" si="2357"/>
        <v>107304</v>
      </c>
      <c r="X62397">
        <v>62604</v>
      </c>
      <c r="Y62397">
        <v>213.07</v>
      </c>
    </row>
    <row r="62398" spans="1:25" x14ac:dyDescent="0.45">
      <c r="A62398">
        <v>63226</v>
      </c>
      <c r="B62398">
        <v>213.07</v>
      </c>
      <c r="C62398">
        <f t="shared" si="2355"/>
        <v>213.95529370851503</v>
      </c>
      <c r="D62398">
        <f t="shared" si="2356"/>
        <v>0.78374495033630531</v>
      </c>
      <c r="W62398">
        <f t="shared" si="2357"/>
        <v>107305</v>
      </c>
      <c r="X62398">
        <v>62605</v>
      </c>
      <c r="Y62398">
        <v>213.07</v>
      </c>
    </row>
    <row r="62399" spans="1:25" x14ac:dyDescent="0.45">
      <c r="A62399">
        <v>63227</v>
      </c>
      <c r="B62399">
        <v>213.07</v>
      </c>
      <c r="C62399">
        <f t="shared" si="2355"/>
        <v>213.95606756465384</v>
      </c>
      <c r="D62399">
        <f t="shared" si="2356"/>
        <v>0.78511572913159133</v>
      </c>
      <c r="W62399">
        <f t="shared" si="2357"/>
        <v>107306</v>
      </c>
      <c r="X62399">
        <v>62606</v>
      </c>
      <c r="Y62399">
        <v>213.07</v>
      </c>
    </row>
    <row r="62400" spans="1:25" x14ac:dyDescent="0.45">
      <c r="A62400">
        <v>63228</v>
      </c>
      <c r="B62400">
        <v>213.07</v>
      </c>
      <c r="C62400">
        <f t="shared" si="2355"/>
        <v>213.9568414093213</v>
      </c>
      <c r="D62400">
        <f t="shared" si="2356"/>
        <v>0.78648768528700053</v>
      </c>
      <c r="W62400">
        <f t="shared" si="2357"/>
        <v>107307</v>
      </c>
      <c r="X62400">
        <v>62607</v>
      </c>
      <c r="Y62400">
        <v>213.07</v>
      </c>
    </row>
    <row r="62401" spans="1:25" x14ac:dyDescent="0.45">
      <c r="A62401">
        <v>63229</v>
      </c>
      <c r="B62401">
        <v>213.07</v>
      </c>
      <c r="C62401">
        <f t="shared" si="2355"/>
        <v>213.95761524251765</v>
      </c>
      <c r="D62401">
        <f t="shared" si="2356"/>
        <v>0.78786081874967417</v>
      </c>
      <c r="W62401">
        <f t="shared" si="2357"/>
        <v>107308</v>
      </c>
      <c r="X62401">
        <v>62608</v>
      </c>
      <c r="Y62401">
        <v>213.07</v>
      </c>
    </row>
    <row r="62402" spans="1:25" x14ac:dyDescent="0.45">
      <c r="A62402">
        <v>63230</v>
      </c>
      <c r="B62402">
        <v>213.07</v>
      </c>
      <c r="C62402">
        <f t="shared" si="2355"/>
        <v>213.95838906424302</v>
      </c>
      <c r="D62402">
        <f t="shared" si="2356"/>
        <v>0.78923512946660435</v>
      </c>
      <c r="W62402">
        <f t="shared" si="2357"/>
        <v>107309</v>
      </c>
      <c r="X62402">
        <v>62609</v>
      </c>
      <c r="Y62402">
        <v>213.07</v>
      </c>
    </row>
    <row r="62403" spans="1:25" x14ac:dyDescent="0.45">
      <c r="A62403">
        <v>63231</v>
      </c>
      <c r="B62403">
        <v>213.07</v>
      </c>
      <c r="C62403">
        <f t="shared" si="2355"/>
        <v>213.95916287449757</v>
      </c>
      <c r="D62403">
        <f t="shared" si="2356"/>
        <v>0.79061061738478489</v>
      </c>
      <c r="W62403">
        <f t="shared" si="2357"/>
        <v>107310</v>
      </c>
      <c r="X62403">
        <v>62610</v>
      </c>
      <c r="Y62403">
        <v>213.07</v>
      </c>
    </row>
    <row r="62404" spans="1:25" x14ac:dyDescent="0.45">
      <c r="A62404">
        <v>63232</v>
      </c>
      <c r="B62404">
        <v>213.07</v>
      </c>
      <c r="C62404">
        <f t="shared" ref="C62404:C62467" si="2358">$H$4 - $I$4*EXP(-A62404/$J$4)</f>
        <v>213.9599366732815</v>
      </c>
      <c r="D62404">
        <f t="shared" ref="D62404:D62467" si="2359">(B62404-C62404)^2</f>
        <v>0.79198728245136296</v>
      </c>
      <c r="W62404">
        <f t="shared" si="2357"/>
        <v>107311</v>
      </c>
      <c r="X62404">
        <v>62611</v>
      </c>
      <c r="Y62404">
        <v>213.07</v>
      </c>
    </row>
    <row r="62405" spans="1:25" x14ac:dyDescent="0.45">
      <c r="A62405">
        <v>63233</v>
      </c>
      <c r="B62405">
        <v>213.07</v>
      </c>
      <c r="C62405">
        <f t="shared" si="2358"/>
        <v>213.96071046059495</v>
      </c>
      <c r="D62405">
        <f t="shared" si="2359"/>
        <v>0.79336512461328546</v>
      </c>
      <c r="W62405">
        <f t="shared" si="2357"/>
        <v>107312</v>
      </c>
      <c r="X62405">
        <v>62612</v>
      </c>
      <c r="Y62405">
        <v>213.07</v>
      </c>
    </row>
    <row r="62406" spans="1:25" x14ac:dyDescent="0.45">
      <c r="A62406">
        <v>63234</v>
      </c>
      <c r="B62406">
        <v>213.07</v>
      </c>
      <c r="C62406">
        <f t="shared" si="2358"/>
        <v>213.96148423643814</v>
      </c>
      <c r="D62406">
        <f t="shared" si="2359"/>
        <v>0.79474414381770364</v>
      </c>
      <c r="W62406">
        <f t="shared" si="2357"/>
        <v>107313</v>
      </c>
      <c r="X62406">
        <v>62613</v>
      </c>
      <c r="Y62406">
        <v>213.07</v>
      </c>
    </row>
    <row r="62407" spans="1:25" x14ac:dyDescent="0.45">
      <c r="A62407">
        <v>63235</v>
      </c>
      <c r="B62407">
        <v>213.07</v>
      </c>
      <c r="C62407">
        <f t="shared" si="2358"/>
        <v>213.96225800081118</v>
      </c>
      <c r="D62407">
        <f t="shared" si="2359"/>
        <v>0.79612434001156762</v>
      </c>
      <c r="W62407">
        <f t="shared" si="2357"/>
        <v>107314</v>
      </c>
      <c r="X62407">
        <v>62614</v>
      </c>
      <c r="Y62407">
        <v>213.07</v>
      </c>
    </row>
    <row r="62408" spans="1:25" x14ac:dyDescent="0.45">
      <c r="A62408">
        <v>63236</v>
      </c>
      <c r="B62408">
        <v>213.07</v>
      </c>
      <c r="C62408">
        <f t="shared" si="2358"/>
        <v>213.96303175371426</v>
      </c>
      <c r="D62408">
        <f t="shared" si="2359"/>
        <v>0.79750571314198182</v>
      </c>
      <c r="W62408">
        <f t="shared" si="2357"/>
        <v>107315</v>
      </c>
      <c r="X62408">
        <v>62615</v>
      </c>
      <c r="Y62408">
        <v>213.07</v>
      </c>
    </row>
    <row r="62409" spans="1:25" x14ac:dyDescent="0.45">
      <c r="A62409">
        <v>63237</v>
      </c>
      <c r="B62409">
        <v>213.07</v>
      </c>
      <c r="C62409">
        <f t="shared" si="2358"/>
        <v>213.96380549514757</v>
      </c>
      <c r="D62409">
        <f t="shared" si="2359"/>
        <v>0.79888826315600159</v>
      </c>
      <c r="W62409">
        <f t="shared" si="2357"/>
        <v>107316</v>
      </c>
      <c r="X62409">
        <v>62616</v>
      </c>
      <c r="Y62409">
        <v>213.07</v>
      </c>
    </row>
    <row r="62410" spans="1:25" x14ac:dyDescent="0.45">
      <c r="A62410">
        <v>63238</v>
      </c>
      <c r="B62410">
        <v>213.07</v>
      </c>
      <c r="C62410">
        <f t="shared" si="2358"/>
        <v>213.96457922511127</v>
      </c>
      <c r="D62410">
        <f t="shared" si="2359"/>
        <v>0.80027199000068405</v>
      </c>
      <c r="W62410">
        <f t="shared" si="2357"/>
        <v>107317</v>
      </c>
      <c r="X62410">
        <v>62617</v>
      </c>
      <c r="Y62410">
        <v>213.07</v>
      </c>
    </row>
    <row r="62411" spans="1:25" x14ac:dyDescent="0.45">
      <c r="A62411">
        <v>63239</v>
      </c>
      <c r="B62411">
        <v>213.07</v>
      </c>
      <c r="C62411">
        <f t="shared" si="2358"/>
        <v>213.9653529436055</v>
      </c>
      <c r="D62411">
        <f t="shared" si="2359"/>
        <v>0.80165689362303738</v>
      </c>
      <c r="W62411">
        <f t="shared" si="2357"/>
        <v>107318</v>
      </c>
      <c r="X62411">
        <v>62618</v>
      </c>
      <c r="Y62411">
        <v>213.07</v>
      </c>
    </row>
    <row r="62412" spans="1:25" x14ac:dyDescent="0.45">
      <c r="A62412">
        <v>63240</v>
      </c>
      <c r="B62412">
        <v>213.07</v>
      </c>
      <c r="C62412">
        <f t="shared" si="2358"/>
        <v>213.96612665063049</v>
      </c>
      <c r="D62412">
        <f t="shared" si="2359"/>
        <v>0.80304297397022451</v>
      </c>
      <c r="W62412">
        <f t="shared" si="2357"/>
        <v>107319</v>
      </c>
      <c r="X62412">
        <v>62619</v>
      </c>
      <c r="Y62412">
        <v>213.07</v>
      </c>
    </row>
    <row r="62413" spans="1:25" x14ac:dyDescent="0.45">
      <c r="A62413">
        <v>63241</v>
      </c>
      <c r="B62413">
        <v>213.07</v>
      </c>
      <c r="C62413">
        <f t="shared" si="2358"/>
        <v>213.96690034618635</v>
      </c>
      <c r="D62413">
        <f t="shared" si="2359"/>
        <v>0.80443023098920619</v>
      </c>
      <c r="W62413">
        <f t="shared" si="2357"/>
        <v>107320</v>
      </c>
      <c r="X62413">
        <v>62620</v>
      </c>
      <c r="Y62413">
        <v>213.07</v>
      </c>
    </row>
    <row r="62414" spans="1:25" x14ac:dyDescent="0.45">
      <c r="A62414">
        <v>63242</v>
      </c>
      <c r="B62414">
        <v>213.07</v>
      </c>
      <c r="C62414">
        <f t="shared" si="2358"/>
        <v>213.96767403027329</v>
      </c>
      <c r="D62414">
        <f t="shared" si="2359"/>
        <v>0.80581866462709784</v>
      </c>
      <c r="W62414">
        <f t="shared" ref="W62414:W62477" si="2360">X62414+44700</f>
        <v>107321</v>
      </c>
      <c r="X62414">
        <v>62621</v>
      </c>
      <c r="Y62414">
        <v>213.07</v>
      </c>
    </row>
    <row r="62415" spans="1:25" x14ac:dyDescent="0.45">
      <c r="A62415">
        <v>63243</v>
      </c>
      <c r="B62415">
        <v>213.07</v>
      </c>
      <c r="C62415">
        <f t="shared" si="2358"/>
        <v>213.96844770289147</v>
      </c>
      <c r="D62415">
        <f t="shared" si="2359"/>
        <v>0.80720827483096613</v>
      </c>
      <c r="W62415">
        <f t="shared" si="2360"/>
        <v>107322</v>
      </c>
      <c r="X62415">
        <v>62622</v>
      </c>
      <c r="Y62415">
        <v>213.07</v>
      </c>
    </row>
    <row r="62416" spans="1:25" x14ac:dyDescent="0.45">
      <c r="A62416">
        <v>63244</v>
      </c>
      <c r="B62416">
        <v>213.07</v>
      </c>
      <c r="C62416">
        <f t="shared" si="2358"/>
        <v>213.96922136404103</v>
      </c>
      <c r="D62416">
        <f t="shared" si="2359"/>
        <v>0.80859906154782824</v>
      </c>
      <c r="W62416">
        <f t="shared" si="2360"/>
        <v>107323</v>
      </c>
      <c r="X62416">
        <v>62623</v>
      </c>
      <c r="Y62416">
        <v>213.07</v>
      </c>
    </row>
    <row r="62417" spans="1:25" x14ac:dyDescent="0.45">
      <c r="A62417">
        <v>63245</v>
      </c>
      <c r="B62417">
        <v>213.07</v>
      </c>
      <c r="C62417">
        <f t="shared" si="2358"/>
        <v>213.96999501372218</v>
      </c>
      <c r="D62417">
        <f t="shared" si="2359"/>
        <v>0.80999102472480522</v>
      </c>
      <c r="W62417">
        <f t="shared" si="2360"/>
        <v>107324</v>
      </c>
      <c r="X62417">
        <v>62624</v>
      </c>
      <c r="Y62417">
        <v>213.07</v>
      </c>
    </row>
    <row r="62418" spans="1:25" x14ac:dyDescent="0.45">
      <c r="A62418">
        <v>63246</v>
      </c>
      <c r="B62418">
        <v>213.07</v>
      </c>
      <c r="C62418">
        <f t="shared" si="2358"/>
        <v>213.97076865193509</v>
      </c>
      <c r="D62418">
        <f t="shared" si="2359"/>
        <v>0.8113841643089692</v>
      </c>
      <c r="W62418">
        <f t="shared" si="2360"/>
        <v>107325</v>
      </c>
      <c r="X62418">
        <v>62625</v>
      </c>
      <c r="Y62418">
        <v>213.07</v>
      </c>
    </row>
    <row r="62419" spans="1:25" x14ac:dyDescent="0.45">
      <c r="A62419">
        <v>63247</v>
      </c>
      <c r="B62419">
        <v>213.07</v>
      </c>
      <c r="C62419">
        <f t="shared" si="2358"/>
        <v>213.97154227867992</v>
      </c>
      <c r="D62419">
        <f t="shared" si="2359"/>
        <v>0.81277848024739396</v>
      </c>
      <c r="W62419">
        <f t="shared" si="2360"/>
        <v>107326</v>
      </c>
      <c r="X62419">
        <v>62626</v>
      </c>
      <c r="Y62419">
        <v>213.07</v>
      </c>
    </row>
    <row r="62420" spans="1:25" x14ac:dyDescent="0.45">
      <c r="A62420">
        <v>63248</v>
      </c>
      <c r="B62420">
        <v>213.07</v>
      </c>
      <c r="C62420">
        <f t="shared" si="2358"/>
        <v>213.97231589395682</v>
      </c>
      <c r="D62420">
        <f t="shared" si="2359"/>
        <v>0.81417397248710388</v>
      </c>
      <c r="W62420">
        <f t="shared" si="2360"/>
        <v>107327</v>
      </c>
      <c r="X62420">
        <v>62627</v>
      </c>
      <c r="Y62420">
        <v>213.07</v>
      </c>
    </row>
    <row r="62421" spans="1:25" x14ac:dyDescent="0.45">
      <c r="A62421">
        <v>63249</v>
      </c>
      <c r="B62421">
        <v>213.07</v>
      </c>
      <c r="C62421">
        <f t="shared" si="2358"/>
        <v>213.97308949776595</v>
      </c>
      <c r="D62421">
        <f t="shared" si="2359"/>
        <v>0.8155706409751764</v>
      </c>
      <c r="W62421">
        <f t="shared" si="2360"/>
        <v>107328</v>
      </c>
      <c r="X62421">
        <v>62628</v>
      </c>
      <c r="Y62421">
        <v>213.07</v>
      </c>
    </row>
    <row r="62422" spans="1:25" x14ac:dyDescent="0.45">
      <c r="A62422">
        <v>63250</v>
      </c>
      <c r="B62422">
        <v>213.07</v>
      </c>
      <c r="C62422">
        <f t="shared" si="2358"/>
        <v>213.97386309010756</v>
      </c>
      <c r="D62422">
        <f t="shared" si="2359"/>
        <v>0.81696848565879343</v>
      </c>
      <c r="W62422">
        <f t="shared" si="2360"/>
        <v>107329</v>
      </c>
      <c r="X62422">
        <v>62629</v>
      </c>
      <c r="Y62422">
        <v>213.07</v>
      </c>
    </row>
    <row r="62423" spans="1:25" x14ac:dyDescent="0.45">
      <c r="A62423">
        <v>63251</v>
      </c>
      <c r="B62423">
        <v>213.07</v>
      </c>
      <c r="C62423">
        <f t="shared" si="2358"/>
        <v>213.97463667098174</v>
      </c>
      <c r="D62423">
        <f t="shared" si="2359"/>
        <v>0.81836750648493362</v>
      </c>
      <c r="W62423">
        <f t="shared" si="2360"/>
        <v>107330</v>
      </c>
      <c r="X62423">
        <v>62630</v>
      </c>
      <c r="Y62423">
        <v>213.07</v>
      </c>
    </row>
    <row r="62424" spans="1:25" x14ac:dyDescent="0.45">
      <c r="A62424">
        <v>63252</v>
      </c>
      <c r="B62424">
        <v>213.07</v>
      </c>
      <c r="C62424">
        <f t="shared" si="2358"/>
        <v>213.97541024038867</v>
      </c>
      <c r="D62424">
        <f t="shared" si="2359"/>
        <v>0.81976770340067984</v>
      </c>
      <c r="W62424">
        <f t="shared" si="2360"/>
        <v>107331</v>
      </c>
      <c r="X62424">
        <v>62631</v>
      </c>
      <c r="Y62424">
        <v>213.07</v>
      </c>
    </row>
    <row r="62425" spans="1:25" x14ac:dyDescent="0.45">
      <c r="A62425">
        <v>63253</v>
      </c>
      <c r="B62425">
        <v>213.07</v>
      </c>
      <c r="C62425">
        <f t="shared" si="2358"/>
        <v>213.97618379832855</v>
      </c>
      <c r="D62425">
        <f t="shared" si="2359"/>
        <v>0.82116907635316849</v>
      </c>
      <c r="W62425">
        <f t="shared" si="2360"/>
        <v>107332</v>
      </c>
      <c r="X62425">
        <v>62632</v>
      </c>
      <c r="Y62425">
        <v>213.07</v>
      </c>
    </row>
    <row r="62426" spans="1:25" x14ac:dyDescent="0.45">
      <c r="A62426">
        <v>63254</v>
      </c>
      <c r="B62426">
        <v>213.07</v>
      </c>
      <c r="C62426">
        <f t="shared" si="2358"/>
        <v>213.97695734480155</v>
      </c>
      <c r="D62426">
        <f t="shared" si="2359"/>
        <v>0.82257162528948613</v>
      </c>
      <c r="W62426">
        <f t="shared" si="2360"/>
        <v>107333</v>
      </c>
      <c r="X62426">
        <v>62633</v>
      </c>
      <c r="Y62426">
        <v>213.07</v>
      </c>
    </row>
    <row r="62427" spans="1:25" x14ac:dyDescent="0.45">
      <c r="A62427">
        <v>63255</v>
      </c>
      <c r="B62427">
        <v>213.07</v>
      </c>
      <c r="C62427">
        <f t="shared" si="2358"/>
        <v>213.97773087980781</v>
      </c>
      <c r="D62427">
        <f t="shared" si="2359"/>
        <v>0.82397535015666978</v>
      </c>
      <c r="W62427">
        <f t="shared" si="2360"/>
        <v>107334</v>
      </c>
      <c r="X62427">
        <v>62634</v>
      </c>
      <c r="Y62427">
        <v>213.07</v>
      </c>
    </row>
    <row r="62428" spans="1:25" x14ac:dyDescent="0.45">
      <c r="A62428">
        <v>63256</v>
      </c>
      <c r="B62428">
        <v>213.07</v>
      </c>
      <c r="C62428">
        <f t="shared" si="2358"/>
        <v>213.97850440334753</v>
      </c>
      <c r="D62428">
        <f t="shared" si="2359"/>
        <v>0.82538025090186162</v>
      </c>
      <c r="W62428">
        <f t="shared" si="2360"/>
        <v>107335</v>
      </c>
      <c r="X62428">
        <v>62635</v>
      </c>
      <c r="Y62428">
        <v>213.07</v>
      </c>
    </row>
    <row r="62429" spans="1:25" x14ac:dyDescent="0.45">
      <c r="A62429">
        <v>63257</v>
      </c>
      <c r="B62429">
        <v>213.07</v>
      </c>
      <c r="C62429">
        <f t="shared" si="2358"/>
        <v>213.97927791542085</v>
      </c>
      <c r="D62429">
        <f t="shared" si="2359"/>
        <v>0.82678632747210201</v>
      </c>
      <c r="W62429">
        <f t="shared" si="2360"/>
        <v>107336</v>
      </c>
      <c r="X62429">
        <v>62636</v>
      </c>
      <c r="Y62429">
        <v>213.07</v>
      </c>
    </row>
    <row r="62430" spans="1:25" x14ac:dyDescent="0.45">
      <c r="A62430">
        <v>63258</v>
      </c>
      <c r="B62430">
        <v>213.07</v>
      </c>
      <c r="C62430">
        <f t="shared" si="2358"/>
        <v>213.98005141602795</v>
      </c>
      <c r="D62430">
        <f t="shared" si="2359"/>
        <v>0.82819357981448505</v>
      </c>
      <c r="W62430">
        <f t="shared" si="2360"/>
        <v>107337</v>
      </c>
      <c r="X62430">
        <v>62637</v>
      </c>
      <c r="Y62430">
        <v>213.07</v>
      </c>
    </row>
    <row r="62431" spans="1:25" x14ac:dyDescent="0.45">
      <c r="A62431">
        <v>63259</v>
      </c>
      <c r="B62431">
        <v>213.07</v>
      </c>
      <c r="C62431">
        <f t="shared" si="2358"/>
        <v>213.98082490516902</v>
      </c>
      <c r="D62431">
        <f t="shared" si="2359"/>
        <v>0.82960200787615834</v>
      </c>
      <c r="W62431">
        <f t="shared" si="2360"/>
        <v>107338</v>
      </c>
      <c r="X62431">
        <v>62638</v>
      </c>
      <c r="Y62431">
        <v>213.07</v>
      </c>
    </row>
    <row r="62432" spans="1:25" x14ac:dyDescent="0.45">
      <c r="A62432">
        <v>63260</v>
      </c>
      <c r="B62432">
        <v>213.07</v>
      </c>
      <c r="C62432">
        <f t="shared" si="2358"/>
        <v>213.98159838284423</v>
      </c>
      <c r="D62432">
        <f t="shared" si="2359"/>
        <v>0.83101161160421977</v>
      </c>
      <c r="W62432">
        <f t="shared" si="2360"/>
        <v>107339</v>
      </c>
      <c r="X62432">
        <v>62639</v>
      </c>
      <c r="Y62432">
        <v>213.07</v>
      </c>
    </row>
    <row r="62433" spans="1:25" x14ac:dyDescent="0.45">
      <c r="A62433">
        <v>63261</v>
      </c>
      <c r="B62433">
        <v>213.07</v>
      </c>
      <c r="C62433">
        <f t="shared" si="2358"/>
        <v>213.98237184905372</v>
      </c>
      <c r="D62433">
        <f t="shared" si="2359"/>
        <v>0.83242239094571713</v>
      </c>
      <c r="W62433">
        <f t="shared" si="2360"/>
        <v>107340</v>
      </c>
      <c r="X62433">
        <v>62640</v>
      </c>
      <c r="Y62433">
        <v>213.07</v>
      </c>
    </row>
    <row r="62434" spans="1:25" x14ac:dyDescent="0.45">
      <c r="A62434">
        <v>63262</v>
      </c>
      <c r="B62434">
        <v>213.07</v>
      </c>
      <c r="C62434">
        <f t="shared" si="2358"/>
        <v>213.98314530379767</v>
      </c>
      <c r="D62434">
        <f t="shared" si="2359"/>
        <v>0.83383434584775162</v>
      </c>
      <c r="W62434">
        <f t="shared" si="2360"/>
        <v>107341</v>
      </c>
      <c r="X62434">
        <v>62641</v>
      </c>
      <c r="Y62434">
        <v>213.07</v>
      </c>
    </row>
    <row r="62435" spans="1:25" x14ac:dyDescent="0.45">
      <c r="A62435">
        <v>63263</v>
      </c>
      <c r="B62435">
        <v>213.07</v>
      </c>
      <c r="C62435">
        <f t="shared" si="2358"/>
        <v>213.98391874707625</v>
      </c>
      <c r="D62435">
        <f t="shared" si="2359"/>
        <v>0.83524747625742668</v>
      </c>
      <c r="W62435">
        <f t="shared" si="2360"/>
        <v>107342</v>
      </c>
      <c r="X62435">
        <v>62642</v>
      </c>
      <c r="Y62435">
        <v>213.07</v>
      </c>
    </row>
    <row r="62436" spans="1:25" x14ac:dyDescent="0.45">
      <c r="A62436">
        <v>63264</v>
      </c>
      <c r="B62436">
        <v>213.07</v>
      </c>
      <c r="C62436">
        <f t="shared" si="2358"/>
        <v>213.98469217888965</v>
      </c>
      <c r="D62436">
        <f t="shared" si="2359"/>
        <v>0.83666178212189923</v>
      </c>
      <c r="W62436">
        <f t="shared" si="2360"/>
        <v>107343</v>
      </c>
      <c r="X62436">
        <v>62643</v>
      </c>
      <c r="Y62436">
        <v>213.07</v>
      </c>
    </row>
    <row r="62437" spans="1:25" x14ac:dyDescent="0.45">
      <c r="A62437">
        <v>63265</v>
      </c>
      <c r="B62437">
        <v>213.07</v>
      </c>
      <c r="C62437">
        <f t="shared" si="2358"/>
        <v>213.98546559923801</v>
      </c>
      <c r="D62437">
        <f t="shared" si="2359"/>
        <v>0.8380772633882243</v>
      </c>
      <c r="W62437">
        <f t="shared" si="2360"/>
        <v>107344</v>
      </c>
      <c r="X62437">
        <v>62644</v>
      </c>
      <c r="Y62437">
        <v>213.07</v>
      </c>
    </row>
    <row r="62438" spans="1:25" x14ac:dyDescent="0.45">
      <c r="A62438">
        <v>63266</v>
      </c>
      <c r="B62438">
        <v>213.07</v>
      </c>
      <c r="C62438">
        <f t="shared" si="2358"/>
        <v>213.98623900812154</v>
      </c>
      <c r="D62438">
        <f t="shared" si="2359"/>
        <v>0.83949392000356282</v>
      </c>
      <c r="W62438">
        <f t="shared" si="2360"/>
        <v>107345</v>
      </c>
      <c r="X62438">
        <v>62645</v>
      </c>
      <c r="Y62438">
        <v>213.07</v>
      </c>
    </row>
    <row r="62439" spans="1:25" x14ac:dyDescent="0.45">
      <c r="A62439">
        <v>63267</v>
      </c>
      <c r="B62439">
        <v>213.07</v>
      </c>
      <c r="C62439">
        <f t="shared" si="2358"/>
        <v>213.98701240554038</v>
      </c>
      <c r="D62439">
        <f t="shared" si="2359"/>
        <v>0.84091175191497325</v>
      </c>
      <c r="W62439">
        <f t="shared" si="2360"/>
        <v>107346</v>
      </c>
      <c r="X62439">
        <v>62646</v>
      </c>
      <c r="Y62439">
        <v>213.07</v>
      </c>
    </row>
    <row r="62440" spans="1:25" x14ac:dyDescent="0.45">
      <c r="A62440">
        <v>63268</v>
      </c>
      <c r="B62440">
        <v>213.07</v>
      </c>
      <c r="C62440">
        <f t="shared" si="2358"/>
        <v>213.9877857914947</v>
      </c>
      <c r="D62440">
        <f t="shared" si="2359"/>
        <v>0.84233075906956811</v>
      </c>
      <c r="W62440">
        <f t="shared" si="2360"/>
        <v>107347</v>
      </c>
      <c r="X62440">
        <v>62647</v>
      </c>
      <c r="Y62440">
        <v>213.07</v>
      </c>
    </row>
    <row r="62441" spans="1:25" x14ac:dyDescent="0.45">
      <c r="A62441">
        <v>63269</v>
      </c>
      <c r="B62441">
        <v>213.07</v>
      </c>
      <c r="C62441">
        <f t="shared" si="2358"/>
        <v>213.98855916598467</v>
      </c>
      <c r="D62441">
        <f t="shared" si="2359"/>
        <v>0.84375094141446172</v>
      </c>
      <c r="W62441">
        <f t="shared" si="2360"/>
        <v>107348</v>
      </c>
      <c r="X62441">
        <v>62648</v>
      </c>
      <c r="Y62441">
        <v>213.07</v>
      </c>
    </row>
    <row r="62442" spans="1:25" x14ac:dyDescent="0.45">
      <c r="A62442">
        <v>63270</v>
      </c>
      <c r="B62442">
        <v>213.07</v>
      </c>
      <c r="C62442">
        <f t="shared" si="2358"/>
        <v>213.98933252901048</v>
      </c>
      <c r="D62442">
        <f t="shared" si="2359"/>
        <v>0.84517229889682244</v>
      </c>
      <c r="W62442">
        <f t="shared" si="2360"/>
        <v>107349</v>
      </c>
      <c r="X62442">
        <v>62649</v>
      </c>
      <c r="Y62442">
        <v>213.07</v>
      </c>
    </row>
    <row r="62443" spans="1:25" x14ac:dyDescent="0.45">
      <c r="A62443">
        <v>63271</v>
      </c>
      <c r="B62443">
        <v>213.07</v>
      </c>
      <c r="C62443">
        <f t="shared" si="2358"/>
        <v>213.99010588057226</v>
      </c>
      <c r="D62443">
        <f t="shared" si="2359"/>
        <v>0.84659483146366366</v>
      </c>
      <c r="W62443">
        <f t="shared" si="2360"/>
        <v>107350</v>
      </c>
      <c r="X62443">
        <v>62650</v>
      </c>
      <c r="Y62443">
        <v>213.07</v>
      </c>
    </row>
    <row r="62444" spans="1:25" x14ac:dyDescent="0.45">
      <c r="A62444">
        <v>63272</v>
      </c>
      <c r="B62444">
        <v>213.07</v>
      </c>
      <c r="C62444">
        <f t="shared" si="2358"/>
        <v>213.99087922067022</v>
      </c>
      <c r="D62444">
        <f t="shared" si="2359"/>
        <v>0.84801853906220992</v>
      </c>
      <c r="W62444">
        <f t="shared" si="2360"/>
        <v>107351</v>
      </c>
      <c r="X62444">
        <v>62651</v>
      </c>
      <c r="Y62444">
        <v>213.07</v>
      </c>
    </row>
    <row r="62445" spans="1:25" x14ac:dyDescent="0.45">
      <c r="A62445">
        <v>63273</v>
      </c>
      <c r="B62445">
        <v>213.07</v>
      </c>
      <c r="C62445">
        <f t="shared" si="2358"/>
        <v>213.99165254930452</v>
      </c>
      <c r="D62445">
        <f t="shared" si="2359"/>
        <v>0.84944342163953046</v>
      </c>
      <c r="W62445">
        <f t="shared" si="2360"/>
        <v>107352</v>
      </c>
      <c r="X62445">
        <v>62652</v>
      </c>
      <c r="Y62445">
        <v>213.07</v>
      </c>
    </row>
    <row r="62446" spans="1:25" x14ac:dyDescent="0.45">
      <c r="A62446">
        <v>63274</v>
      </c>
      <c r="B62446">
        <v>213.07</v>
      </c>
      <c r="C62446">
        <f t="shared" si="2358"/>
        <v>213.99242586647532</v>
      </c>
      <c r="D62446">
        <f t="shared" si="2359"/>
        <v>0.85086947914274891</v>
      </c>
      <c r="W62446">
        <f t="shared" si="2360"/>
        <v>107353</v>
      </c>
      <c r="X62446">
        <v>62653</v>
      </c>
      <c r="Y62446">
        <v>213.07</v>
      </c>
    </row>
    <row r="62447" spans="1:25" x14ac:dyDescent="0.45">
      <c r="A62447">
        <v>63275</v>
      </c>
      <c r="B62447">
        <v>213.07</v>
      </c>
      <c r="C62447">
        <f t="shared" si="2358"/>
        <v>213.99319917218278</v>
      </c>
      <c r="D62447">
        <f t="shared" si="2359"/>
        <v>0.85229671151899067</v>
      </c>
      <c r="W62447">
        <f t="shared" si="2360"/>
        <v>107354</v>
      </c>
      <c r="X62447">
        <v>62654</v>
      </c>
      <c r="Y62447">
        <v>213.07</v>
      </c>
    </row>
    <row r="62448" spans="1:25" x14ac:dyDescent="0.45">
      <c r="A62448">
        <v>63276</v>
      </c>
      <c r="B62448">
        <v>213.07</v>
      </c>
      <c r="C62448">
        <f t="shared" si="2358"/>
        <v>213.99397246642712</v>
      </c>
      <c r="D62448">
        <f t="shared" si="2359"/>
        <v>0.85372511871543522</v>
      </c>
      <c r="W62448">
        <f t="shared" si="2360"/>
        <v>107355</v>
      </c>
      <c r="X62448">
        <v>62655</v>
      </c>
      <c r="Y62448">
        <v>213.07</v>
      </c>
    </row>
    <row r="62449" spans="1:25" x14ac:dyDescent="0.45">
      <c r="A62449">
        <v>63277</v>
      </c>
      <c r="B62449">
        <v>213.07</v>
      </c>
      <c r="C62449">
        <f t="shared" si="2358"/>
        <v>213.99474574920845</v>
      </c>
      <c r="D62449">
        <f t="shared" si="2359"/>
        <v>0.85515470067910671</v>
      </c>
      <c r="W62449">
        <f t="shared" si="2360"/>
        <v>107356</v>
      </c>
      <c r="X62449">
        <v>62656</v>
      </c>
      <c r="Y62449">
        <v>213.07</v>
      </c>
    </row>
    <row r="62450" spans="1:25" x14ac:dyDescent="0.45">
      <c r="A62450">
        <v>63278</v>
      </c>
      <c r="B62450">
        <v>213.07</v>
      </c>
      <c r="C62450">
        <f t="shared" si="2358"/>
        <v>213.99551902052696</v>
      </c>
      <c r="D62450">
        <f t="shared" si="2359"/>
        <v>0.8565854573571885</v>
      </c>
      <c r="W62450">
        <f t="shared" si="2360"/>
        <v>107357</v>
      </c>
      <c r="X62450">
        <v>62657</v>
      </c>
      <c r="Y62450">
        <v>213.07</v>
      </c>
    </row>
    <row r="62451" spans="1:25" x14ac:dyDescent="0.45">
      <c r="A62451">
        <v>63279</v>
      </c>
      <c r="B62451">
        <v>213.07</v>
      </c>
      <c r="C62451">
        <f t="shared" si="2358"/>
        <v>213.99629228038285</v>
      </c>
      <c r="D62451">
        <f t="shared" si="2359"/>
        <v>0.85801738869686606</v>
      </c>
      <c r="W62451">
        <f t="shared" si="2360"/>
        <v>107358</v>
      </c>
      <c r="X62451">
        <v>62658</v>
      </c>
      <c r="Y62451">
        <v>213.07</v>
      </c>
    </row>
    <row r="62452" spans="1:25" x14ac:dyDescent="0.45">
      <c r="A62452">
        <v>63280</v>
      </c>
      <c r="B62452">
        <v>213.07</v>
      </c>
      <c r="C62452">
        <f t="shared" si="2358"/>
        <v>213.99706552877626</v>
      </c>
      <c r="D62452">
        <f t="shared" si="2359"/>
        <v>0.85945049464522127</v>
      </c>
      <c r="W62452">
        <f t="shared" si="2360"/>
        <v>107359</v>
      </c>
      <c r="X62452">
        <v>62659</v>
      </c>
      <c r="Y62452">
        <v>213.07</v>
      </c>
    </row>
    <row r="62453" spans="1:25" x14ac:dyDescent="0.45">
      <c r="A62453">
        <v>63281</v>
      </c>
      <c r="B62453">
        <v>213.07</v>
      </c>
      <c r="C62453">
        <f t="shared" si="2358"/>
        <v>213.99783876570734</v>
      </c>
      <c r="D62453">
        <f t="shared" si="2359"/>
        <v>0.8608847751493377</v>
      </c>
      <c r="W62453">
        <f t="shared" si="2360"/>
        <v>107360</v>
      </c>
      <c r="X62453">
        <v>62660</v>
      </c>
      <c r="Y62453">
        <v>213.07</v>
      </c>
    </row>
    <row r="62454" spans="1:25" x14ac:dyDescent="0.45">
      <c r="A62454">
        <v>63282</v>
      </c>
      <c r="B62454">
        <v>213.07</v>
      </c>
      <c r="C62454">
        <f t="shared" si="2358"/>
        <v>213.99861199117629</v>
      </c>
      <c r="D62454">
        <f t="shared" si="2359"/>
        <v>0.86232023015640646</v>
      </c>
      <c r="W62454">
        <f t="shared" si="2360"/>
        <v>107361</v>
      </c>
      <c r="X62454">
        <v>62661</v>
      </c>
      <c r="Y62454">
        <v>213.07</v>
      </c>
    </row>
    <row r="62455" spans="1:25" x14ac:dyDescent="0.45">
      <c r="A62455">
        <v>63283</v>
      </c>
      <c r="B62455">
        <v>213.07</v>
      </c>
      <c r="C62455">
        <f t="shared" si="2358"/>
        <v>213.9993852051833</v>
      </c>
      <c r="D62455">
        <f t="shared" si="2359"/>
        <v>0.86375685961362036</v>
      </c>
      <c r="W62455">
        <f t="shared" si="2360"/>
        <v>107362</v>
      </c>
      <c r="X62455">
        <v>62662</v>
      </c>
      <c r="Y62455">
        <v>213.07</v>
      </c>
    </row>
    <row r="62456" spans="1:25" x14ac:dyDescent="0.45">
      <c r="A62456">
        <v>63284</v>
      </c>
      <c r="B62456">
        <v>213.07</v>
      </c>
      <c r="C62456">
        <f t="shared" si="2358"/>
        <v>214.00015840772849</v>
      </c>
      <c r="D62456">
        <f t="shared" si="2359"/>
        <v>0.86519466346801577</v>
      </c>
      <c r="W62456">
        <f t="shared" si="2360"/>
        <v>107363</v>
      </c>
      <c r="X62456">
        <v>62663</v>
      </c>
      <c r="Y62456">
        <v>213.07</v>
      </c>
    </row>
    <row r="62457" spans="1:25" x14ac:dyDescent="0.45">
      <c r="A62457">
        <v>63285</v>
      </c>
      <c r="B62457">
        <v>213.07</v>
      </c>
      <c r="C62457">
        <f t="shared" si="2358"/>
        <v>214.00093159881206</v>
      </c>
      <c r="D62457">
        <f t="shared" si="2359"/>
        <v>0.86663364166678925</v>
      </c>
      <c r="W62457">
        <f t="shared" si="2360"/>
        <v>107364</v>
      </c>
      <c r="X62457">
        <v>62664</v>
      </c>
      <c r="Y62457">
        <v>213.07</v>
      </c>
    </row>
    <row r="62458" spans="1:25" x14ac:dyDescent="0.45">
      <c r="A62458">
        <v>63286</v>
      </c>
      <c r="B62458">
        <v>213.07</v>
      </c>
      <c r="C62458">
        <f t="shared" si="2358"/>
        <v>214.00170477843417</v>
      </c>
      <c r="D62458">
        <f t="shared" si="2359"/>
        <v>0.8680737941570863</v>
      </c>
      <c r="W62458">
        <f t="shared" si="2360"/>
        <v>107365</v>
      </c>
      <c r="X62458">
        <v>62665</v>
      </c>
      <c r="Y62458">
        <v>213.07</v>
      </c>
    </row>
    <row r="62459" spans="1:25" x14ac:dyDescent="0.45">
      <c r="A62459">
        <v>63287</v>
      </c>
      <c r="B62459">
        <v>213.07</v>
      </c>
      <c r="C62459">
        <f t="shared" si="2358"/>
        <v>214.00247794659501</v>
      </c>
      <c r="D62459">
        <f t="shared" si="2359"/>
        <v>0.86951512088605443</v>
      </c>
      <c r="W62459">
        <f t="shared" si="2360"/>
        <v>107366</v>
      </c>
      <c r="X62459">
        <v>62666</v>
      </c>
      <c r="Y62459">
        <v>213.07</v>
      </c>
    </row>
    <row r="62460" spans="1:25" x14ac:dyDescent="0.45">
      <c r="A62460">
        <v>63288</v>
      </c>
      <c r="B62460">
        <v>213.07</v>
      </c>
      <c r="C62460">
        <f t="shared" si="2358"/>
        <v>214.00325110329473</v>
      </c>
      <c r="D62460">
        <f t="shared" si="2359"/>
        <v>0.87095762180084313</v>
      </c>
      <c r="W62460">
        <f t="shared" si="2360"/>
        <v>107367</v>
      </c>
      <c r="X62460">
        <v>62667</v>
      </c>
      <c r="Y62460">
        <v>213.07</v>
      </c>
    </row>
    <row r="62461" spans="1:25" x14ac:dyDescent="0.45">
      <c r="A62461">
        <v>63289</v>
      </c>
      <c r="B62461">
        <v>213.07</v>
      </c>
      <c r="C62461">
        <f t="shared" si="2358"/>
        <v>214.00402424853348</v>
      </c>
      <c r="D62461">
        <f t="shared" si="2359"/>
        <v>0.87240129684855028</v>
      </c>
      <c r="W62461">
        <f t="shared" si="2360"/>
        <v>107368</v>
      </c>
      <c r="X62461">
        <v>62668</v>
      </c>
      <c r="Y62461">
        <v>213.07</v>
      </c>
    </row>
    <row r="62462" spans="1:25" x14ac:dyDescent="0.45">
      <c r="A62462">
        <v>63290</v>
      </c>
      <c r="B62462">
        <v>213.07</v>
      </c>
      <c r="C62462">
        <f t="shared" si="2358"/>
        <v>214.00479738231149</v>
      </c>
      <c r="D62462">
        <f t="shared" si="2359"/>
        <v>0.87384614597643495</v>
      </c>
      <c r="W62462">
        <f t="shared" si="2360"/>
        <v>107369</v>
      </c>
      <c r="X62462">
        <v>62669</v>
      </c>
      <c r="Y62462">
        <v>213.07</v>
      </c>
    </row>
    <row r="62463" spans="1:25" x14ac:dyDescent="0.45">
      <c r="A62463">
        <v>63291</v>
      </c>
      <c r="B62463">
        <v>213.07</v>
      </c>
      <c r="C62463">
        <f t="shared" si="2358"/>
        <v>214.00557050462885</v>
      </c>
      <c r="D62463">
        <f t="shared" si="2359"/>
        <v>0.87529216913149277</v>
      </c>
      <c r="W62463">
        <f t="shared" si="2360"/>
        <v>107370</v>
      </c>
      <c r="X62463">
        <v>62670</v>
      </c>
      <c r="Y62463">
        <v>213.07</v>
      </c>
    </row>
    <row r="62464" spans="1:25" x14ac:dyDescent="0.45">
      <c r="A62464">
        <v>63292</v>
      </c>
      <c r="B62464">
        <v>213.07</v>
      </c>
      <c r="C62464">
        <f t="shared" si="2358"/>
        <v>214.0063436154858</v>
      </c>
      <c r="D62464">
        <f t="shared" si="2359"/>
        <v>0.87673936626103965</v>
      </c>
      <c r="W62464">
        <f t="shared" si="2360"/>
        <v>107371</v>
      </c>
      <c r="X62464">
        <v>62671</v>
      </c>
      <c r="Y62464">
        <v>213.07</v>
      </c>
    </row>
    <row r="62465" spans="1:25" x14ac:dyDescent="0.45">
      <c r="A62465">
        <v>63293</v>
      </c>
      <c r="B62465">
        <v>213.07</v>
      </c>
      <c r="C62465">
        <f t="shared" si="2358"/>
        <v>214.0071167148825</v>
      </c>
      <c r="D62465">
        <f t="shared" si="2359"/>
        <v>0.87818773731218114</v>
      </c>
      <c r="W62465">
        <f t="shared" si="2360"/>
        <v>107372</v>
      </c>
      <c r="X62465">
        <v>62672</v>
      </c>
      <c r="Y62465">
        <v>213.07</v>
      </c>
    </row>
    <row r="62466" spans="1:25" x14ac:dyDescent="0.45">
      <c r="A62466">
        <v>63294</v>
      </c>
      <c r="B62466">
        <v>213.07</v>
      </c>
      <c r="C62466">
        <f t="shared" si="2358"/>
        <v>214.00788980281908</v>
      </c>
      <c r="D62466">
        <f t="shared" si="2359"/>
        <v>0.8796372822320242</v>
      </c>
      <c r="W62466">
        <f t="shared" si="2360"/>
        <v>107373</v>
      </c>
      <c r="X62466">
        <v>62673</v>
      </c>
      <c r="Y62466">
        <v>213.07</v>
      </c>
    </row>
    <row r="62467" spans="1:25" x14ac:dyDescent="0.45">
      <c r="A62467">
        <v>63295</v>
      </c>
      <c r="B62467">
        <v>213.07</v>
      </c>
      <c r="C62467">
        <f t="shared" si="2358"/>
        <v>214.00866287929574</v>
      </c>
      <c r="D62467">
        <f t="shared" si="2359"/>
        <v>0.88108800096778417</v>
      </c>
      <c r="W62467">
        <f t="shared" si="2360"/>
        <v>107374</v>
      </c>
      <c r="X62467">
        <v>62674</v>
      </c>
      <c r="Y62467">
        <v>213.07</v>
      </c>
    </row>
    <row r="62468" spans="1:25" x14ac:dyDescent="0.45">
      <c r="A62468">
        <v>63296</v>
      </c>
      <c r="B62468">
        <v>213.07</v>
      </c>
      <c r="C62468">
        <f t="shared" ref="C62468:C62531" si="2361">$H$4 - $I$4*EXP(-A62468/$J$4)</f>
        <v>214.00943594431266</v>
      </c>
      <c r="D62468">
        <f t="shared" ref="D62468:D62531" si="2362">(B62468-C62468)^2</f>
        <v>0.8825398934666252</v>
      </c>
      <c r="W62468">
        <f t="shared" si="2360"/>
        <v>107375</v>
      </c>
      <c r="X62468">
        <v>62675</v>
      </c>
      <c r="Y62468">
        <v>213.07</v>
      </c>
    </row>
    <row r="62469" spans="1:25" x14ac:dyDescent="0.45">
      <c r="A62469">
        <v>63297</v>
      </c>
      <c r="B62469">
        <v>213.07</v>
      </c>
      <c r="C62469">
        <f t="shared" si="2361"/>
        <v>214.01020899786994</v>
      </c>
      <c r="D62469">
        <f t="shared" si="2362"/>
        <v>0.88399295967560632</v>
      </c>
      <c r="W62469">
        <f t="shared" si="2360"/>
        <v>107376</v>
      </c>
      <c r="X62469">
        <v>62676</v>
      </c>
      <c r="Y62469">
        <v>213.07</v>
      </c>
    </row>
    <row r="62470" spans="1:25" x14ac:dyDescent="0.45">
      <c r="A62470">
        <v>63298</v>
      </c>
      <c r="B62470">
        <v>213.07</v>
      </c>
      <c r="C62470">
        <f t="shared" si="2361"/>
        <v>214.01098203996784</v>
      </c>
      <c r="D62470">
        <f t="shared" si="2362"/>
        <v>0.88544719954205542</v>
      </c>
      <c r="W62470">
        <f t="shared" si="2360"/>
        <v>107377</v>
      </c>
      <c r="X62470">
        <v>62677</v>
      </c>
      <c r="Y62470">
        <v>213.07</v>
      </c>
    </row>
    <row r="62471" spans="1:25" x14ac:dyDescent="0.45">
      <c r="A62471">
        <v>63299</v>
      </c>
      <c r="B62471">
        <v>213.07</v>
      </c>
      <c r="C62471">
        <f t="shared" si="2361"/>
        <v>214.01175507060651</v>
      </c>
      <c r="D62471">
        <f t="shared" si="2362"/>
        <v>0.8869026130130887</v>
      </c>
      <c r="W62471">
        <f t="shared" si="2360"/>
        <v>107378</v>
      </c>
      <c r="X62471">
        <v>62678</v>
      </c>
      <c r="Y62471">
        <v>213.07</v>
      </c>
    </row>
    <row r="62472" spans="1:25" x14ac:dyDescent="0.45">
      <c r="A62472">
        <v>63300</v>
      </c>
      <c r="B62472">
        <v>213.07</v>
      </c>
      <c r="C62472">
        <f t="shared" si="2361"/>
        <v>214.01252808978609</v>
      </c>
      <c r="D62472">
        <f t="shared" si="2362"/>
        <v>0.88835920003582391</v>
      </c>
      <c r="W62472">
        <f t="shared" si="2360"/>
        <v>107379</v>
      </c>
      <c r="X62472">
        <v>62679</v>
      </c>
      <c r="Y62472">
        <v>213.07</v>
      </c>
    </row>
    <row r="62473" spans="1:25" x14ac:dyDescent="0.45">
      <c r="A62473">
        <v>63301</v>
      </c>
      <c r="B62473">
        <v>213.07</v>
      </c>
      <c r="C62473">
        <f t="shared" si="2361"/>
        <v>214.01330109750674</v>
      </c>
      <c r="D62473">
        <f t="shared" si="2362"/>
        <v>0.88981696055743442</v>
      </c>
      <c r="W62473">
        <f t="shared" si="2360"/>
        <v>107380</v>
      </c>
      <c r="X62473">
        <v>62680</v>
      </c>
      <c r="Y62473">
        <v>213.07</v>
      </c>
    </row>
    <row r="62474" spans="1:25" x14ac:dyDescent="0.45">
      <c r="A62474">
        <v>63302</v>
      </c>
      <c r="B62474">
        <v>213.07</v>
      </c>
      <c r="C62474">
        <f t="shared" si="2361"/>
        <v>214.01407409376867</v>
      </c>
      <c r="D62474">
        <f t="shared" si="2362"/>
        <v>0.89127589452514855</v>
      </c>
      <c r="W62474">
        <f t="shared" si="2360"/>
        <v>107381</v>
      </c>
      <c r="X62474">
        <v>62681</v>
      </c>
      <c r="Y62474">
        <v>213.07</v>
      </c>
    </row>
    <row r="62475" spans="1:25" x14ac:dyDescent="0.45">
      <c r="A62475">
        <v>63303</v>
      </c>
      <c r="B62475">
        <v>213.07</v>
      </c>
      <c r="C62475">
        <f t="shared" si="2361"/>
        <v>214.01484707857202</v>
      </c>
      <c r="D62475">
        <f t="shared" si="2362"/>
        <v>0.8927360018860897</v>
      </c>
      <c r="W62475">
        <f t="shared" si="2360"/>
        <v>107382</v>
      </c>
      <c r="X62475">
        <v>62682</v>
      </c>
      <c r="Y62475">
        <v>213.07</v>
      </c>
    </row>
    <row r="62476" spans="1:25" x14ac:dyDescent="0.45">
      <c r="A62476">
        <v>63304</v>
      </c>
      <c r="B62476">
        <v>213.07</v>
      </c>
      <c r="C62476">
        <f t="shared" si="2361"/>
        <v>214.01562005191698</v>
      </c>
      <c r="D62476">
        <f t="shared" si="2362"/>
        <v>0.89419728258749032</v>
      </c>
      <c r="W62476">
        <f t="shared" si="2360"/>
        <v>107383</v>
      </c>
      <c r="X62476">
        <v>62683</v>
      </c>
      <c r="Y62476">
        <v>213.07</v>
      </c>
    </row>
    <row r="62477" spans="1:25" x14ac:dyDescent="0.45">
      <c r="A62477">
        <v>63305</v>
      </c>
      <c r="B62477">
        <v>213.07</v>
      </c>
      <c r="C62477">
        <f t="shared" si="2361"/>
        <v>214.01639301380371</v>
      </c>
      <c r="D62477">
        <f t="shared" si="2362"/>
        <v>0.89565973657647724</v>
      </c>
      <c r="W62477">
        <f t="shared" si="2360"/>
        <v>107384</v>
      </c>
      <c r="X62477">
        <v>62684</v>
      </c>
      <c r="Y62477">
        <v>213.07</v>
      </c>
    </row>
    <row r="62478" spans="1:25" x14ac:dyDescent="0.45">
      <c r="A62478">
        <v>63306</v>
      </c>
      <c r="B62478">
        <v>213.07</v>
      </c>
      <c r="C62478">
        <f t="shared" si="2361"/>
        <v>214.01716596423239</v>
      </c>
      <c r="D62478">
        <f t="shared" si="2362"/>
        <v>0.89712336380028646</v>
      </c>
      <c r="W62478">
        <f t="shared" ref="W62478:W62541" si="2363">X62478+44700</f>
        <v>107385</v>
      </c>
      <c r="X62478">
        <v>62685</v>
      </c>
      <c r="Y62478">
        <v>213.07</v>
      </c>
    </row>
    <row r="62479" spans="1:25" x14ac:dyDescent="0.45">
      <c r="A62479">
        <v>63307</v>
      </c>
      <c r="B62479">
        <v>213.07</v>
      </c>
      <c r="C62479">
        <f t="shared" si="2361"/>
        <v>214.01793890320317</v>
      </c>
      <c r="D62479">
        <f t="shared" si="2362"/>
        <v>0.8985881642060487</v>
      </c>
      <c r="W62479">
        <f t="shared" si="2363"/>
        <v>107386</v>
      </c>
      <c r="X62479">
        <v>62686</v>
      </c>
      <c r="Y62479">
        <v>213.07</v>
      </c>
    </row>
    <row r="62480" spans="1:25" x14ac:dyDescent="0.45">
      <c r="A62480">
        <v>63308</v>
      </c>
      <c r="B62480">
        <v>213.07</v>
      </c>
      <c r="C62480">
        <f t="shared" si="2361"/>
        <v>214.01871183071623</v>
      </c>
      <c r="D62480">
        <f t="shared" si="2362"/>
        <v>0.90005413774094967</v>
      </c>
      <c r="W62480">
        <f t="shared" si="2363"/>
        <v>107387</v>
      </c>
      <c r="X62480">
        <v>62687</v>
      </c>
      <c r="Y62480">
        <v>213.07</v>
      </c>
    </row>
    <row r="62481" spans="1:25" x14ac:dyDescent="0.45">
      <c r="A62481">
        <v>63309</v>
      </c>
      <c r="B62481">
        <v>213.07</v>
      </c>
      <c r="C62481">
        <f t="shared" si="2361"/>
        <v>214.01948474677175</v>
      </c>
      <c r="D62481">
        <f t="shared" si="2362"/>
        <v>0.90152128435223144</v>
      </c>
      <c r="W62481">
        <f t="shared" si="2363"/>
        <v>107388</v>
      </c>
      <c r="X62481">
        <v>62688</v>
      </c>
      <c r="Y62481">
        <v>213.07</v>
      </c>
    </row>
    <row r="62482" spans="1:25" x14ac:dyDescent="0.45">
      <c r="A62482">
        <v>63310</v>
      </c>
      <c r="B62482">
        <v>213.07</v>
      </c>
      <c r="C62482">
        <f t="shared" si="2361"/>
        <v>214.02025765136989</v>
      </c>
      <c r="D62482">
        <f t="shared" si="2362"/>
        <v>0.90298960398702988</v>
      </c>
      <c r="W62482">
        <f t="shared" si="2363"/>
        <v>107389</v>
      </c>
      <c r="X62482">
        <v>62689</v>
      </c>
      <c r="Y62482">
        <v>213.07</v>
      </c>
    </row>
    <row r="62483" spans="1:25" x14ac:dyDescent="0.45">
      <c r="A62483">
        <v>63311</v>
      </c>
      <c r="B62483">
        <v>213.07</v>
      </c>
      <c r="C62483">
        <f t="shared" si="2361"/>
        <v>214.02103054451084</v>
      </c>
      <c r="D62483">
        <f t="shared" si="2362"/>
        <v>0.90445909659259038</v>
      </c>
      <c r="W62483">
        <f t="shared" si="2363"/>
        <v>107390</v>
      </c>
      <c r="X62483">
        <v>62690</v>
      </c>
      <c r="Y62483">
        <v>213.07</v>
      </c>
    </row>
    <row r="62484" spans="1:25" x14ac:dyDescent="0.45">
      <c r="A62484">
        <v>63312</v>
      </c>
      <c r="B62484">
        <v>213.07</v>
      </c>
      <c r="C62484">
        <f t="shared" si="2361"/>
        <v>214.02180342619471</v>
      </c>
      <c r="D62484">
        <f t="shared" si="2362"/>
        <v>0.90592976211599829</v>
      </c>
      <c r="W62484">
        <f t="shared" si="2363"/>
        <v>107391</v>
      </c>
      <c r="X62484">
        <v>62691</v>
      </c>
      <c r="Y62484">
        <v>213.07</v>
      </c>
    </row>
    <row r="62485" spans="1:25" x14ac:dyDescent="0.45">
      <c r="A62485">
        <v>63313</v>
      </c>
      <c r="B62485">
        <v>213.07</v>
      </c>
      <c r="C62485">
        <f t="shared" si="2361"/>
        <v>214.02257629642173</v>
      </c>
      <c r="D62485">
        <f t="shared" si="2362"/>
        <v>0.9074016005045572</v>
      </c>
      <c r="W62485">
        <f t="shared" si="2363"/>
        <v>107392</v>
      </c>
      <c r="X62485">
        <v>62692</v>
      </c>
      <c r="Y62485">
        <v>213.07</v>
      </c>
    </row>
    <row r="62486" spans="1:25" x14ac:dyDescent="0.45">
      <c r="A62486">
        <v>63314</v>
      </c>
      <c r="B62486">
        <v>213.07</v>
      </c>
      <c r="C62486">
        <f t="shared" si="2361"/>
        <v>214.02334915519208</v>
      </c>
      <c r="D62486">
        <f t="shared" si="2362"/>
        <v>0.90887461170546424</v>
      </c>
      <c r="W62486">
        <f t="shared" si="2363"/>
        <v>107393</v>
      </c>
      <c r="X62486">
        <v>62693</v>
      </c>
      <c r="Y62486">
        <v>213.07</v>
      </c>
    </row>
    <row r="62487" spans="1:25" x14ac:dyDescent="0.45">
      <c r="A62487">
        <v>63315</v>
      </c>
      <c r="B62487">
        <v>213.07</v>
      </c>
      <c r="C62487">
        <f t="shared" si="2361"/>
        <v>214.02412200250586</v>
      </c>
      <c r="D62487">
        <f t="shared" si="2362"/>
        <v>0.91034879566580984</v>
      </c>
      <c r="W62487">
        <f t="shared" si="2363"/>
        <v>107394</v>
      </c>
      <c r="X62487">
        <v>62694</v>
      </c>
      <c r="Y62487">
        <v>213.07</v>
      </c>
    </row>
    <row r="62488" spans="1:25" x14ac:dyDescent="0.45">
      <c r="A62488">
        <v>63316</v>
      </c>
      <c r="B62488">
        <v>213.07</v>
      </c>
      <c r="C62488">
        <f t="shared" si="2361"/>
        <v>214.02489483836328</v>
      </c>
      <c r="D62488">
        <f t="shared" si="2362"/>
        <v>0.91182415233284908</v>
      </c>
      <c r="W62488">
        <f t="shared" si="2363"/>
        <v>107395</v>
      </c>
      <c r="X62488">
        <v>62695</v>
      </c>
      <c r="Y62488">
        <v>213.07</v>
      </c>
    </row>
    <row r="62489" spans="1:25" x14ac:dyDescent="0.45">
      <c r="A62489">
        <v>63317</v>
      </c>
      <c r="B62489">
        <v>213.07</v>
      </c>
      <c r="C62489">
        <f t="shared" si="2361"/>
        <v>214.02566766276453</v>
      </c>
      <c r="D62489">
        <f t="shared" si="2362"/>
        <v>0.91330068165383893</v>
      </c>
      <c r="W62489">
        <f t="shared" si="2363"/>
        <v>107396</v>
      </c>
      <c r="X62489">
        <v>62696</v>
      </c>
      <c r="Y62489">
        <v>213.07</v>
      </c>
    </row>
    <row r="62490" spans="1:25" x14ac:dyDescent="0.45">
      <c r="A62490">
        <v>63318</v>
      </c>
      <c r="B62490">
        <v>213.07</v>
      </c>
      <c r="C62490">
        <f t="shared" si="2361"/>
        <v>214.02644047570973</v>
      </c>
      <c r="D62490">
        <f t="shared" si="2362"/>
        <v>0.91477838357587504</v>
      </c>
      <c r="W62490">
        <f t="shared" si="2363"/>
        <v>107397</v>
      </c>
      <c r="X62490">
        <v>62697</v>
      </c>
      <c r="Y62490">
        <v>213.07</v>
      </c>
    </row>
    <row r="62491" spans="1:25" x14ac:dyDescent="0.45">
      <c r="A62491">
        <v>63319</v>
      </c>
      <c r="B62491">
        <v>213.07</v>
      </c>
      <c r="C62491">
        <f t="shared" si="2361"/>
        <v>214.02721327719911</v>
      </c>
      <c r="D62491">
        <f t="shared" si="2362"/>
        <v>0.91625725804627245</v>
      </c>
      <c r="W62491">
        <f t="shared" si="2363"/>
        <v>107398</v>
      </c>
      <c r="X62491">
        <v>62698</v>
      </c>
      <c r="Y62491">
        <v>213.07</v>
      </c>
    </row>
    <row r="62492" spans="1:25" x14ac:dyDescent="0.45">
      <c r="A62492">
        <v>63320</v>
      </c>
      <c r="B62492">
        <v>213.07</v>
      </c>
      <c r="C62492">
        <f t="shared" si="2361"/>
        <v>214.0279860672328</v>
      </c>
      <c r="D62492">
        <f t="shared" si="2362"/>
        <v>0.91773730501218509</v>
      </c>
      <c r="W62492">
        <f t="shared" si="2363"/>
        <v>107399</v>
      </c>
      <c r="X62492">
        <v>62699</v>
      </c>
      <c r="Y62492">
        <v>213.07</v>
      </c>
    </row>
    <row r="62493" spans="1:25" x14ac:dyDescent="0.45">
      <c r="A62493">
        <v>63321</v>
      </c>
      <c r="B62493">
        <v>213.07</v>
      </c>
      <c r="C62493">
        <f t="shared" si="2361"/>
        <v>214.02875884581098</v>
      </c>
      <c r="D62493">
        <f t="shared" si="2362"/>
        <v>0.91921852442082286</v>
      </c>
      <c r="W62493">
        <f t="shared" si="2363"/>
        <v>107400</v>
      </c>
      <c r="X62493">
        <v>62700</v>
      </c>
      <c r="Y62493">
        <v>213.07</v>
      </c>
    </row>
    <row r="62494" spans="1:25" x14ac:dyDescent="0.45">
      <c r="A62494">
        <v>63322</v>
      </c>
      <c r="B62494">
        <v>213.07</v>
      </c>
      <c r="C62494">
        <f t="shared" si="2361"/>
        <v>214.02953161293382</v>
      </c>
      <c r="D62494">
        <f t="shared" si="2362"/>
        <v>0.92070091621939742</v>
      </c>
      <c r="W62494">
        <f t="shared" si="2363"/>
        <v>107401</v>
      </c>
      <c r="X62494">
        <v>62701</v>
      </c>
      <c r="Y62494">
        <v>213.07</v>
      </c>
    </row>
    <row r="62495" spans="1:25" x14ac:dyDescent="0.45">
      <c r="A62495">
        <v>63323</v>
      </c>
      <c r="B62495">
        <v>213.07</v>
      </c>
      <c r="C62495">
        <f t="shared" si="2361"/>
        <v>214.03030436860149</v>
      </c>
      <c r="D62495">
        <f t="shared" si="2362"/>
        <v>0.92218448035512268</v>
      </c>
      <c r="W62495">
        <f t="shared" si="2363"/>
        <v>107402</v>
      </c>
      <c r="X62495">
        <v>62702</v>
      </c>
      <c r="Y62495">
        <v>213.07</v>
      </c>
    </row>
    <row r="62496" spans="1:25" x14ac:dyDescent="0.45">
      <c r="A62496">
        <v>63324</v>
      </c>
      <c r="B62496">
        <v>213.07</v>
      </c>
      <c r="C62496">
        <f t="shared" si="2361"/>
        <v>214.03107711281416</v>
      </c>
      <c r="D62496">
        <f t="shared" si="2362"/>
        <v>0.92366921677521396</v>
      </c>
      <c r="W62496">
        <f t="shared" si="2363"/>
        <v>107403</v>
      </c>
      <c r="X62496">
        <v>62703</v>
      </c>
      <c r="Y62496">
        <v>213.07</v>
      </c>
    </row>
    <row r="62497" spans="1:25" x14ac:dyDescent="0.45">
      <c r="A62497">
        <v>63325</v>
      </c>
      <c r="B62497">
        <v>213.07</v>
      </c>
      <c r="C62497">
        <f t="shared" si="2361"/>
        <v>214.031849845572</v>
      </c>
      <c r="D62497">
        <f t="shared" si="2362"/>
        <v>0.9251551254268886</v>
      </c>
      <c r="W62497">
        <f t="shared" si="2363"/>
        <v>107404</v>
      </c>
      <c r="X62497">
        <v>62704</v>
      </c>
      <c r="Y62497">
        <v>213.07</v>
      </c>
    </row>
    <row r="62498" spans="1:25" x14ac:dyDescent="0.45">
      <c r="A62498">
        <v>63326</v>
      </c>
      <c r="B62498">
        <v>213.07</v>
      </c>
      <c r="C62498">
        <f t="shared" si="2361"/>
        <v>214.03262256687515</v>
      </c>
      <c r="D62498">
        <f t="shared" si="2362"/>
        <v>0.9266422062573112</v>
      </c>
      <c r="W62498">
        <f t="shared" si="2363"/>
        <v>107405</v>
      </c>
      <c r="X62498">
        <v>62705</v>
      </c>
      <c r="Y62498">
        <v>213.07</v>
      </c>
    </row>
    <row r="62499" spans="1:25" x14ac:dyDescent="0.45">
      <c r="A62499">
        <v>63327</v>
      </c>
      <c r="B62499">
        <v>213.07</v>
      </c>
      <c r="C62499">
        <f t="shared" si="2361"/>
        <v>214.03339527672384</v>
      </c>
      <c r="D62499">
        <f t="shared" si="2362"/>
        <v>0.9281304592138121</v>
      </c>
      <c r="W62499">
        <f t="shared" si="2363"/>
        <v>107406</v>
      </c>
      <c r="X62499">
        <v>62706</v>
      </c>
      <c r="Y62499">
        <v>213.07</v>
      </c>
    </row>
    <row r="62500" spans="1:25" x14ac:dyDescent="0.45">
      <c r="A62500">
        <v>63328</v>
      </c>
      <c r="B62500">
        <v>213.07</v>
      </c>
      <c r="C62500">
        <f t="shared" si="2361"/>
        <v>214.03416797511821</v>
      </c>
      <c r="D62500">
        <f t="shared" si="2362"/>
        <v>0.92961988424355935</v>
      </c>
      <c r="W62500">
        <f t="shared" si="2363"/>
        <v>107407</v>
      </c>
      <c r="X62500">
        <v>62707</v>
      </c>
      <c r="Y62500">
        <v>213.07</v>
      </c>
    </row>
    <row r="62501" spans="1:25" x14ac:dyDescent="0.45">
      <c r="A62501">
        <v>63329</v>
      </c>
      <c r="B62501">
        <v>213.07</v>
      </c>
      <c r="C62501">
        <f t="shared" si="2361"/>
        <v>214.0349406620584</v>
      </c>
      <c r="D62501">
        <f t="shared" si="2362"/>
        <v>0.93111048129372309</v>
      </c>
      <c r="W62501">
        <f t="shared" si="2363"/>
        <v>107408</v>
      </c>
      <c r="X62501">
        <v>62708</v>
      </c>
      <c r="Y62501">
        <v>213.07</v>
      </c>
    </row>
    <row r="62502" spans="1:25" x14ac:dyDescent="0.45">
      <c r="A62502">
        <v>63330</v>
      </c>
      <c r="B62502">
        <v>213.07</v>
      </c>
      <c r="C62502">
        <f t="shared" si="2361"/>
        <v>214.03571333754462</v>
      </c>
      <c r="D62502">
        <f t="shared" si="2362"/>
        <v>0.93260225031158428</v>
      </c>
      <c r="W62502">
        <f t="shared" si="2363"/>
        <v>107409</v>
      </c>
      <c r="X62502">
        <v>62709</v>
      </c>
      <c r="Y62502">
        <v>213.07</v>
      </c>
    </row>
    <row r="62503" spans="1:25" x14ac:dyDescent="0.45">
      <c r="A62503">
        <v>63331</v>
      </c>
      <c r="B62503">
        <v>213.07</v>
      </c>
      <c r="C62503">
        <f t="shared" si="2361"/>
        <v>214.03648600157703</v>
      </c>
      <c r="D62503">
        <f t="shared" si="2362"/>
        <v>0.93409519124437157</v>
      </c>
      <c r="W62503">
        <f t="shared" si="2363"/>
        <v>107410</v>
      </c>
      <c r="X62503">
        <v>62710</v>
      </c>
      <c r="Y62503">
        <v>213.07</v>
      </c>
    </row>
    <row r="62504" spans="1:25" x14ac:dyDescent="0.45">
      <c r="A62504">
        <v>63332</v>
      </c>
      <c r="B62504">
        <v>213.07</v>
      </c>
      <c r="C62504">
        <f t="shared" si="2361"/>
        <v>214.03725865415581</v>
      </c>
      <c r="D62504">
        <f t="shared" si="2362"/>
        <v>0.93558930403931517</v>
      </c>
      <c r="W62504">
        <f t="shared" si="2363"/>
        <v>107411</v>
      </c>
      <c r="X62504">
        <v>62711</v>
      </c>
      <c r="Y62504">
        <v>213.07</v>
      </c>
    </row>
    <row r="62505" spans="1:25" x14ac:dyDescent="0.45">
      <c r="A62505">
        <v>63333</v>
      </c>
      <c r="B62505">
        <v>213.07</v>
      </c>
      <c r="C62505">
        <f t="shared" si="2361"/>
        <v>214.03803129528109</v>
      </c>
      <c r="D62505">
        <f t="shared" si="2362"/>
        <v>0.9370845886435919</v>
      </c>
      <c r="W62505">
        <f t="shared" si="2363"/>
        <v>107412</v>
      </c>
      <c r="X62505">
        <v>62712</v>
      </c>
      <c r="Y62505">
        <v>213.07</v>
      </c>
    </row>
    <row r="62506" spans="1:25" x14ac:dyDescent="0.45">
      <c r="A62506">
        <v>63334</v>
      </c>
      <c r="B62506">
        <v>213.07</v>
      </c>
      <c r="C62506">
        <f t="shared" si="2361"/>
        <v>214.03880392495307</v>
      </c>
      <c r="D62506">
        <f t="shared" si="2362"/>
        <v>0.93858104500449091</v>
      </c>
      <c r="W62506">
        <f t="shared" si="2363"/>
        <v>107413</v>
      </c>
      <c r="X62506">
        <v>62713</v>
      </c>
      <c r="Y62506">
        <v>213.07</v>
      </c>
    </row>
    <row r="62507" spans="1:25" x14ac:dyDescent="0.45">
      <c r="A62507">
        <v>63335</v>
      </c>
      <c r="B62507">
        <v>213.07</v>
      </c>
      <c r="C62507">
        <f t="shared" si="2361"/>
        <v>214.03957654317193</v>
      </c>
      <c r="D62507">
        <f t="shared" si="2362"/>
        <v>0.94007867306924775</v>
      </c>
      <c r="W62507">
        <f t="shared" si="2363"/>
        <v>107414</v>
      </c>
      <c r="X62507">
        <v>62714</v>
      </c>
      <c r="Y62507">
        <v>213.07</v>
      </c>
    </row>
    <row r="62508" spans="1:25" x14ac:dyDescent="0.45">
      <c r="A62508">
        <v>63336</v>
      </c>
      <c r="B62508">
        <v>213.07</v>
      </c>
      <c r="C62508">
        <f t="shared" si="2361"/>
        <v>214.04034914993784</v>
      </c>
      <c r="D62508">
        <f t="shared" si="2362"/>
        <v>0.94157747278509996</v>
      </c>
      <c r="W62508">
        <f t="shared" si="2363"/>
        <v>107415</v>
      </c>
      <c r="X62508">
        <v>62715</v>
      </c>
      <c r="Y62508">
        <v>213.07</v>
      </c>
    </row>
    <row r="62509" spans="1:25" x14ac:dyDescent="0.45">
      <c r="A62509">
        <v>63337</v>
      </c>
      <c r="B62509">
        <v>213.07</v>
      </c>
      <c r="C62509">
        <f t="shared" si="2361"/>
        <v>214.04112174525093</v>
      </c>
      <c r="D62509">
        <f t="shared" si="2362"/>
        <v>0.943077444099232</v>
      </c>
      <c r="W62509">
        <f t="shared" si="2363"/>
        <v>107416</v>
      </c>
      <c r="X62509">
        <v>62716</v>
      </c>
      <c r="Y62509">
        <v>213.07</v>
      </c>
    </row>
    <row r="62510" spans="1:25" x14ac:dyDescent="0.45">
      <c r="A62510">
        <v>63338</v>
      </c>
      <c r="B62510">
        <v>213.07</v>
      </c>
      <c r="C62510">
        <f t="shared" si="2361"/>
        <v>214.04189432911141</v>
      </c>
      <c r="D62510">
        <f t="shared" si="2362"/>
        <v>0.94457858695894004</v>
      </c>
      <c r="W62510">
        <f t="shared" si="2363"/>
        <v>107417</v>
      </c>
      <c r="X62510">
        <v>62717</v>
      </c>
      <c r="Y62510">
        <v>213.07</v>
      </c>
    </row>
    <row r="62511" spans="1:25" x14ac:dyDescent="0.45">
      <c r="A62511">
        <v>63339</v>
      </c>
      <c r="B62511">
        <v>213.07</v>
      </c>
      <c r="C62511">
        <f t="shared" si="2361"/>
        <v>214.04266690151942</v>
      </c>
      <c r="D62511">
        <f t="shared" si="2362"/>
        <v>0.94608090131141209</v>
      </c>
      <c r="W62511">
        <f t="shared" si="2363"/>
        <v>107418</v>
      </c>
      <c r="X62511">
        <v>62718</v>
      </c>
      <c r="Y62511">
        <v>213.07</v>
      </c>
    </row>
    <row r="62512" spans="1:25" x14ac:dyDescent="0.45">
      <c r="A62512">
        <v>63340</v>
      </c>
      <c r="B62512">
        <v>213.07</v>
      </c>
      <c r="C62512">
        <f t="shared" si="2361"/>
        <v>214.04343946247513</v>
      </c>
      <c r="D62512">
        <f t="shared" si="2362"/>
        <v>0.94758438710389281</v>
      </c>
      <c r="W62512">
        <f t="shared" si="2363"/>
        <v>107419</v>
      </c>
      <c r="X62512">
        <v>62719</v>
      </c>
      <c r="Y62512">
        <v>213.47</v>
      </c>
    </row>
    <row r="62513" spans="1:25" x14ac:dyDescent="0.45">
      <c r="A62513">
        <v>63341</v>
      </c>
      <c r="B62513">
        <v>213.07</v>
      </c>
      <c r="C62513">
        <f t="shared" si="2361"/>
        <v>214.04421201197877</v>
      </c>
      <c r="D62513">
        <f t="shared" si="2362"/>
        <v>0.94908904428373964</v>
      </c>
      <c r="W62513">
        <f t="shared" si="2363"/>
        <v>107420</v>
      </c>
      <c r="X62513">
        <v>62720</v>
      </c>
      <c r="Y62513">
        <v>213.07</v>
      </c>
    </row>
    <row r="62514" spans="1:25" x14ac:dyDescent="0.45">
      <c r="A62514">
        <v>63342</v>
      </c>
      <c r="B62514">
        <v>213.47</v>
      </c>
      <c r="C62514">
        <f t="shared" si="2361"/>
        <v>214.04498455003045</v>
      </c>
      <c r="D62514">
        <f t="shared" si="2362"/>
        <v>0.33060723277371934</v>
      </c>
      <c r="W62514">
        <f t="shared" si="2363"/>
        <v>107421</v>
      </c>
      <c r="X62514">
        <v>62721</v>
      </c>
      <c r="Y62514">
        <v>213.07</v>
      </c>
    </row>
    <row r="62515" spans="1:25" x14ac:dyDescent="0.45">
      <c r="A62515">
        <v>63343</v>
      </c>
      <c r="B62515">
        <v>213.07</v>
      </c>
      <c r="C62515">
        <f t="shared" si="2361"/>
        <v>214.04575707663034</v>
      </c>
      <c r="D62515">
        <f t="shared" si="2362"/>
        <v>0.95210187259419599</v>
      </c>
      <c r="W62515">
        <f t="shared" si="2363"/>
        <v>107422</v>
      </c>
      <c r="X62515">
        <v>62722</v>
      </c>
      <c r="Y62515">
        <v>213.07</v>
      </c>
    </row>
    <row r="62516" spans="1:25" x14ac:dyDescent="0.45">
      <c r="A62516">
        <v>63344</v>
      </c>
      <c r="B62516">
        <v>213.07</v>
      </c>
      <c r="C62516">
        <f t="shared" si="2361"/>
        <v>214.04652959177864</v>
      </c>
      <c r="D62516">
        <f t="shared" si="2362"/>
        <v>0.95361004361936352</v>
      </c>
      <c r="W62516">
        <f t="shared" si="2363"/>
        <v>107423</v>
      </c>
      <c r="X62516">
        <v>62723</v>
      </c>
      <c r="Y62516">
        <v>213.07</v>
      </c>
    </row>
    <row r="62517" spans="1:25" x14ac:dyDescent="0.45">
      <c r="A62517">
        <v>63345</v>
      </c>
      <c r="B62517">
        <v>213.07</v>
      </c>
      <c r="C62517">
        <f t="shared" si="2361"/>
        <v>214.04730209547549</v>
      </c>
      <c r="D62517">
        <f t="shared" si="2362"/>
        <v>0.9551193858207917</v>
      </c>
      <c r="W62517">
        <f t="shared" si="2363"/>
        <v>107424</v>
      </c>
      <c r="X62517">
        <v>62724</v>
      </c>
      <c r="Y62517">
        <v>213.07</v>
      </c>
    </row>
    <row r="62518" spans="1:25" x14ac:dyDescent="0.45">
      <c r="A62518">
        <v>63346</v>
      </c>
      <c r="B62518">
        <v>213.07</v>
      </c>
      <c r="C62518">
        <f t="shared" si="2361"/>
        <v>214.04807458772109</v>
      </c>
      <c r="D62518">
        <f t="shared" si="2362"/>
        <v>0.95662989914579211</v>
      </c>
      <c r="W62518">
        <f t="shared" si="2363"/>
        <v>107425</v>
      </c>
      <c r="X62518">
        <v>62725</v>
      </c>
      <c r="Y62518">
        <v>213.07</v>
      </c>
    </row>
    <row r="62519" spans="1:25" x14ac:dyDescent="0.45">
      <c r="A62519">
        <v>63347</v>
      </c>
      <c r="B62519">
        <v>213.07</v>
      </c>
      <c r="C62519">
        <f t="shared" si="2361"/>
        <v>214.04884706851556</v>
      </c>
      <c r="D62519">
        <f t="shared" si="2362"/>
        <v>0.95814158354151135</v>
      </c>
      <c r="W62519">
        <f t="shared" si="2363"/>
        <v>107426</v>
      </c>
      <c r="X62519">
        <v>62726</v>
      </c>
      <c r="Y62519">
        <v>213.07</v>
      </c>
    </row>
    <row r="62520" spans="1:25" x14ac:dyDescent="0.45">
      <c r="A62520">
        <v>63348</v>
      </c>
      <c r="B62520">
        <v>213.07</v>
      </c>
      <c r="C62520">
        <f t="shared" si="2361"/>
        <v>214.04961953785914</v>
      </c>
      <c r="D62520">
        <f t="shared" si="2362"/>
        <v>0.95965443895537572</v>
      </c>
      <c r="W62520">
        <f t="shared" si="2363"/>
        <v>107427</v>
      </c>
      <c r="X62520">
        <v>62727</v>
      </c>
      <c r="Y62520">
        <v>213.07</v>
      </c>
    </row>
    <row r="62521" spans="1:25" x14ac:dyDescent="0.45">
      <c r="A62521">
        <v>63349</v>
      </c>
      <c r="B62521">
        <v>213.07</v>
      </c>
      <c r="C62521">
        <f t="shared" si="2361"/>
        <v>214.05039199575194</v>
      </c>
      <c r="D62521">
        <f t="shared" si="2362"/>
        <v>0.96116846533447986</v>
      </c>
      <c r="W62521">
        <f t="shared" si="2363"/>
        <v>107428</v>
      </c>
      <c r="X62521">
        <v>62728</v>
      </c>
      <c r="Y62521">
        <v>213.07</v>
      </c>
    </row>
    <row r="62522" spans="1:25" x14ac:dyDescent="0.45">
      <c r="A62522">
        <v>63350</v>
      </c>
      <c r="B62522">
        <v>213.07</v>
      </c>
      <c r="C62522">
        <f t="shared" si="2361"/>
        <v>214.05116444219416</v>
      </c>
      <c r="D62522">
        <f t="shared" si="2362"/>
        <v>0.96268366262619831</v>
      </c>
      <c r="W62522">
        <f t="shared" si="2363"/>
        <v>107429</v>
      </c>
      <c r="X62522">
        <v>62729</v>
      </c>
      <c r="Y62522">
        <v>213.07</v>
      </c>
    </row>
    <row r="62523" spans="1:25" x14ac:dyDescent="0.45">
      <c r="A62523">
        <v>63351</v>
      </c>
      <c r="B62523">
        <v>213.07</v>
      </c>
      <c r="C62523">
        <f t="shared" si="2361"/>
        <v>214.05193687718597</v>
      </c>
      <c r="D62523">
        <f t="shared" si="2362"/>
        <v>0.96420003077774041</v>
      </c>
      <c r="W62523">
        <f t="shared" si="2363"/>
        <v>107430</v>
      </c>
      <c r="X62523">
        <v>62730</v>
      </c>
      <c r="Y62523">
        <v>213.07</v>
      </c>
    </row>
    <row r="62524" spans="1:25" x14ac:dyDescent="0.45">
      <c r="A62524">
        <v>63352</v>
      </c>
      <c r="B62524">
        <v>213.07</v>
      </c>
      <c r="C62524">
        <f t="shared" si="2361"/>
        <v>214.05270930072751</v>
      </c>
      <c r="D62524">
        <f t="shared" si="2362"/>
        <v>0.96571756973637324</v>
      </c>
      <c r="W62524">
        <f t="shared" si="2363"/>
        <v>107431</v>
      </c>
      <c r="X62524">
        <v>62731</v>
      </c>
      <c r="Y62524">
        <v>213.07</v>
      </c>
    </row>
    <row r="62525" spans="1:25" x14ac:dyDescent="0.45">
      <c r="A62525">
        <v>63353</v>
      </c>
      <c r="B62525">
        <v>213.07</v>
      </c>
      <c r="C62525">
        <f t="shared" si="2361"/>
        <v>214.05348171281901</v>
      </c>
      <c r="D62525">
        <f t="shared" si="2362"/>
        <v>0.96723627944942125</v>
      </c>
      <c r="W62525">
        <f t="shared" si="2363"/>
        <v>107432</v>
      </c>
      <c r="X62525">
        <v>62732</v>
      </c>
      <c r="Y62525">
        <v>213.07</v>
      </c>
    </row>
    <row r="62526" spans="1:25" x14ac:dyDescent="0.45">
      <c r="A62526">
        <v>63354</v>
      </c>
      <c r="B62526">
        <v>213.07</v>
      </c>
      <c r="C62526">
        <f t="shared" si="2361"/>
        <v>214.05425411346056</v>
      </c>
      <c r="D62526">
        <f t="shared" si="2362"/>
        <v>0.9687561598640434</v>
      </c>
      <c r="W62526">
        <f t="shared" si="2363"/>
        <v>107433</v>
      </c>
      <c r="X62526">
        <v>62733</v>
      </c>
      <c r="Y62526">
        <v>213.07</v>
      </c>
    </row>
    <row r="62527" spans="1:25" x14ac:dyDescent="0.45">
      <c r="A62527">
        <v>63355</v>
      </c>
      <c r="B62527">
        <v>213.07</v>
      </c>
      <c r="C62527">
        <f t="shared" si="2361"/>
        <v>214.0550265026524</v>
      </c>
      <c r="D62527">
        <f t="shared" si="2362"/>
        <v>0.97027721092762409</v>
      </c>
      <c r="W62527">
        <f t="shared" si="2363"/>
        <v>107434</v>
      </c>
      <c r="X62527">
        <v>62734</v>
      </c>
      <c r="Y62527">
        <v>213.07</v>
      </c>
    </row>
    <row r="62528" spans="1:25" x14ac:dyDescent="0.45">
      <c r="A62528">
        <v>63356</v>
      </c>
      <c r="B62528">
        <v>213.07</v>
      </c>
      <c r="C62528">
        <f t="shared" si="2361"/>
        <v>214.05579888039466</v>
      </c>
      <c r="D62528">
        <f t="shared" si="2362"/>
        <v>0.97179943258738144</v>
      </c>
      <c r="W62528">
        <f t="shared" si="2363"/>
        <v>107435</v>
      </c>
      <c r="X62528">
        <v>62735</v>
      </c>
      <c r="Y62528">
        <v>213.07</v>
      </c>
    </row>
    <row r="62529" spans="1:25" x14ac:dyDescent="0.45">
      <c r="A62529">
        <v>63357</v>
      </c>
      <c r="B62529">
        <v>213.07</v>
      </c>
      <c r="C62529">
        <f t="shared" si="2361"/>
        <v>214.05657124668753</v>
      </c>
      <c r="D62529">
        <f t="shared" si="2362"/>
        <v>0.97332282479059162</v>
      </c>
      <c r="W62529">
        <f t="shared" si="2363"/>
        <v>107436</v>
      </c>
      <c r="X62529">
        <v>62736</v>
      </c>
      <c r="Y62529">
        <v>213.47</v>
      </c>
    </row>
    <row r="62530" spans="1:25" x14ac:dyDescent="0.45">
      <c r="A62530">
        <v>63358</v>
      </c>
      <c r="B62530">
        <v>213.07</v>
      </c>
      <c r="C62530">
        <f t="shared" si="2361"/>
        <v>214.05734360153116</v>
      </c>
      <c r="D62530">
        <f t="shared" si="2362"/>
        <v>0.9748473874845327</v>
      </c>
      <c r="W62530">
        <f t="shared" si="2363"/>
        <v>107437</v>
      </c>
      <c r="X62530">
        <v>62737</v>
      </c>
      <c r="Y62530">
        <v>213.07</v>
      </c>
    </row>
    <row r="62531" spans="1:25" x14ac:dyDescent="0.45">
      <c r="A62531">
        <v>63359</v>
      </c>
      <c r="B62531">
        <v>213.47</v>
      </c>
      <c r="C62531">
        <f t="shared" si="2361"/>
        <v>214.05811594492573</v>
      </c>
      <c r="D62531">
        <f t="shared" si="2362"/>
        <v>0.34588036467588723</v>
      </c>
      <c r="W62531">
        <f t="shared" si="2363"/>
        <v>107438</v>
      </c>
      <c r="X62531">
        <v>62738</v>
      </c>
      <c r="Y62531">
        <v>213.07</v>
      </c>
    </row>
    <row r="62532" spans="1:25" x14ac:dyDescent="0.45">
      <c r="A62532">
        <v>63360</v>
      </c>
      <c r="B62532">
        <v>213.07</v>
      </c>
      <c r="C62532">
        <f t="shared" ref="C62532:C62595" si="2364">$H$4 - $I$4*EXP(-A62532/$J$4)</f>
        <v>214.05888827687141</v>
      </c>
      <c r="D62532">
        <f t="shared" ref="D62532:D62595" si="2365">(B62532-C62532)^2</f>
        <v>0.97790002413372845</v>
      </c>
      <c r="W62532">
        <f t="shared" si="2363"/>
        <v>107439</v>
      </c>
      <c r="X62532">
        <v>62739</v>
      </c>
      <c r="Y62532">
        <v>213.07</v>
      </c>
    </row>
    <row r="62533" spans="1:25" x14ac:dyDescent="0.45">
      <c r="A62533">
        <v>63361</v>
      </c>
      <c r="B62533">
        <v>213.07</v>
      </c>
      <c r="C62533">
        <f t="shared" si="2364"/>
        <v>214.05966059736838</v>
      </c>
      <c r="D62533">
        <f t="shared" si="2365"/>
        <v>0.97942809798354813</v>
      </c>
      <c r="W62533">
        <f t="shared" si="2363"/>
        <v>107440</v>
      </c>
      <c r="X62533">
        <v>62740</v>
      </c>
      <c r="Y62533">
        <v>213.07</v>
      </c>
    </row>
    <row r="62534" spans="1:25" x14ac:dyDescent="0.45">
      <c r="A62534">
        <v>63362</v>
      </c>
      <c r="B62534">
        <v>213.07</v>
      </c>
      <c r="C62534">
        <f t="shared" si="2364"/>
        <v>214.06043290641679</v>
      </c>
      <c r="D62534">
        <f t="shared" si="2365"/>
        <v>0.98095734211322894</v>
      </c>
      <c r="W62534">
        <f t="shared" si="2363"/>
        <v>107441</v>
      </c>
      <c r="X62534">
        <v>62741</v>
      </c>
      <c r="Y62534">
        <v>213.07</v>
      </c>
    </row>
    <row r="62535" spans="1:25" x14ac:dyDescent="0.45">
      <c r="A62535">
        <v>63363</v>
      </c>
      <c r="B62535">
        <v>213.07</v>
      </c>
      <c r="C62535">
        <f t="shared" si="2364"/>
        <v>214.0612052040168</v>
      </c>
      <c r="D62535">
        <f t="shared" si="2365"/>
        <v>0.98248775647000153</v>
      </c>
      <c r="W62535">
        <f t="shared" si="2363"/>
        <v>107442</v>
      </c>
      <c r="X62535">
        <v>62742</v>
      </c>
      <c r="Y62535">
        <v>213.47</v>
      </c>
    </row>
    <row r="62536" spans="1:25" x14ac:dyDescent="0.45">
      <c r="A62536">
        <v>63364</v>
      </c>
      <c r="B62536">
        <v>213.07</v>
      </c>
      <c r="C62536">
        <f t="shared" si="2364"/>
        <v>214.06197749016863</v>
      </c>
      <c r="D62536">
        <f t="shared" si="2365"/>
        <v>0.98401934100126764</v>
      </c>
      <c r="W62536">
        <f t="shared" si="2363"/>
        <v>107443</v>
      </c>
      <c r="X62536">
        <v>62743</v>
      </c>
      <c r="Y62536">
        <v>213.07</v>
      </c>
    </row>
    <row r="62537" spans="1:25" x14ac:dyDescent="0.45">
      <c r="A62537">
        <v>63365</v>
      </c>
      <c r="B62537">
        <v>213.47</v>
      </c>
      <c r="C62537">
        <f t="shared" si="2364"/>
        <v>214.06274976487242</v>
      </c>
      <c r="D62537">
        <f t="shared" si="2365"/>
        <v>0.35135228375631239</v>
      </c>
      <c r="W62537">
        <f t="shared" si="2363"/>
        <v>107444</v>
      </c>
      <c r="X62537">
        <v>62744</v>
      </c>
      <c r="Y62537">
        <v>213.07</v>
      </c>
    </row>
    <row r="62538" spans="1:25" x14ac:dyDescent="0.45">
      <c r="A62538">
        <v>63366</v>
      </c>
      <c r="B62538">
        <v>213.07</v>
      </c>
      <c r="C62538">
        <f t="shared" si="2364"/>
        <v>214.06352202812832</v>
      </c>
      <c r="D62538">
        <f t="shared" si="2365"/>
        <v>0.98708602037622029</v>
      </c>
      <c r="W62538">
        <f t="shared" si="2363"/>
        <v>107445</v>
      </c>
      <c r="X62538">
        <v>62745</v>
      </c>
      <c r="Y62538">
        <v>213.07</v>
      </c>
    </row>
    <row r="62539" spans="1:25" x14ac:dyDescent="0.45">
      <c r="A62539">
        <v>63367</v>
      </c>
      <c r="B62539">
        <v>213.07</v>
      </c>
      <c r="C62539">
        <f t="shared" si="2364"/>
        <v>214.06429427993652</v>
      </c>
      <c r="D62539">
        <f t="shared" si="2365"/>
        <v>0.9886211151144938</v>
      </c>
      <c r="W62539">
        <f t="shared" si="2363"/>
        <v>107446</v>
      </c>
      <c r="X62539">
        <v>62746</v>
      </c>
      <c r="Y62539">
        <v>213.07</v>
      </c>
    </row>
    <row r="62540" spans="1:25" x14ac:dyDescent="0.45">
      <c r="A62540">
        <v>63368</v>
      </c>
      <c r="B62540">
        <v>213.07</v>
      </c>
      <c r="C62540">
        <f t="shared" si="2364"/>
        <v>214.06506652029719</v>
      </c>
      <c r="D62540">
        <f t="shared" si="2365"/>
        <v>0.99015737981637886</v>
      </c>
      <c r="W62540">
        <f t="shared" si="2363"/>
        <v>107447</v>
      </c>
      <c r="X62540">
        <v>62747</v>
      </c>
      <c r="Y62540">
        <v>213.07</v>
      </c>
    </row>
    <row r="62541" spans="1:25" x14ac:dyDescent="0.45">
      <c r="A62541">
        <v>63369</v>
      </c>
      <c r="B62541">
        <v>213.07</v>
      </c>
      <c r="C62541">
        <f t="shared" si="2364"/>
        <v>214.06583874921051</v>
      </c>
      <c r="D62541">
        <f t="shared" si="2365"/>
        <v>0.99169481442917351</v>
      </c>
      <c r="W62541">
        <f t="shared" si="2363"/>
        <v>107448</v>
      </c>
      <c r="X62541">
        <v>62748</v>
      </c>
      <c r="Y62541">
        <v>213.07</v>
      </c>
    </row>
    <row r="62542" spans="1:25" x14ac:dyDescent="0.45">
      <c r="A62542">
        <v>63370</v>
      </c>
      <c r="B62542">
        <v>213.07</v>
      </c>
      <c r="C62542">
        <f t="shared" si="2364"/>
        <v>214.06661096667662</v>
      </c>
      <c r="D62542">
        <f t="shared" si="2365"/>
        <v>0.99323341890012129</v>
      </c>
      <c r="W62542">
        <f t="shared" ref="W62542:W62605" si="2366">X62542+44700</f>
        <v>107449</v>
      </c>
      <c r="X62542">
        <v>62749</v>
      </c>
      <c r="Y62542">
        <v>213.07</v>
      </c>
    </row>
    <row r="62543" spans="1:25" x14ac:dyDescent="0.45">
      <c r="A62543">
        <v>63371</v>
      </c>
      <c r="B62543">
        <v>213.07</v>
      </c>
      <c r="C62543">
        <f t="shared" si="2364"/>
        <v>214.06738317269571</v>
      </c>
      <c r="D62543">
        <f t="shared" si="2365"/>
        <v>0.99477319317658053</v>
      </c>
      <c r="W62543">
        <f t="shared" si="2366"/>
        <v>107450</v>
      </c>
      <c r="X62543">
        <v>62750</v>
      </c>
      <c r="Y62543">
        <v>213.07</v>
      </c>
    </row>
    <row r="62544" spans="1:25" x14ac:dyDescent="0.45">
      <c r="A62544">
        <v>63372</v>
      </c>
      <c r="B62544">
        <v>213.07</v>
      </c>
      <c r="C62544">
        <f t="shared" si="2364"/>
        <v>214.06815536726793</v>
      </c>
      <c r="D62544">
        <f t="shared" si="2365"/>
        <v>0.99631413720579831</v>
      </c>
      <c r="W62544">
        <f t="shared" si="2366"/>
        <v>107451</v>
      </c>
      <c r="X62544">
        <v>62751</v>
      </c>
      <c r="Y62544">
        <v>213.07</v>
      </c>
    </row>
    <row r="62545" spans="1:25" x14ac:dyDescent="0.45">
      <c r="A62545">
        <v>63373</v>
      </c>
      <c r="B62545">
        <v>213.07</v>
      </c>
      <c r="C62545">
        <f t="shared" si="2364"/>
        <v>214.06892755039348</v>
      </c>
      <c r="D62545">
        <f t="shared" si="2365"/>
        <v>0.99785625093513675</v>
      </c>
      <c r="W62545">
        <f t="shared" si="2366"/>
        <v>107452</v>
      </c>
      <c r="X62545">
        <v>62752</v>
      </c>
      <c r="Y62545">
        <v>213.07</v>
      </c>
    </row>
    <row r="62546" spans="1:25" x14ac:dyDescent="0.45">
      <c r="A62546">
        <v>63374</v>
      </c>
      <c r="B62546">
        <v>213.07</v>
      </c>
      <c r="C62546">
        <f t="shared" si="2364"/>
        <v>214.06969972207253</v>
      </c>
      <c r="D62546">
        <f t="shared" si="2365"/>
        <v>0.99939953431190331</v>
      </c>
      <c r="W62546">
        <f t="shared" si="2366"/>
        <v>107453</v>
      </c>
      <c r="X62546">
        <v>62753</v>
      </c>
      <c r="Y62546">
        <v>213.07</v>
      </c>
    </row>
    <row r="62547" spans="1:25" x14ac:dyDescent="0.45">
      <c r="A62547">
        <v>63375</v>
      </c>
      <c r="B62547">
        <v>213.07</v>
      </c>
      <c r="C62547">
        <f t="shared" si="2364"/>
        <v>214.07047188230524</v>
      </c>
      <c r="D62547">
        <f t="shared" si="2365"/>
        <v>1.0009439872834072</v>
      </c>
      <c r="W62547">
        <f t="shared" si="2366"/>
        <v>107454</v>
      </c>
      <c r="X62547">
        <v>62754</v>
      </c>
      <c r="Y62547">
        <v>213.07</v>
      </c>
    </row>
    <row r="62548" spans="1:25" x14ac:dyDescent="0.45">
      <c r="A62548">
        <v>63376</v>
      </c>
      <c r="B62548">
        <v>213.07</v>
      </c>
      <c r="C62548">
        <f t="shared" si="2364"/>
        <v>214.07124403109174</v>
      </c>
      <c r="D62548">
        <f t="shared" si="2365"/>
        <v>1.0024896097968454</v>
      </c>
      <c r="W62548">
        <f t="shared" si="2366"/>
        <v>107455</v>
      </c>
      <c r="X62548">
        <v>62755</v>
      </c>
      <c r="Y62548">
        <v>213.07</v>
      </c>
    </row>
    <row r="62549" spans="1:25" x14ac:dyDescent="0.45">
      <c r="A62549">
        <v>63377</v>
      </c>
      <c r="B62549">
        <v>213.07</v>
      </c>
      <c r="C62549">
        <f t="shared" si="2364"/>
        <v>214.07201616843227</v>
      </c>
      <c r="D62549">
        <f t="shared" si="2365"/>
        <v>1.0040364017997019</v>
      </c>
      <c r="W62549">
        <f t="shared" si="2366"/>
        <v>107456</v>
      </c>
      <c r="X62549">
        <v>62756</v>
      </c>
      <c r="Y62549">
        <v>213.07</v>
      </c>
    </row>
    <row r="62550" spans="1:25" x14ac:dyDescent="0.45">
      <c r="A62550">
        <v>63378</v>
      </c>
      <c r="B62550">
        <v>213.07</v>
      </c>
      <c r="C62550">
        <f t="shared" si="2364"/>
        <v>214.07278829432695</v>
      </c>
      <c r="D62550">
        <f t="shared" si="2365"/>
        <v>1.0055843632391772</v>
      </c>
      <c r="W62550">
        <f t="shared" si="2366"/>
        <v>107457</v>
      </c>
      <c r="X62550">
        <v>62757</v>
      </c>
      <c r="Y62550">
        <v>213.07</v>
      </c>
    </row>
    <row r="62551" spans="1:25" x14ac:dyDescent="0.45">
      <c r="A62551">
        <v>63379</v>
      </c>
      <c r="B62551">
        <v>213.07</v>
      </c>
      <c r="C62551">
        <f t="shared" si="2364"/>
        <v>214.07356040877596</v>
      </c>
      <c r="D62551">
        <f t="shared" si="2365"/>
        <v>1.007133494062588</v>
      </c>
      <c r="W62551">
        <f t="shared" si="2366"/>
        <v>107458</v>
      </c>
      <c r="X62551">
        <v>62758</v>
      </c>
      <c r="Y62551">
        <v>213.07</v>
      </c>
    </row>
    <row r="62552" spans="1:25" x14ac:dyDescent="0.45">
      <c r="A62552">
        <v>63380</v>
      </c>
      <c r="B62552">
        <v>213.07</v>
      </c>
      <c r="C62552">
        <f t="shared" si="2364"/>
        <v>214.07433251177949</v>
      </c>
      <c r="D62552">
        <f t="shared" si="2365"/>
        <v>1.0086837942173095</v>
      </c>
      <c r="W62552">
        <f t="shared" si="2366"/>
        <v>107459</v>
      </c>
      <c r="X62552">
        <v>62759</v>
      </c>
      <c r="Y62552">
        <v>213.07</v>
      </c>
    </row>
    <row r="62553" spans="1:25" x14ac:dyDescent="0.45">
      <c r="A62553">
        <v>63381</v>
      </c>
      <c r="B62553">
        <v>213.07</v>
      </c>
      <c r="C62553">
        <f t="shared" si="2364"/>
        <v>214.07510460333765</v>
      </c>
      <c r="D62553">
        <f t="shared" si="2365"/>
        <v>1.0102352636505478</v>
      </c>
      <c r="W62553">
        <f t="shared" si="2366"/>
        <v>107460</v>
      </c>
      <c r="X62553">
        <v>62760</v>
      </c>
      <c r="Y62553">
        <v>213.07</v>
      </c>
    </row>
    <row r="62554" spans="1:25" x14ac:dyDescent="0.45">
      <c r="A62554">
        <v>63382</v>
      </c>
      <c r="B62554">
        <v>213.07</v>
      </c>
      <c r="C62554">
        <f t="shared" si="2364"/>
        <v>214.0758766834507</v>
      </c>
      <c r="D62554">
        <f t="shared" si="2365"/>
        <v>1.0117879023097962</v>
      </c>
      <c r="W62554">
        <f t="shared" si="2366"/>
        <v>107461</v>
      </c>
      <c r="X62554">
        <v>62761</v>
      </c>
      <c r="Y62554">
        <v>213.07</v>
      </c>
    </row>
    <row r="62555" spans="1:25" x14ac:dyDescent="0.45">
      <c r="A62555">
        <v>63383</v>
      </c>
      <c r="B62555">
        <v>213.07</v>
      </c>
      <c r="C62555">
        <f t="shared" si="2364"/>
        <v>214.07664875211873</v>
      </c>
      <c r="D62555">
        <f t="shared" si="2365"/>
        <v>1.0133417101422073</v>
      </c>
      <c r="W62555">
        <f t="shared" si="2366"/>
        <v>107462</v>
      </c>
      <c r="X62555">
        <v>62762</v>
      </c>
      <c r="Y62555">
        <v>213.07</v>
      </c>
    </row>
    <row r="62556" spans="1:25" x14ac:dyDescent="0.45">
      <c r="A62556">
        <v>63384</v>
      </c>
      <c r="B62556">
        <v>213.07</v>
      </c>
      <c r="C62556">
        <f t="shared" si="2364"/>
        <v>214.07742080934199</v>
      </c>
      <c r="D62556">
        <f t="shared" si="2365"/>
        <v>1.0148966870952785</v>
      </c>
      <c r="W62556">
        <f t="shared" si="2366"/>
        <v>107463</v>
      </c>
      <c r="X62556">
        <v>62763</v>
      </c>
      <c r="Y62556">
        <v>213.07</v>
      </c>
    </row>
    <row r="62557" spans="1:25" x14ac:dyDescent="0.45">
      <c r="A62557">
        <v>63385</v>
      </c>
      <c r="B62557">
        <v>213.07</v>
      </c>
      <c r="C62557">
        <f t="shared" si="2364"/>
        <v>214.07819285512056</v>
      </c>
      <c r="D62557">
        <f t="shared" si="2365"/>
        <v>1.0164528331161651</v>
      </c>
      <c r="W62557">
        <f t="shared" si="2366"/>
        <v>107464</v>
      </c>
      <c r="X62557">
        <v>62764</v>
      </c>
      <c r="Y62557">
        <v>213.07</v>
      </c>
    </row>
    <row r="62558" spans="1:25" x14ac:dyDescent="0.45">
      <c r="A62558">
        <v>63386</v>
      </c>
      <c r="B62558">
        <v>213.07</v>
      </c>
      <c r="C62558">
        <f t="shared" si="2364"/>
        <v>214.07896488945465</v>
      </c>
      <c r="D62558">
        <f t="shared" si="2365"/>
        <v>1.0180101481522541</v>
      </c>
      <c r="W62558">
        <f t="shared" si="2366"/>
        <v>107465</v>
      </c>
      <c r="X62558">
        <v>62765</v>
      </c>
      <c r="Y62558">
        <v>213.07</v>
      </c>
    </row>
    <row r="62559" spans="1:25" x14ac:dyDescent="0.45">
      <c r="A62559">
        <v>63387</v>
      </c>
      <c r="B62559">
        <v>213.07</v>
      </c>
      <c r="C62559">
        <f t="shared" si="2364"/>
        <v>214.07973691234446</v>
      </c>
      <c r="D62559">
        <f t="shared" si="2365"/>
        <v>1.0195686321509339</v>
      </c>
      <c r="W62559">
        <f t="shared" si="2366"/>
        <v>107466</v>
      </c>
      <c r="X62559">
        <v>62766</v>
      </c>
      <c r="Y62559">
        <v>213.07</v>
      </c>
    </row>
    <row r="62560" spans="1:25" x14ac:dyDescent="0.45">
      <c r="A62560">
        <v>63388</v>
      </c>
      <c r="B62560">
        <v>213.07</v>
      </c>
      <c r="C62560">
        <f t="shared" si="2364"/>
        <v>214.08050892379009</v>
      </c>
      <c r="D62560">
        <f t="shared" si="2365"/>
        <v>1.0211282850594228</v>
      </c>
      <c r="W62560">
        <f t="shared" si="2366"/>
        <v>107467</v>
      </c>
      <c r="X62560">
        <v>62767</v>
      </c>
      <c r="Y62560">
        <v>213.07</v>
      </c>
    </row>
    <row r="62561" spans="1:25" x14ac:dyDescent="0.45">
      <c r="A62561">
        <v>63389</v>
      </c>
      <c r="B62561">
        <v>213.07</v>
      </c>
      <c r="C62561">
        <f t="shared" si="2364"/>
        <v>214.08128092379178</v>
      </c>
      <c r="D62561">
        <f t="shared" si="2365"/>
        <v>1.0226891068251707</v>
      </c>
      <c r="W62561">
        <f t="shared" si="2366"/>
        <v>107468</v>
      </c>
      <c r="X62561">
        <v>62768</v>
      </c>
      <c r="Y62561">
        <v>213.07</v>
      </c>
    </row>
    <row r="62562" spans="1:25" x14ac:dyDescent="0.45">
      <c r="A62562">
        <v>63390</v>
      </c>
      <c r="B62562">
        <v>213.07</v>
      </c>
      <c r="C62562">
        <f t="shared" si="2364"/>
        <v>214.08205291234967</v>
      </c>
      <c r="D62562">
        <f t="shared" si="2365"/>
        <v>1.0242510973954564</v>
      </c>
      <c r="W62562">
        <f t="shared" si="2366"/>
        <v>107469</v>
      </c>
      <c r="X62562">
        <v>62769</v>
      </c>
      <c r="Y62562">
        <v>213.07</v>
      </c>
    </row>
    <row r="62563" spans="1:25" x14ac:dyDescent="0.45">
      <c r="A62563">
        <v>63391</v>
      </c>
      <c r="B62563">
        <v>213.07</v>
      </c>
      <c r="C62563">
        <f t="shared" si="2364"/>
        <v>214.08282488946392</v>
      </c>
      <c r="D62563">
        <f t="shared" si="2365"/>
        <v>1.0258142567176189</v>
      </c>
      <c r="W62563">
        <f t="shared" si="2366"/>
        <v>107470</v>
      </c>
      <c r="X62563">
        <v>62770</v>
      </c>
      <c r="Y62563">
        <v>213.07</v>
      </c>
    </row>
    <row r="62564" spans="1:25" x14ac:dyDescent="0.45">
      <c r="A62564">
        <v>63392</v>
      </c>
      <c r="B62564">
        <v>213.07</v>
      </c>
      <c r="C62564">
        <f t="shared" si="2364"/>
        <v>214.08359685513472</v>
      </c>
      <c r="D62564">
        <f t="shared" si="2365"/>
        <v>1.0273785847389982</v>
      </c>
      <c r="W62564">
        <f t="shared" si="2366"/>
        <v>107471</v>
      </c>
      <c r="X62564">
        <v>62771</v>
      </c>
      <c r="Y62564">
        <v>213.47</v>
      </c>
    </row>
    <row r="62565" spans="1:25" x14ac:dyDescent="0.45">
      <c r="A62565">
        <v>63393</v>
      </c>
      <c r="B62565">
        <v>213.07</v>
      </c>
      <c r="C62565">
        <f t="shared" si="2364"/>
        <v>214.08436880936222</v>
      </c>
      <c r="D62565">
        <f t="shared" si="2365"/>
        <v>1.0289440814069371</v>
      </c>
      <c r="W62565">
        <f t="shared" si="2366"/>
        <v>107472</v>
      </c>
      <c r="X62565">
        <v>62772</v>
      </c>
      <c r="Y62565">
        <v>213.47</v>
      </c>
    </row>
    <row r="62566" spans="1:25" x14ac:dyDescent="0.45">
      <c r="A62566">
        <v>63394</v>
      </c>
      <c r="B62566">
        <v>213.47</v>
      </c>
      <c r="C62566">
        <f t="shared" si="2364"/>
        <v>214.0851407521466</v>
      </c>
      <c r="D62566">
        <f t="shared" si="2365"/>
        <v>0.37839814495148633</v>
      </c>
      <c r="W62566">
        <f t="shared" si="2366"/>
        <v>107473</v>
      </c>
      <c r="X62566">
        <v>62773</v>
      </c>
      <c r="Y62566">
        <v>213.07</v>
      </c>
    </row>
    <row r="62567" spans="1:25" x14ac:dyDescent="0.45">
      <c r="A62567">
        <v>63395</v>
      </c>
      <c r="B62567">
        <v>213.47</v>
      </c>
      <c r="C62567">
        <f t="shared" si="2364"/>
        <v>214.08591268348803</v>
      </c>
      <c r="D62567">
        <f t="shared" si="2365"/>
        <v>0.37934843368143112</v>
      </c>
      <c r="W62567">
        <f t="shared" si="2366"/>
        <v>107474</v>
      </c>
      <c r="X62567">
        <v>62774</v>
      </c>
      <c r="Y62567">
        <v>213.47</v>
      </c>
    </row>
    <row r="62568" spans="1:25" x14ac:dyDescent="0.45">
      <c r="A62568">
        <v>63396</v>
      </c>
      <c r="B62568">
        <v>213.07</v>
      </c>
      <c r="C62568">
        <f t="shared" si="2364"/>
        <v>214.08668460338669</v>
      </c>
      <c r="D62568">
        <f t="shared" si="2365"/>
        <v>1.0336475827635576</v>
      </c>
      <c r="W62568">
        <f t="shared" si="2366"/>
        <v>107475</v>
      </c>
      <c r="X62568">
        <v>62775</v>
      </c>
      <c r="Y62568">
        <v>213.07</v>
      </c>
    </row>
    <row r="62569" spans="1:25" x14ac:dyDescent="0.45">
      <c r="A62569">
        <v>63397</v>
      </c>
      <c r="B62569">
        <v>213.47</v>
      </c>
      <c r="C62569">
        <f t="shared" si="2364"/>
        <v>214.08745651184273</v>
      </c>
      <c r="D62569">
        <f t="shared" si="2365"/>
        <v>0.38125254401699438</v>
      </c>
      <c r="W62569">
        <f t="shared" si="2366"/>
        <v>107476</v>
      </c>
      <c r="X62569">
        <v>62776</v>
      </c>
      <c r="Y62569">
        <v>213.07</v>
      </c>
    </row>
    <row r="62570" spans="1:25" x14ac:dyDescent="0.45">
      <c r="A62570">
        <v>63398</v>
      </c>
      <c r="B62570">
        <v>213.07</v>
      </c>
      <c r="C62570">
        <f t="shared" si="2364"/>
        <v>214.08822840885631</v>
      </c>
      <c r="D62570">
        <f t="shared" si="2365"/>
        <v>1.036789092602066</v>
      </c>
      <c r="W62570">
        <f t="shared" si="2366"/>
        <v>107477</v>
      </c>
      <c r="X62570">
        <v>62777</v>
      </c>
      <c r="Y62570">
        <v>213.47</v>
      </c>
    </row>
    <row r="62571" spans="1:25" x14ac:dyDescent="0.45">
      <c r="A62571">
        <v>63399</v>
      </c>
      <c r="B62571">
        <v>213.07</v>
      </c>
      <c r="C62571">
        <f t="shared" si="2364"/>
        <v>214.08900029442765</v>
      </c>
      <c r="D62571">
        <f t="shared" si="2365"/>
        <v>1.0383616000436491</v>
      </c>
      <c r="W62571">
        <f t="shared" si="2366"/>
        <v>107478</v>
      </c>
      <c r="X62571">
        <v>62778</v>
      </c>
      <c r="Y62571">
        <v>213.07</v>
      </c>
    </row>
    <row r="62572" spans="1:25" x14ac:dyDescent="0.45">
      <c r="A62572">
        <v>63400</v>
      </c>
      <c r="B62572">
        <v>213.47</v>
      </c>
      <c r="C62572">
        <f t="shared" si="2364"/>
        <v>214.08977216855686</v>
      </c>
      <c r="D62572">
        <f t="shared" si="2365"/>
        <v>0.38411754091767758</v>
      </c>
      <c r="W62572">
        <f t="shared" si="2366"/>
        <v>107479</v>
      </c>
      <c r="X62572">
        <v>62779</v>
      </c>
      <c r="Y62572">
        <v>213.07</v>
      </c>
    </row>
    <row r="62573" spans="1:25" x14ac:dyDescent="0.45">
      <c r="A62573">
        <v>63401</v>
      </c>
      <c r="B62573">
        <v>213.07</v>
      </c>
      <c r="C62573">
        <f t="shared" si="2364"/>
        <v>214.09054403124412</v>
      </c>
      <c r="D62573">
        <f t="shared" si="2365"/>
        <v>1.0415101197080163</v>
      </c>
      <c r="W62573">
        <f t="shared" si="2366"/>
        <v>107480</v>
      </c>
      <c r="X62573">
        <v>62780</v>
      </c>
      <c r="Y62573">
        <v>213.07</v>
      </c>
    </row>
    <row r="62574" spans="1:25" x14ac:dyDescent="0.45">
      <c r="A62574">
        <v>63402</v>
      </c>
      <c r="B62574">
        <v>213.07</v>
      </c>
      <c r="C62574">
        <f t="shared" si="2364"/>
        <v>214.09131588248965</v>
      </c>
      <c r="D62574">
        <f t="shared" si="2365"/>
        <v>1.0430861318256321</v>
      </c>
      <c r="W62574">
        <f t="shared" si="2366"/>
        <v>107481</v>
      </c>
      <c r="X62574">
        <v>62781</v>
      </c>
      <c r="Y62574">
        <v>213.07</v>
      </c>
    </row>
    <row r="62575" spans="1:25" x14ac:dyDescent="0.45">
      <c r="A62575">
        <v>63403</v>
      </c>
      <c r="B62575">
        <v>213.07</v>
      </c>
      <c r="C62575">
        <f t="shared" si="2364"/>
        <v>214.09208772229357</v>
      </c>
      <c r="D62575">
        <f t="shared" si="2365"/>
        <v>1.044663312063272</v>
      </c>
      <c r="W62575">
        <f t="shared" si="2366"/>
        <v>107482</v>
      </c>
      <c r="X62575">
        <v>62782</v>
      </c>
      <c r="Y62575">
        <v>213.07</v>
      </c>
    </row>
    <row r="62576" spans="1:25" x14ac:dyDescent="0.45">
      <c r="A62576">
        <v>63404</v>
      </c>
      <c r="B62576">
        <v>213.07</v>
      </c>
      <c r="C62576">
        <f t="shared" si="2364"/>
        <v>214.09285955065607</v>
      </c>
      <c r="D62576">
        <f t="shared" si="2365"/>
        <v>1.0462416603683566</v>
      </c>
      <c r="W62576">
        <f t="shared" si="2366"/>
        <v>107483</v>
      </c>
      <c r="X62576">
        <v>62783</v>
      </c>
      <c r="Y62576">
        <v>213.47</v>
      </c>
    </row>
    <row r="62577" spans="1:25" x14ac:dyDescent="0.45">
      <c r="A62577">
        <v>63405</v>
      </c>
      <c r="B62577">
        <v>213.07</v>
      </c>
      <c r="C62577">
        <f t="shared" si="2364"/>
        <v>214.0936313675773</v>
      </c>
      <c r="D62577">
        <f t="shared" si="2365"/>
        <v>1.047821176688192</v>
      </c>
      <c r="W62577">
        <f t="shared" si="2366"/>
        <v>107484</v>
      </c>
      <c r="X62577">
        <v>62784</v>
      </c>
      <c r="Y62577">
        <v>213.07</v>
      </c>
    </row>
    <row r="62578" spans="1:25" x14ac:dyDescent="0.45">
      <c r="A62578">
        <v>63406</v>
      </c>
      <c r="B62578">
        <v>213.47</v>
      </c>
      <c r="C62578">
        <f t="shared" si="2364"/>
        <v>214.09440317305749</v>
      </c>
      <c r="D62578">
        <f t="shared" si="2365"/>
        <v>0.38987932252425866</v>
      </c>
      <c r="W62578">
        <f t="shared" si="2366"/>
        <v>107485</v>
      </c>
      <c r="X62578">
        <v>62785</v>
      </c>
      <c r="Y62578">
        <v>213.47</v>
      </c>
    </row>
    <row r="62579" spans="1:25" x14ac:dyDescent="0.45">
      <c r="A62579">
        <v>63407</v>
      </c>
      <c r="B62579">
        <v>213.07</v>
      </c>
      <c r="C62579">
        <f t="shared" si="2364"/>
        <v>214.09517496709674</v>
      </c>
      <c r="D62579">
        <f t="shared" si="2365"/>
        <v>1.0509837131618134</v>
      </c>
      <c r="W62579">
        <f t="shared" si="2366"/>
        <v>107486</v>
      </c>
      <c r="X62579">
        <v>62786</v>
      </c>
      <c r="Y62579">
        <v>213.47</v>
      </c>
    </row>
    <row r="62580" spans="1:25" x14ac:dyDescent="0.45">
      <c r="A62580">
        <v>63408</v>
      </c>
      <c r="B62580">
        <v>213.47</v>
      </c>
      <c r="C62580">
        <f t="shared" si="2364"/>
        <v>214.0959467496952</v>
      </c>
      <c r="D62580">
        <f t="shared" si="2365"/>
        <v>0.39180933345398872</v>
      </c>
      <c r="W62580">
        <f t="shared" si="2366"/>
        <v>107487</v>
      </c>
      <c r="X62580">
        <v>62787</v>
      </c>
      <c r="Y62580">
        <v>213.07</v>
      </c>
    </row>
    <row r="62581" spans="1:25" x14ac:dyDescent="0.45">
      <c r="A62581">
        <v>63409</v>
      </c>
      <c r="B62581">
        <v>213.47</v>
      </c>
      <c r="C62581">
        <f t="shared" si="2364"/>
        <v>214.09671852085313</v>
      </c>
      <c r="D62581">
        <f t="shared" si="2365"/>
        <v>0.39277610438033717</v>
      </c>
      <c r="W62581">
        <f t="shared" si="2366"/>
        <v>107488</v>
      </c>
      <c r="X62581">
        <v>62788</v>
      </c>
      <c r="Y62581">
        <v>213.07</v>
      </c>
    </row>
    <row r="62582" spans="1:25" x14ac:dyDescent="0.45">
      <c r="A62582">
        <v>63410</v>
      </c>
      <c r="B62582">
        <v>213.07</v>
      </c>
      <c r="C62582">
        <f t="shared" si="2364"/>
        <v>214.09749028057064</v>
      </c>
      <c r="D62582">
        <f t="shared" si="2365"/>
        <v>1.055736276667145</v>
      </c>
      <c r="W62582">
        <f t="shared" si="2366"/>
        <v>107489</v>
      </c>
      <c r="X62582">
        <v>62789</v>
      </c>
      <c r="Y62582">
        <v>213.47</v>
      </c>
    </row>
    <row r="62583" spans="1:25" x14ac:dyDescent="0.45">
      <c r="A62583">
        <v>63411</v>
      </c>
      <c r="B62583">
        <v>213.07</v>
      </c>
      <c r="C62583">
        <f t="shared" si="2364"/>
        <v>214.0982620288479</v>
      </c>
      <c r="D62583">
        <f t="shared" si="2365"/>
        <v>1.0573227999704102</v>
      </c>
      <c r="W62583">
        <f t="shared" si="2366"/>
        <v>107490</v>
      </c>
      <c r="X62583">
        <v>62790</v>
      </c>
      <c r="Y62583">
        <v>213.47</v>
      </c>
    </row>
    <row r="62584" spans="1:25" x14ac:dyDescent="0.45">
      <c r="A62584">
        <v>63412</v>
      </c>
      <c r="B62584">
        <v>213.47</v>
      </c>
      <c r="C62584">
        <f t="shared" si="2364"/>
        <v>214.09903376568511</v>
      </c>
      <c r="D62584">
        <f t="shared" si="2365"/>
        <v>0.39568347837198725</v>
      </c>
      <c r="W62584">
        <f t="shared" si="2366"/>
        <v>107491</v>
      </c>
      <c r="X62584">
        <v>62791</v>
      </c>
      <c r="Y62584">
        <v>213.07</v>
      </c>
    </row>
    <row r="62585" spans="1:25" x14ac:dyDescent="0.45">
      <c r="A62585">
        <v>63413</v>
      </c>
      <c r="B62585">
        <v>213.47</v>
      </c>
      <c r="C62585">
        <f t="shared" si="2364"/>
        <v>214.09980549108241</v>
      </c>
      <c r="D62585">
        <f t="shared" si="2365"/>
        <v>0.39665495659755284</v>
      </c>
      <c r="W62585">
        <f t="shared" si="2366"/>
        <v>107492</v>
      </c>
      <c r="X62585">
        <v>62792</v>
      </c>
      <c r="Y62585">
        <v>213.47</v>
      </c>
    </row>
    <row r="62586" spans="1:25" x14ac:dyDescent="0.45">
      <c r="A62586">
        <v>63414</v>
      </c>
      <c r="B62586">
        <v>213.07</v>
      </c>
      <c r="C62586">
        <f t="shared" si="2364"/>
        <v>214.10057720504</v>
      </c>
      <c r="D62586">
        <f t="shared" si="2365"/>
        <v>1.0620893755480658</v>
      </c>
      <c r="W62586">
        <f t="shared" si="2366"/>
        <v>107493</v>
      </c>
      <c r="X62586">
        <v>62793</v>
      </c>
      <c r="Y62586">
        <v>213.07</v>
      </c>
    </row>
    <row r="62587" spans="1:25" x14ac:dyDescent="0.45">
      <c r="A62587">
        <v>63415</v>
      </c>
      <c r="B62587">
        <v>213.47</v>
      </c>
      <c r="C62587">
        <f t="shared" si="2364"/>
        <v>214.10134890755802</v>
      </c>
      <c r="D62587">
        <f t="shared" si="2365"/>
        <v>0.39860144307470624</v>
      </c>
      <c r="W62587">
        <f t="shared" si="2366"/>
        <v>107494</v>
      </c>
      <c r="X62587">
        <v>62794</v>
      </c>
      <c r="Y62587">
        <v>213.47</v>
      </c>
    </row>
    <row r="62588" spans="1:25" x14ac:dyDescent="0.45">
      <c r="A62588">
        <v>63416</v>
      </c>
      <c r="B62588">
        <v>213.07</v>
      </c>
      <c r="C62588">
        <f t="shared" si="2364"/>
        <v>214.10212059863665</v>
      </c>
      <c r="D62588">
        <f t="shared" si="2365"/>
        <v>1.0652729301300812</v>
      </c>
      <c r="W62588">
        <f t="shared" si="2366"/>
        <v>107495</v>
      </c>
      <c r="X62588">
        <v>62795</v>
      </c>
      <c r="Y62588">
        <v>213.07</v>
      </c>
    </row>
    <row r="62589" spans="1:25" x14ac:dyDescent="0.45">
      <c r="A62589">
        <v>63417</v>
      </c>
      <c r="B62589">
        <v>213.47</v>
      </c>
      <c r="C62589">
        <f t="shared" si="2364"/>
        <v>214.10289227827604</v>
      </c>
      <c r="D62589">
        <f t="shared" si="2365"/>
        <v>0.40055263590144374</v>
      </c>
      <c r="W62589">
        <f t="shared" si="2366"/>
        <v>107496</v>
      </c>
      <c r="X62589">
        <v>62796</v>
      </c>
      <c r="Y62589">
        <v>213.47</v>
      </c>
    </row>
    <row r="62590" spans="1:25" x14ac:dyDescent="0.45">
      <c r="A62590">
        <v>63418</v>
      </c>
      <c r="B62590">
        <v>213.07</v>
      </c>
      <c r="C62590">
        <f t="shared" si="2364"/>
        <v>214.10366394647639</v>
      </c>
      <c r="D62590">
        <f t="shared" si="2365"/>
        <v>1.0684611542451552</v>
      </c>
      <c r="W62590">
        <f t="shared" si="2366"/>
        <v>107497</v>
      </c>
      <c r="X62590">
        <v>62797</v>
      </c>
      <c r="Y62590">
        <v>213.07</v>
      </c>
    </row>
    <row r="62591" spans="1:25" x14ac:dyDescent="0.45">
      <c r="A62591">
        <v>63419</v>
      </c>
      <c r="B62591">
        <v>213.47</v>
      </c>
      <c r="C62591">
        <f t="shared" si="2364"/>
        <v>214.10443560323787</v>
      </c>
      <c r="D62591">
        <f t="shared" si="2365"/>
        <v>0.40250853465580699</v>
      </c>
      <c r="W62591">
        <f t="shared" si="2366"/>
        <v>107498</v>
      </c>
      <c r="X62591">
        <v>62798</v>
      </c>
      <c r="Y62591">
        <v>213.07</v>
      </c>
    </row>
    <row r="62592" spans="1:25" x14ac:dyDescent="0.45">
      <c r="A62592">
        <v>63420</v>
      </c>
      <c r="B62592">
        <v>213.07</v>
      </c>
      <c r="C62592">
        <f t="shared" si="2364"/>
        <v>214.10520724856065</v>
      </c>
      <c r="D62592">
        <f t="shared" si="2365"/>
        <v>1.0716540474725169</v>
      </c>
      <c r="W62592">
        <f t="shared" si="2366"/>
        <v>107499</v>
      </c>
      <c r="X62592">
        <v>62799</v>
      </c>
      <c r="Y62592">
        <v>213.07</v>
      </c>
    </row>
    <row r="62593" spans="1:25" x14ac:dyDescent="0.45">
      <c r="A62593">
        <v>63421</v>
      </c>
      <c r="B62593">
        <v>213.07</v>
      </c>
      <c r="C62593">
        <f t="shared" si="2364"/>
        <v>214.10597888244484</v>
      </c>
      <c r="D62593">
        <f t="shared" si="2365"/>
        <v>1.0732522448716835</v>
      </c>
      <c r="W62593">
        <f t="shared" si="2366"/>
        <v>107500</v>
      </c>
      <c r="X62593">
        <v>62800</v>
      </c>
      <c r="Y62593">
        <v>213.07</v>
      </c>
    </row>
    <row r="62594" spans="1:25" x14ac:dyDescent="0.45">
      <c r="A62594">
        <v>63422</v>
      </c>
      <c r="B62594">
        <v>213.07</v>
      </c>
      <c r="C62594">
        <f t="shared" si="2364"/>
        <v>214.1067505048907</v>
      </c>
      <c r="D62594">
        <f t="shared" si="2365"/>
        <v>1.0748516093911313</v>
      </c>
      <c r="W62594">
        <f t="shared" si="2366"/>
        <v>107501</v>
      </c>
      <c r="X62594">
        <v>62801</v>
      </c>
      <c r="Y62594">
        <v>213.47</v>
      </c>
    </row>
    <row r="62595" spans="1:25" x14ac:dyDescent="0.45">
      <c r="A62595">
        <v>63423</v>
      </c>
      <c r="B62595">
        <v>213.07</v>
      </c>
      <c r="C62595">
        <f t="shared" si="2364"/>
        <v>214.10752211589835</v>
      </c>
      <c r="D62595">
        <f t="shared" si="2365"/>
        <v>1.0764521409781995</v>
      </c>
      <c r="W62595">
        <f t="shared" si="2366"/>
        <v>107502</v>
      </c>
      <c r="X62595">
        <v>62802</v>
      </c>
      <c r="Y62595">
        <v>213.07</v>
      </c>
    </row>
    <row r="62596" spans="1:25" x14ac:dyDescent="0.45">
      <c r="A62596">
        <v>63424</v>
      </c>
      <c r="B62596">
        <v>213.47</v>
      </c>
      <c r="C62596">
        <f t="shared" ref="C62596:C62659" si="2367">$H$4 - $I$4*EXP(-A62596/$J$4)</f>
        <v>214.10829371546794</v>
      </c>
      <c r="D62596">
        <f t="shared" ref="D62596:D62659" si="2368">(B62596-C62596)^2</f>
        <v>0.40741886720586529</v>
      </c>
      <c r="W62596">
        <f t="shared" si="2366"/>
        <v>107503</v>
      </c>
      <c r="X62596">
        <v>62803</v>
      </c>
      <c r="Y62596">
        <v>213.07</v>
      </c>
    </row>
    <row r="62597" spans="1:25" x14ac:dyDescent="0.45">
      <c r="A62597">
        <v>63425</v>
      </c>
      <c r="B62597">
        <v>213.07</v>
      </c>
      <c r="C62597">
        <f t="shared" si="2367"/>
        <v>214.10906530359969</v>
      </c>
      <c r="D62597">
        <f t="shared" si="2368"/>
        <v>1.0796567051447348</v>
      </c>
      <c r="W62597">
        <f t="shared" si="2366"/>
        <v>107504</v>
      </c>
      <c r="X62597">
        <v>62804</v>
      </c>
      <c r="Y62597">
        <v>213.47</v>
      </c>
    </row>
    <row r="62598" spans="1:25" x14ac:dyDescent="0.45">
      <c r="A62598">
        <v>63426</v>
      </c>
      <c r="B62598">
        <v>213.07</v>
      </c>
      <c r="C62598">
        <f t="shared" si="2367"/>
        <v>214.10983688029376</v>
      </c>
      <c r="D62598">
        <f t="shared" si="2368"/>
        <v>1.0812607376190646</v>
      </c>
      <c r="W62598">
        <f t="shared" si="2366"/>
        <v>107505</v>
      </c>
      <c r="X62598">
        <v>62805</v>
      </c>
      <c r="Y62598">
        <v>213.47</v>
      </c>
    </row>
    <row r="62599" spans="1:25" x14ac:dyDescent="0.45">
      <c r="A62599">
        <v>63427</v>
      </c>
      <c r="B62599">
        <v>213.47</v>
      </c>
      <c r="C62599">
        <f t="shared" si="2367"/>
        <v>214.11060844555027</v>
      </c>
      <c r="D62599">
        <f t="shared" si="2368"/>
        <v>0.41037918051033417</v>
      </c>
      <c r="W62599">
        <f t="shared" si="2366"/>
        <v>107506</v>
      </c>
      <c r="X62599">
        <v>62806</v>
      </c>
      <c r="Y62599">
        <v>213.07</v>
      </c>
    </row>
    <row r="62600" spans="1:25" x14ac:dyDescent="0.45">
      <c r="A62600">
        <v>63428</v>
      </c>
      <c r="B62600">
        <v>213.47</v>
      </c>
      <c r="C62600">
        <f t="shared" si="2367"/>
        <v>214.11137999936943</v>
      </c>
      <c r="D62600">
        <f t="shared" si="2368"/>
        <v>0.41136830359113519</v>
      </c>
      <c r="W62600">
        <f t="shared" si="2366"/>
        <v>107507</v>
      </c>
      <c r="X62600">
        <v>62807</v>
      </c>
      <c r="Y62600">
        <v>213.47</v>
      </c>
    </row>
    <row r="62601" spans="1:25" x14ac:dyDescent="0.45">
      <c r="A62601">
        <v>63429</v>
      </c>
      <c r="B62601">
        <v>213.07</v>
      </c>
      <c r="C62601">
        <f t="shared" si="2367"/>
        <v>214.11215154175144</v>
      </c>
      <c r="D62601">
        <f t="shared" si="2368"/>
        <v>1.0860798359749269</v>
      </c>
      <c r="W62601">
        <f t="shared" si="2366"/>
        <v>107508</v>
      </c>
      <c r="X62601">
        <v>62808</v>
      </c>
      <c r="Y62601">
        <v>213.47</v>
      </c>
    </row>
    <row r="62602" spans="1:25" x14ac:dyDescent="0.45">
      <c r="A62602">
        <v>63430</v>
      </c>
      <c r="B62602">
        <v>213.47</v>
      </c>
      <c r="C62602">
        <f t="shared" si="2367"/>
        <v>214.11292307269639</v>
      </c>
      <c r="D62602">
        <f t="shared" si="2368"/>
        <v>0.41335007740536861</v>
      </c>
      <c r="W62602">
        <f t="shared" si="2366"/>
        <v>107509</v>
      </c>
      <c r="X62602">
        <v>62809</v>
      </c>
      <c r="Y62602">
        <v>213.47</v>
      </c>
    </row>
    <row r="62603" spans="1:25" x14ac:dyDescent="0.45">
      <c r="A62603">
        <v>63431</v>
      </c>
      <c r="B62603">
        <v>213.47</v>
      </c>
      <c r="C62603">
        <f t="shared" si="2367"/>
        <v>214.11369459220452</v>
      </c>
      <c r="D62603">
        <f t="shared" si="2368"/>
        <v>0.41434272803335026</v>
      </c>
      <c r="W62603">
        <f t="shared" si="2366"/>
        <v>107510</v>
      </c>
      <c r="X62603">
        <v>62810</v>
      </c>
      <c r="Y62603">
        <v>213.47</v>
      </c>
    </row>
    <row r="62604" spans="1:25" x14ac:dyDescent="0.45">
      <c r="A62604">
        <v>63432</v>
      </c>
      <c r="B62604">
        <v>213.47</v>
      </c>
      <c r="C62604">
        <f t="shared" si="2367"/>
        <v>214.11446610027599</v>
      </c>
      <c r="D62604">
        <f t="shared" si="2368"/>
        <v>0.41533655440494432</v>
      </c>
      <c r="W62604">
        <f t="shared" si="2366"/>
        <v>107511</v>
      </c>
      <c r="X62604">
        <v>62811</v>
      </c>
      <c r="Y62604">
        <v>213.47</v>
      </c>
    </row>
    <row r="62605" spans="1:25" x14ac:dyDescent="0.45">
      <c r="A62605">
        <v>63433</v>
      </c>
      <c r="B62605">
        <v>213.47</v>
      </c>
      <c r="C62605">
        <f t="shared" si="2367"/>
        <v>214.1152375969109</v>
      </c>
      <c r="D62605">
        <f t="shared" si="2368"/>
        <v>0.41633155646735664</v>
      </c>
      <c r="W62605">
        <f t="shared" si="2366"/>
        <v>107512</v>
      </c>
      <c r="X62605">
        <v>62812</v>
      </c>
      <c r="Y62605">
        <v>213.07</v>
      </c>
    </row>
    <row r="62606" spans="1:25" x14ac:dyDescent="0.45">
      <c r="A62606">
        <v>63434</v>
      </c>
      <c r="B62606">
        <v>213.47</v>
      </c>
      <c r="C62606">
        <f t="shared" si="2367"/>
        <v>214.11600908210951</v>
      </c>
      <c r="D62606">
        <f t="shared" si="2368"/>
        <v>0.41732773416797814</v>
      </c>
      <c r="W62606">
        <f t="shared" ref="W62606:W62669" si="2369">X62606+44700</f>
        <v>107513</v>
      </c>
      <c r="X62606">
        <v>62813</v>
      </c>
      <c r="Y62606">
        <v>213.07</v>
      </c>
    </row>
    <row r="62607" spans="1:25" x14ac:dyDescent="0.45">
      <c r="A62607">
        <v>63435</v>
      </c>
      <c r="B62607">
        <v>213.07</v>
      </c>
      <c r="C62607">
        <f t="shared" si="2367"/>
        <v>214.11678055587194</v>
      </c>
      <c r="D62607">
        <f t="shared" si="2368"/>
        <v>1.0957495321515838</v>
      </c>
      <c r="W62607">
        <f t="shared" si="2369"/>
        <v>107514</v>
      </c>
      <c r="X62607">
        <v>62814</v>
      </c>
      <c r="Y62607">
        <v>213.07</v>
      </c>
    </row>
    <row r="62608" spans="1:25" x14ac:dyDescent="0.45">
      <c r="A62608">
        <v>63436</v>
      </c>
      <c r="B62608">
        <v>213.07</v>
      </c>
      <c r="C62608">
        <f t="shared" si="2367"/>
        <v>214.11755201819838</v>
      </c>
      <c r="D62608">
        <f t="shared" si="2368"/>
        <v>1.0973652308315163</v>
      </c>
      <c r="W62608">
        <f t="shared" si="2369"/>
        <v>107515</v>
      </c>
      <c r="X62608">
        <v>62815</v>
      </c>
      <c r="Y62608">
        <v>213.47</v>
      </c>
    </row>
    <row r="62609" spans="1:25" x14ac:dyDescent="0.45">
      <c r="A62609">
        <v>63437</v>
      </c>
      <c r="B62609">
        <v>213.07</v>
      </c>
      <c r="C62609">
        <f t="shared" si="2367"/>
        <v>214.11832346908898</v>
      </c>
      <c r="D62609">
        <f t="shared" si="2368"/>
        <v>1.098982095842763</v>
      </c>
      <c r="W62609">
        <f t="shared" si="2369"/>
        <v>107516</v>
      </c>
      <c r="X62609">
        <v>62816</v>
      </c>
      <c r="Y62609">
        <v>213.47</v>
      </c>
    </row>
    <row r="62610" spans="1:25" x14ac:dyDescent="0.45">
      <c r="A62610">
        <v>63438</v>
      </c>
      <c r="B62610">
        <v>213.47</v>
      </c>
      <c r="C62610">
        <f t="shared" si="2367"/>
        <v>214.11909490854393</v>
      </c>
      <c r="D62610">
        <f t="shared" si="2368"/>
        <v>0.42132420029765244</v>
      </c>
      <c r="W62610">
        <f t="shared" si="2369"/>
        <v>107517</v>
      </c>
      <c r="X62610">
        <v>62817</v>
      </c>
      <c r="Y62610">
        <v>213.47</v>
      </c>
    </row>
    <row r="62611" spans="1:25" x14ac:dyDescent="0.45">
      <c r="A62611">
        <v>63439</v>
      </c>
      <c r="B62611">
        <v>213.47</v>
      </c>
      <c r="C62611">
        <f t="shared" si="2367"/>
        <v>214.11986633656338</v>
      </c>
      <c r="D62611">
        <f t="shared" si="2368"/>
        <v>0.42232625539830498</v>
      </c>
      <c r="W62611">
        <f t="shared" si="2369"/>
        <v>107518</v>
      </c>
      <c r="X62611">
        <v>62818</v>
      </c>
      <c r="Y62611">
        <v>213.47</v>
      </c>
    </row>
    <row r="62612" spans="1:25" x14ac:dyDescent="0.45">
      <c r="A62612">
        <v>63440</v>
      </c>
      <c r="B62612">
        <v>213.47</v>
      </c>
      <c r="C62612">
        <f t="shared" si="2367"/>
        <v>214.12063775314749</v>
      </c>
      <c r="D62612">
        <f t="shared" si="2368"/>
        <v>0.42332948582081736</v>
      </c>
      <c r="W62612">
        <f t="shared" si="2369"/>
        <v>107519</v>
      </c>
      <c r="X62612">
        <v>62819</v>
      </c>
      <c r="Y62612">
        <v>213.07</v>
      </c>
    </row>
    <row r="62613" spans="1:25" x14ac:dyDescent="0.45">
      <c r="A62613">
        <v>63441</v>
      </c>
      <c r="B62613">
        <v>213.47</v>
      </c>
      <c r="C62613">
        <f t="shared" si="2367"/>
        <v>214.12140915829647</v>
      </c>
      <c r="D62613">
        <f t="shared" si="2368"/>
        <v>0.42433389151252049</v>
      </c>
      <c r="W62613">
        <f t="shared" si="2369"/>
        <v>107520</v>
      </c>
      <c r="X62613">
        <v>62820</v>
      </c>
      <c r="Y62613">
        <v>213.47</v>
      </c>
    </row>
    <row r="62614" spans="1:25" x14ac:dyDescent="0.45">
      <c r="A62614">
        <v>63442</v>
      </c>
      <c r="B62614">
        <v>213.07</v>
      </c>
      <c r="C62614">
        <f t="shared" si="2367"/>
        <v>214.12218055201049</v>
      </c>
      <c r="D62614">
        <f t="shared" si="2368"/>
        <v>1.1070839140291155</v>
      </c>
      <c r="W62614">
        <f t="shared" si="2369"/>
        <v>107521</v>
      </c>
      <c r="X62614">
        <v>62821</v>
      </c>
      <c r="Y62614">
        <v>213.07</v>
      </c>
    </row>
    <row r="62615" spans="1:25" x14ac:dyDescent="0.45">
      <c r="A62615">
        <v>63443</v>
      </c>
      <c r="B62615">
        <v>213.47</v>
      </c>
      <c r="C62615">
        <f t="shared" si="2367"/>
        <v>214.12295193428969</v>
      </c>
      <c r="D62615">
        <f t="shared" si="2368"/>
        <v>0.42634622849264636</v>
      </c>
      <c r="W62615">
        <f t="shared" si="2369"/>
        <v>107522</v>
      </c>
      <c r="X62615">
        <v>62822</v>
      </c>
      <c r="Y62615">
        <v>213.07</v>
      </c>
    </row>
    <row r="62616" spans="1:25" x14ac:dyDescent="0.45">
      <c r="A62616">
        <v>63444</v>
      </c>
      <c r="B62616">
        <v>213.07</v>
      </c>
      <c r="C62616">
        <f t="shared" si="2367"/>
        <v>214.12372330513421</v>
      </c>
      <c r="D62616">
        <f t="shared" si="2368"/>
        <v>1.1103328037829692</v>
      </c>
      <c r="W62616">
        <f t="shared" si="2369"/>
        <v>107523</v>
      </c>
      <c r="X62616">
        <v>62823</v>
      </c>
      <c r="Y62616">
        <v>213.47</v>
      </c>
    </row>
    <row r="62617" spans="1:25" x14ac:dyDescent="0.45">
      <c r="A62617">
        <v>63445</v>
      </c>
      <c r="B62617">
        <v>213.07</v>
      </c>
      <c r="C62617">
        <f t="shared" si="2367"/>
        <v>214.12449466454427</v>
      </c>
      <c r="D62617">
        <f t="shared" si="2368"/>
        <v>1.1119589975523518</v>
      </c>
      <c r="W62617">
        <f t="shared" si="2369"/>
        <v>107524</v>
      </c>
      <c r="X62617">
        <v>62824</v>
      </c>
      <c r="Y62617">
        <v>213.07</v>
      </c>
    </row>
    <row r="62618" spans="1:25" x14ac:dyDescent="0.45">
      <c r="A62618">
        <v>63446</v>
      </c>
      <c r="B62618">
        <v>213.47</v>
      </c>
      <c r="C62618">
        <f t="shared" si="2367"/>
        <v>214.12526601252006</v>
      </c>
      <c r="D62618">
        <f t="shared" si="2368"/>
        <v>0.429373547163938</v>
      </c>
      <c r="W62618">
        <f t="shared" si="2369"/>
        <v>107525</v>
      </c>
      <c r="X62618">
        <v>62825</v>
      </c>
      <c r="Y62618">
        <v>213.07</v>
      </c>
    </row>
    <row r="62619" spans="1:25" x14ac:dyDescent="0.45">
      <c r="A62619">
        <v>63447</v>
      </c>
      <c r="B62619">
        <v>213.07</v>
      </c>
      <c r="C62619">
        <f t="shared" si="2367"/>
        <v>214.12603734906168</v>
      </c>
      <c r="D62619">
        <f t="shared" si="2368"/>
        <v>1.115214882613226</v>
      </c>
      <c r="W62619">
        <f t="shared" si="2369"/>
        <v>107526</v>
      </c>
      <c r="X62619">
        <v>62826</v>
      </c>
      <c r="Y62619">
        <v>213.07</v>
      </c>
    </row>
    <row r="62620" spans="1:25" x14ac:dyDescent="0.45">
      <c r="A62620">
        <v>63448</v>
      </c>
      <c r="B62620">
        <v>213.07</v>
      </c>
      <c r="C62620">
        <f t="shared" si="2367"/>
        <v>214.12680867416935</v>
      </c>
      <c r="D62620">
        <f t="shared" si="2368"/>
        <v>1.1168445737996016</v>
      </c>
      <c r="W62620">
        <f t="shared" si="2369"/>
        <v>107527</v>
      </c>
      <c r="X62620">
        <v>62827</v>
      </c>
      <c r="Y62620">
        <v>213.47</v>
      </c>
    </row>
    <row r="62621" spans="1:25" x14ac:dyDescent="0.45">
      <c r="A62621">
        <v>63449</v>
      </c>
      <c r="B62621">
        <v>213.07</v>
      </c>
      <c r="C62621">
        <f t="shared" si="2367"/>
        <v>214.12757998784321</v>
      </c>
      <c r="D62621">
        <f t="shared" si="2368"/>
        <v>1.1184754306864488</v>
      </c>
      <c r="W62621">
        <f t="shared" si="2369"/>
        <v>107528</v>
      </c>
      <c r="X62621">
        <v>62828</v>
      </c>
      <c r="Y62621">
        <v>213.47</v>
      </c>
    </row>
    <row r="62622" spans="1:25" x14ac:dyDescent="0.45">
      <c r="A62622">
        <v>63450</v>
      </c>
      <c r="B62622">
        <v>213.47</v>
      </c>
      <c r="C62622">
        <f t="shared" si="2367"/>
        <v>214.12835129008346</v>
      </c>
      <c r="D62622">
        <f t="shared" si="2368"/>
        <v>0.43342642115455499</v>
      </c>
      <c r="W62622">
        <f t="shared" si="2369"/>
        <v>107529</v>
      </c>
      <c r="X62622">
        <v>62829</v>
      </c>
      <c r="Y62622">
        <v>213.47</v>
      </c>
    </row>
    <row r="62623" spans="1:25" x14ac:dyDescent="0.45">
      <c r="A62623">
        <v>63451</v>
      </c>
      <c r="B62623">
        <v>213.47</v>
      </c>
      <c r="C62623">
        <f t="shared" si="2367"/>
        <v>214.12912258089023</v>
      </c>
      <c r="D62623">
        <f t="shared" si="2368"/>
        <v>0.43444257663939329</v>
      </c>
      <c r="W62623">
        <f t="shared" si="2369"/>
        <v>107530</v>
      </c>
      <c r="X62623">
        <v>62830</v>
      </c>
      <c r="Y62623">
        <v>213.47</v>
      </c>
    </row>
    <row r="62624" spans="1:25" x14ac:dyDescent="0.45">
      <c r="A62624">
        <v>63452</v>
      </c>
      <c r="B62624">
        <v>213.47</v>
      </c>
      <c r="C62624">
        <f t="shared" si="2367"/>
        <v>214.12989386026373</v>
      </c>
      <c r="D62624">
        <f t="shared" si="2368"/>
        <v>0.43545990681377528</v>
      </c>
      <c r="W62624">
        <f t="shared" si="2369"/>
        <v>107531</v>
      </c>
      <c r="X62624">
        <v>62831</v>
      </c>
      <c r="Y62624">
        <v>213.47</v>
      </c>
    </row>
    <row r="62625" spans="1:25" x14ac:dyDescent="0.45">
      <c r="A62625">
        <v>63453</v>
      </c>
      <c r="B62625">
        <v>213.47</v>
      </c>
      <c r="C62625">
        <f t="shared" si="2367"/>
        <v>214.13066512820413</v>
      </c>
      <c r="D62625">
        <f t="shared" si="2368"/>
        <v>0.4364784116249793</v>
      </c>
      <c r="W62625">
        <f t="shared" si="2369"/>
        <v>107532</v>
      </c>
      <c r="X62625">
        <v>62832</v>
      </c>
      <c r="Y62625">
        <v>213.47</v>
      </c>
    </row>
    <row r="62626" spans="1:25" x14ac:dyDescent="0.45">
      <c r="A62626">
        <v>63454</v>
      </c>
      <c r="B62626">
        <v>213.47</v>
      </c>
      <c r="C62626">
        <f t="shared" si="2367"/>
        <v>214.13143638471155</v>
      </c>
      <c r="D62626">
        <f t="shared" si="2368"/>
        <v>0.43749809102028542</v>
      </c>
      <c r="W62626">
        <f t="shared" si="2369"/>
        <v>107533</v>
      </c>
      <c r="X62626">
        <v>62833</v>
      </c>
      <c r="Y62626">
        <v>213.47</v>
      </c>
    </row>
    <row r="62627" spans="1:25" x14ac:dyDescent="0.45">
      <c r="A62627">
        <v>63455</v>
      </c>
      <c r="B62627">
        <v>213.47</v>
      </c>
      <c r="C62627">
        <f t="shared" si="2367"/>
        <v>214.13220762978622</v>
      </c>
      <c r="D62627">
        <f t="shared" si="2368"/>
        <v>0.43851894494708821</v>
      </c>
      <c r="W62627">
        <f t="shared" si="2369"/>
        <v>107534</v>
      </c>
      <c r="X62627">
        <v>62834</v>
      </c>
      <c r="Y62627">
        <v>213.47</v>
      </c>
    </row>
    <row r="62628" spans="1:25" x14ac:dyDescent="0.45">
      <c r="A62628">
        <v>63456</v>
      </c>
      <c r="B62628">
        <v>213.47</v>
      </c>
      <c r="C62628">
        <f t="shared" si="2367"/>
        <v>214.13297886342826</v>
      </c>
      <c r="D62628">
        <f t="shared" si="2368"/>
        <v>0.4395409733526337</v>
      </c>
      <c r="W62628">
        <f t="shared" si="2369"/>
        <v>107535</v>
      </c>
      <c r="X62628">
        <v>62835</v>
      </c>
      <c r="Y62628">
        <v>213.47</v>
      </c>
    </row>
    <row r="62629" spans="1:25" x14ac:dyDescent="0.45">
      <c r="A62629">
        <v>63457</v>
      </c>
      <c r="B62629">
        <v>213.47</v>
      </c>
      <c r="C62629">
        <f t="shared" si="2367"/>
        <v>214.13375008563787</v>
      </c>
      <c r="D62629">
        <f t="shared" si="2368"/>
        <v>0.44056417618428267</v>
      </c>
      <c r="W62629">
        <f t="shared" si="2369"/>
        <v>107536</v>
      </c>
      <c r="X62629">
        <v>62836</v>
      </c>
      <c r="Y62629">
        <v>213.47</v>
      </c>
    </row>
    <row r="62630" spans="1:25" x14ac:dyDescent="0.45">
      <c r="A62630">
        <v>63458</v>
      </c>
      <c r="B62630">
        <v>213.47</v>
      </c>
      <c r="C62630">
        <f t="shared" si="2367"/>
        <v>214.13452129641522</v>
      </c>
      <c r="D62630">
        <f t="shared" si="2368"/>
        <v>0.44158855338936004</v>
      </c>
      <c r="W62630">
        <f t="shared" si="2369"/>
        <v>107537</v>
      </c>
      <c r="X62630">
        <v>62837</v>
      </c>
      <c r="Y62630">
        <v>213.47</v>
      </c>
    </row>
    <row r="62631" spans="1:25" x14ac:dyDescent="0.45">
      <c r="A62631">
        <v>63459</v>
      </c>
      <c r="B62631">
        <v>213.47</v>
      </c>
      <c r="C62631">
        <f t="shared" si="2367"/>
        <v>214.13529249576047</v>
      </c>
      <c r="D62631">
        <f t="shared" si="2368"/>
        <v>0.44261410491519265</v>
      </c>
      <c r="W62631">
        <f t="shared" si="2369"/>
        <v>107538</v>
      </c>
      <c r="X62631">
        <v>62838</v>
      </c>
      <c r="Y62631">
        <v>213.47</v>
      </c>
    </row>
    <row r="62632" spans="1:25" x14ac:dyDescent="0.45">
      <c r="A62632">
        <v>63460</v>
      </c>
      <c r="B62632">
        <v>213.47</v>
      </c>
      <c r="C62632">
        <f t="shared" si="2367"/>
        <v>214.13606368367377</v>
      </c>
      <c r="D62632">
        <f t="shared" si="2368"/>
        <v>0.44364083070907123</v>
      </c>
      <c r="W62632">
        <f t="shared" si="2369"/>
        <v>107539</v>
      </c>
      <c r="X62632">
        <v>62839</v>
      </c>
      <c r="Y62632">
        <v>213.47</v>
      </c>
    </row>
    <row r="62633" spans="1:25" x14ac:dyDescent="0.45">
      <c r="A62633">
        <v>63461</v>
      </c>
      <c r="B62633">
        <v>213.47</v>
      </c>
      <c r="C62633">
        <f t="shared" si="2367"/>
        <v>214.13683486015532</v>
      </c>
      <c r="D62633">
        <f t="shared" si="2368"/>
        <v>0.44466873071836399</v>
      </c>
      <c r="W62633">
        <f t="shared" si="2369"/>
        <v>107540</v>
      </c>
      <c r="X62633">
        <v>62840</v>
      </c>
      <c r="Y62633">
        <v>213.47</v>
      </c>
    </row>
    <row r="62634" spans="1:25" x14ac:dyDescent="0.45">
      <c r="A62634">
        <v>63462</v>
      </c>
      <c r="B62634">
        <v>213.47</v>
      </c>
      <c r="C62634">
        <f t="shared" si="2367"/>
        <v>214.13760602520526</v>
      </c>
      <c r="D62634">
        <f t="shared" si="2368"/>
        <v>0.44569780489036537</v>
      </c>
      <c r="W62634">
        <f t="shared" si="2369"/>
        <v>107541</v>
      </c>
      <c r="X62634">
        <v>62841</v>
      </c>
      <c r="Y62634">
        <v>213.47</v>
      </c>
    </row>
    <row r="62635" spans="1:25" x14ac:dyDescent="0.45">
      <c r="A62635">
        <v>63463</v>
      </c>
      <c r="B62635">
        <v>213.47</v>
      </c>
      <c r="C62635">
        <f t="shared" si="2367"/>
        <v>214.13837717882379</v>
      </c>
      <c r="D62635">
        <f t="shared" si="2368"/>
        <v>0.44672805317244735</v>
      </c>
      <c r="W62635">
        <f t="shared" si="2369"/>
        <v>107542</v>
      </c>
      <c r="X62635">
        <v>62842</v>
      </c>
      <c r="Y62635">
        <v>213.47</v>
      </c>
    </row>
    <row r="62636" spans="1:25" x14ac:dyDescent="0.45">
      <c r="A62636">
        <v>63464</v>
      </c>
      <c r="B62636">
        <v>213.47</v>
      </c>
      <c r="C62636">
        <f t="shared" si="2367"/>
        <v>214.13914832101108</v>
      </c>
      <c r="D62636">
        <f t="shared" si="2368"/>
        <v>0.44775947551194589</v>
      </c>
      <c r="W62636">
        <f t="shared" si="2369"/>
        <v>107543</v>
      </c>
      <c r="X62636">
        <v>62843</v>
      </c>
      <c r="Y62636">
        <v>213.47</v>
      </c>
    </row>
    <row r="62637" spans="1:25" x14ac:dyDescent="0.45">
      <c r="A62637">
        <v>63465</v>
      </c>
      <c r="B62637">
        <v>213.47</v>
      </c>
      <c r="C62637">
        <f t="shared" si="2367"/>
        <v>214.13991945176727</v>
      </c>
      <c r="D62637">
        <f t="shared" si="2368"/>
        <v>0.44879207185616077</v>
      </c>
      <c r="W62637">
        <f t="shared" si="2369"/>
        <v>107544</v>
      </c>
      <c r="X62637">
        <v>62844</v>
      </c>
      <c r="Y62637">
        <v>213.47</v>
      </c>
    </row>
    <row r="62638" spans="1:25" x14ac:dyDescent="0.45">
      <c r="A62638">
        <v>63466</v>
      </c>
      <c r="B62638">
        <v>213.47</v>
      </c>
      <c r="C62638">
        <f t="shared" si="2367"/>
        <v>214.14069057109253</v>
      </c>
      <c r="D62638">
        <f t="shared" si="2368"/>
        <v>0.44982584215243143</v>
      </c>
      <c r="W62638">
        <f t="shared" si="2369"/>
        <v>107545</v>
      </c>
      <c r="X62638">
        <v>62845</v>
      </c>
      <c r="Y62638">
        <v>213.47</v>
      </c>
    </row>
    <row r="62639" spans="1:25" x14ac:dyDescent="0.45">
      <c r="A62639">
        <v>63467</v>
      </c>
      <c r="B62639">
        <v>213.47</v>
      </c>
      <c r="C62639">
        <f t="shared" si="2367"/>
        <v>214.14146167898707</v>
      </c>
      <c r="D62639">
        <f t="shared" si="2368"/>
        <v>0.45086078634813742</v>
      </c>
      <c r="W62639">
        <f t="shared" si="2369"/>
        <v>107546</v>
      </c>
      <c r="X62639">
        <v>62846</v>
      </c>
      <c r="Y62639">
        <v>213.47</v>
      </c>
    </row>
    <row r="62640" spans="1:25" x14ac:dyDescent="0.45">
      <c r="A62640">
        <v>63468</v>
      </c>
      <c r="B62640">
        <v>213.47</v>
      </c>
      <c r="C62640">
        <f t="shared" si="2367"/>
        <v>214.14223277545102</v>
      </c>
      <c r="D62640">
        <f t="shared" si="2368"/>
        <v>0.45189690439058389</v>
      </c>
      <c r="W62640">
        <f t="shared" si="2369"/>
        <v>107547</v>
      </c>
      <c r="X62640">
        <v>62847</v>
      </c>
      <c r="Y62640">
        <v>213.47</v>
      </c>
    </row>
    <row r="62641" spans="1:25" x14ac:dyDescent="0.45">
      <c r="A62641">
        <v>63469</v>
      </c>
      <c r="B62641">
        <v>213.47</v>
      </c>
      <c r="C62641">
        <f t="shared" si="2367"/>
        <v>214.14300386048458</v>
      </c>
      <c r="D62641">
        <f t="shared" si="2368"/>
        <v>0.45293419622715408</v>
      </c>
      <c r="W62641">
        <f t="shared" si="2369"/>
        <v>107548</v>
      </c>
      <c r="X62641">
        <v>62848</v>
      </c>
      <c r="Y62641">
        <v>213.47</v>
      </c>
    </row>
    <row r="62642" spans="1:25" x14ac:dyDescent="0.45">
      <c r="A62642">
        <v>63470</v>
      </c>
      <c r="B62642">
        <v>213.47</v>
      </c>
      <c r="C62642">
        <f t="shared" si="2367"/>
        <v>214.1437749340879</v>
      </c>
      <c r="D62642">
        <f t="shared" si="2368"/>
        <v>0.45397266180515672</v>
      </c>
      <c r="W62642">
        <f t="shared" si="2369"/>
        <v>107549</v>
      </c>
      <c r="X62642">
        <v>62849</v>
      </c>
      <c r="Y62642">
        <v>213.47</v>
      </c>
    </row>
    <row r="62643" spans="1:25" x14ac:dyDescent="0.45">
      <c r="A62643">
        <v>63471</v>
      </c>
      <c r="B62643">
        <v>213.47</v>
      </c>
      <c r="C62643">
        <f t="shared" si="2367"/>
        <v>214.14454599626114</v>
      </c>
      <c r="D62643">
        <f t="shared" si="2368"/>
        <v>0.45501230107194046</v>
      </c>
      <c r="W62643">
        <f t="shared" si="2369"/>
        <v>107550</v>
      </c>
      <c r="X62643">
        <v>62850</v>
      </c>
      <c r="Y62643">
        <v>213.47</v>
      </c>
    </row>
    <row r="62644" spans="1:25" x14ac:dyDescent="0.45">
      <c r="A62644">
        <v>63472</v>
      </c>
      <c r="B62644">
        <v>213.47</v>
      </c>
      <c r="C62644">
        <f t="shared" si="2367"/>
        <v>214.14531704700448</v>
      </c>
      <c r="D62644">
        <f t="shared" si="2368"/>
        <v>0.45605311397485587</v>
      </c>
      <c r="W62644">
        <f t="shared" si="2369"/>
        <v>107551</v>
      </c>
      <c r="X62644">
        <v>62851</v>
      </c>
      <c r="Y62644">
        <v>213.47</v>
      </c>
    </row>
    <row r="62645" spans="1:25" x14ac:dyDescent="0.45">
      <c r="A62645">
        <v>63473</v>
      </c>
      <c r="B62645">
        <v>213.47</v>
      </c>
      <c r="C62645">
        <f t="shared" si="2367"/>
        <v>214.14608808631812</v>
      </c>
      <c r="D62645">
        <f t="shared" si="2368"/>
        <v>0.45709510046129381</v>
      </c>
      <c r="W62645">
        <f t="shared" si="2369"/>
        <v>107552</v>
      </c>
      <c r="X62645">
        <v>62852</v>
      </c>
      <c r="Y62645">
        <v>213.47</v>
      </c>
    </row>
    <row r="62646" spans="1:25" x14ac:dyDescent="0.45">
      <c r="A62646">
        <v>63474</v>
      </c>
      <c r="B62646">
        <v>213.47</v>
      </c>
      <c r="C62646">
        <f t="shared" si="2367"/>
        <v>214.14685911420219</v>
      </c>
      <c r="D62646">
        <f t="shared" si="2368"/>
        <v>0.45813826047857004</v>
      </c>
      <c r="W62646">
        <f t="shared" si="2369"/>
        <v>107553</v>
      </c>
      <c r="X62646">
        <v>62853</v>
      </c>
      <c r="Y62646">
        <v>213.47</v>
      </c>
    </row>
    <row r="62647" spans="1:25" x14ac:dyDescent="0.45">
      <c r="A62647">
        <v>63475</v>
      </c>
      <c r="B62647">
        <v>213.47</v>
      </c>
      <c r="C62647">
        <f t="shared" si="2367"/>
        <v>214.14763013065684</v>
      </c>
      <c r="D62647">
        <f t="shared" si="2368"/>
        <v>0.45918259397400207</v>
      </c>
      <c r="W62647">
        <f t="shared" si="2369"/>
        <v>107554</v>
      </c>
      <c r="X62647">
        <v>62854</v>
      </c>
      <c r="Y62647">
        <v>213.47</v>
      </c>
    </row>
    <row r="62648" spans="1:25" x14ac:dyDescent="0.45">
      <c r="A62648">
        <v>63476</v>
      </c>
      <c r="B62648">
        <v>213.47</v>
      </c>
      <c r="C62648">
        <f t="shared" si="2367"/>
        <v>214.14840113568229</v>
      </c>
      <c r="D62648">
        <f t="shared" si="2368"/>
        <v>0.46022810089502492</v>
      </c>
      <c r="W62648">
        <f t="shared" si="2369"/>
        <v>107555</v>
      </c>
      <c r="X62648">
        <v>62855</v>
      </c>
      <c r="Y62648">
        <v>213.07</v>
      </c>
    </row>
    <row r="62649" spans="1:25" x14ac:dyDescent="0.45">
      <c r="A62649">
        <v>63477</v>
      </c>
      <c r="B62649">
        <v>213.47</v>
      </c>
      <c r="C62649">
        <f t="shared" si="2367"/>
        <v>214.1491721292787</v>
      </c>
      <c r="D62649">
        <f t="shared" si="2368"/>
        <v>0.46127478118895965</v>
      </c>
      <c r="W62649">
        <f t="shared" si="2369"/>
        <v>107556</v>
      </c>
      <c r="X62649">
        <v>62856</v>
      </c>
      <c r="Y62649">
        <v>213.47</v>
      </c>
    </row>
    <row r="62650" spans="1:25" x14ac:dyDescent="0.45">
      <c r="A62650">
        <v>63478</v>
      </c>
      <c r="B62650">
        <v>213.07</v>
      </c>
      <c r="C62650">
        <f t="shared" si="2367"/>
        <v>214.14994311144622</v>
      </c>
      <c r="D62650">
        <f t="shared" si="2368"/>
        <v>1.166277123960157</v>
      </c>
      <c r="W62650">
        <f t="shared" si="2369"/>
        <v>107557</v>
      </c>
      <c r="X62650">
        <v>62857</v>
      </c>
      <c r="Y62650">
        <v>213.47</v>
      </c>
    </row>
    <row r="62651" spans="1:25" x14ac:dyDescent="0.45">
      <c r="A62651">
        <v>63479</v>
      </c>
      <c r="B62651">
        <v>213.47</v>
      </c>
      <c r="C62651">
        <f t="shared" si="2367"/>
        <v>214.15071408218503</v>
      </c>
      <c r="D62651">
        <f t="shared" si="2368"/>
        <v>0.46337166168501315</v>
      </c>
      <c r="W62651">
        <f t="shared" si="2369"/>
        <v>107558</v>
      </c>
      <c r="X62651">
        <v>62858</v>
      </c>
      <c r="Y62651">
        <v>213.47</v>
      </c>
    </row>
    <row r="62652" spans="1:25" x14ac:dyDescent="0.45">
      <c r="A62652">
        <v>63480</v>
      </c>
      <c r="B62652">
        <v>213.47</v>
      </c>
      <c r="C62652">
        <f t="shared" si="2367"/>
        <v>214.15148504149528</v>
      </c>
      <c r="D62652">
        <f t="shared" si="2368"/>
        <v>0.46442186178182171</v>
      </c>
      <c r="W62652">
        <f t="shared" si="2369"/>
        <v>107559</v>
      </c>
      <c r="X62652">
        <v>62859</v>
      </c>
      <c r="Y62652">
        <v>213.47</v>
      </c>
    </row>
    <row r="62653" spans="1:25" x14ac:dyDescent="0.45">
      <c r="A62653">
        <v>63481</v>
      </c>
      <c r="B62653">
        <v>213.47</v>
      </c>
      <c r="C62653">
        <f t="shared" si="2367"/>
        <v>214.15225598937718</v>
      </c>
      <c r="D62653">
        <f t="shared" si="2368"/>
        <v>0.4654732350410381</v>
      </c>
      <c r="W62653">
        <f t="shared" si="2369"/>
        <v>107560</v>
      </c>
      <c r="X62653">
        <v>62860</v>
      </c>
      <c r="Y62653">
        <v>213.47</v>
      </c>
    </row>
    <row r="62654" spans="1:25" x14ac:dyDescent="0.45">
      <c r="A62654">
        <v>63482</v>
      </c>
      <c r="B62654">
        <v>213.47</v>
      </c>
      <c r="C62654">
        <f t="shared" si="2367"/>
        <v>214.15302692583089</v>
      </c>
      <c r="D62654">
        <f t="shared" si="2368"/>
        <v>0.46652578140999257</v>
      </c>
      <c r="W62654">
        <f t="shared" si="2369"/>
        <v>107561</v>
      </c>
      <c r="X62654">
        <v>62861</v>
      </c>
      <c r="Y62654">
        <v>213.47</v>
      </c>
    </row>
    <row r="62655" spans="1:25" x14ac:dyDescent="0.45">
      <c r="A62655">
        <v>63483</v>
      </c>
      <c r="B62655">
        <v>213.47</v>
      </c>
      <c r="C62655">
        <f t="shared" si="2367"/>
        <v>214.15379785085653</v>
      </c>
      <c r="D62655">
        <f t="shared" si="2368"/>
        <v>0.46757950083601701</v>
      </c>
      <c r="W62655">
        <f t="shared" si="2369"/>
        <v>107562</v>
      </c>
      <c r="X62655">
        <v>62862</v>
      </c>
      <c r="Y62655">
        <v>213.47</v>
      </c>
    </row>
    <row r="62656" spans="1:25" x14ac:dyDescent="0.45">
      <c r="A62656">
        <v>63484</v>
      </c>
      <c r="B62656">
        <v>213.47</v>
      </c>
      <c r="C62656">
        <f t="shared" si="2367"/>
        <v>214.15456876445432</v>
      </c>
      <c r="D62656">
        <f t="shared" si="2368"/>
        <v>0.46863439326652268</v>
      </c>
      <c r="W62656">
        <f t="shared" si="2369"/>
        <v>107563</v>
      </c>
      <c r="X62656">
        <v>62863</v>
      </c>
      <c r="Y62656">
        <v>213.47</v>
      </c>
    </row>
    <row r="62657" spans="1:25" x14ac:dyDescent="0.45">
      <c r="A62657">
        <v>63485</v>
      </c>
      <c r="B62657">
        <v>213.47</v>
      </c>
      <c r="C62657">
        <f t="shared" si="2367"/>
        <v>214.1553396666244</v>
      </c>
      <c r="D62657">
        <f t="shared" si="2368"/>
        <v>0.46969045864884501</v>
      </c>
      <c r="W62657">
        <f t="shared" si="2369"/>
        <v>107564</v>
      </c>
      <c r="X62657">
        <v>62864</v>
      </c>
      <c r="Y62657">
        <v>213.47</v>
      </c>
    </row>
    <row r="62658" spans="1:25" x14ac:dyDescent="0.45">
      <c r="A62658">
        <v>63486</v>
      </c>
      <c r="B62658">
        <v>213.47</v>
      </c>
      <c r="C62658">
        <f t="shared" si="2367"/>
        <v>214.15611055736699</v>
      </c>
      <c r="D62658">
        <f t="shared" si="2368"/>
        <v>0.47074769693043816</v>
      </c>
      <c r="W62658">
        <f t="shared" si="2369"/>
        <v>107565</v>
      </c>
      <c r="X62658">
        <v>62865</v>
      </c>
      <c r="Y62658">
        <v>213.47</v>
      </c>
    </row>
    <row r="62659" spans="1:25" x14ac:dyDescent="0.45">
      <c r="A62659">
        <v>63487</v>
      </c>
      <c r="B62659">
        <v>213.47</v>
      </c>
      <c r="C62659">
        <f t="shared" si="2367"/>
        <v>214.1568814366822</v>
      </c>
      <c r="D62659">
        <f t="shared" si="2368"/>
        <v>0.47180610805860224</v>
      </c>
      <c r="W62659">
        <f t="shared" si="2369"/>
        <v>107566</v>
      </c>
      <c r="X62659">
        <v>62866</v>
      </c>
      <c r="Y62659">
        <v>213.47</v>
      </c>
    </row>
    <row r="62660" spans="1:25" x14ac:dyDescent="0.45">
      <c r="A62660">
        <v>63488</v>
      </c>
      <c r="B62660">
        <v>213.47</v>
      </c>
      <c r="C62660">
        <f t="shared" ref="C62660:C62723" si="2370">$H$4 - $I$4*EXP(-A62660/$J$4)</f>
        <v>214.15765230457021</v>
      </c>
      <c r="D62660">
        <f t="shared" ref="D62660:D62723" si="2371">(B62660-C62660)^2</f>
        <v>0.47286569198071704</v>
      </c>
      <c r="W62660">
        <f t="shared" si="2369"/>
        <v>107567</v>
      </c>
      <c r="X62660">
        <v>62867</v>
      </c>
      <c r="Y62660">
        <v>213.47</v>
      </c>
    </row>
    <row r="62661" spans="1:25" x14ac:dyDescent="0.45">
      <c r="A62661">
        <v>63489</v>
      </c>
      <c r="B62661">
        <v>213.47</v>
      </c>
      <c r="C62661">
        <f t="shared" si="2370"/>
        <v>214.15842316103124</v>
      </c>
      <c r="D62661">
        <f t="shared" si="2371"/>
        <v>0.47392644864424233</v>
      </c>
      <c r="W62661">
        <f t="shared" si="2369"/>
        <v>107568</v>
      </c>
      <c r="X62661">
        <v>62868</v>
      </c>
      <c r="Y62661">
        <v>213.47</v>
      </c>
    </row>
    <row r="62662" spans="1:25" x14ac:dyDescent="0.45">
      <c r="A62662">
        <v>63490</v>
      </c>
      <c r="B62662">
        <v>213.47</v>
      </c>
      <c r="C62662">
        <f t="shared" si="2370"/>
        <v>214.15919400606538</v>
      </c>
      <c r="D62662">
        <f t="shared" si="2371"/>
        <v>0.47498837799644439</v>
      </c>
      <c r="W62662">
        <f t="shared" si="2369"/>
        <v>107569</v>
      </c>
      <c r="X62662">
        <v>62869</v>
      </c>
      <c r="Y62662">
        <v>213.47</v>
      </c>
    </row>
    <row r="62663" spans="1:25" x14ac:dyDescent="0.45">
      <c r="A62663">
        <v>63491</v>
      </c>
      <c r="B62663">
        <v>213.47</v>
      </c>
      <c r="C62663">
        <f t="shared" si="2370"/>
        <v>214.15996483967288</v>
      </c>
      <c r="D62663">
        <f t="shared" si="2371"/>
        <v>0.47605147998482594</v>
      </c>
      <c r="W62663">
        <f t="shared" si="2369"/>
        <v>107570</v>
      </c>
      <c r="X62663">
        <v>62870</v>
      </c>
      <c r="Y62663">
        <v>213.47</v>
      </c>
    </row>
    <row r="62664" spans="1:25" x14ac:dyDescent="0.45">
      <c r="A62664">
        <v>63492</v>
      </c>
      <c r="B62664">
        <v>213.47</v>
      </c>
      <c r="C62664">
        <f t="shared" si="2370"/>
        <v>214.16073566185383</v>
      </c>
      <c r="D62664">
        <f t="shared" si="2371"/>
        <v>0.47711575455665667</v>
      </c>
      <c r="W62664">
        <f t="shared" si="2369"/>
        <v>107571</v>
      </c>
      <c r="X62664">
        <v>62871</v>
      </c>
      <c r="Y62664">
        <v>213.47</v>
      </c>
    </row>
    <row r="62665" spans="1:25" x14ac:dyDescent="0.45">
      <c r="A62665">
        <v>63493</v>
      </c>
      <c r="B62665">
        <v>213.47</v>
      </c>
      <c r="C62665">
        <f t="shared" si="2370"/>
        <v>214.16150647260847</v>
      </c>
      <c r="D62665">
        <f t="shared" si="2371"/>
        <v>0.47818120165940387</v>
      </c>
      <c r="W62665">
        <f t="shared" si="2369"/>
        <v>107572</v>
      </c>
      <c r="X62665">
        <v>62872</v>
      </c>
      <c r="Y62665">
        <v>213.47</v>
      </c>
    </row>
    <row r="62666" spans="1:25" x14ac:dyDescent="0.45">
      <c r="A62666">
        <v>63494</v>
      </c>
      <c r="B62666">
        <v>213.47</v>
      </c>
      <c r="C62666">
        <f t="shared" si="2370"/>
        <v>214.16227727193694</v>
      </c>
      <c r="D62666">
        <f t="shared" si="2371"/>
        <v>0.47924782124045856</v>
      </c>
      <c r="W62666">
        <f t="shared" si="2369"/>
        <v>107573</v>
      </c>
      <c r="X62666">
        <v>62873</v>
      </c>
      <c r="Y62666">
        <v>213.47</v>
      </c>
    </row>
    <row r="62667" spans="1:25" x14ac:dyDescent="0.45">
      <c r="A62667">
        <v>63495</v>
      </c>
      <c r="B62667">
        <v>213.47</v>
      </c>
      <c r="C62667">
        <f t="shared" si="2370"/>
        <v>214.16304805983938</v>
      </c>
      <c r="D62667">
        <f t="shared" si="2371"/>
        <v>0.48031561324713468</v>
      </c>
      <c r="W62667">
        <f t="shared" si="2369"/>
        <v>107574</v>
      </c>
      <c r="X62667">
        <v>62874</v>
      </c>
      <c r="Y62667">
        <v>213.47</v>
      </c>
    </row>
    <row r="62668" spans="1:25" x14ac:dyDescent="0.45">
      <c r="A62668">
        <v>63496</v>
      </c>
      <c r="B62668">
        <v>213.47</v>
      </c>
      <c r="C62668">
        <f t="shared" si="2370"/>
        <v>214.16381883631601</v>
      </c>
      <c r="D62668">
        <f t="shared" si="2371"/>
        <v>0.4813845776269054</v>
      </c>
      <c r="W62668">
        <f t="shared" si="2369"/>
        <v>107575</v>
      </c>
      <c r="X62668">
        <v>62875</v>
      </c>
      <c r="Y62668">
        <v>213.47</v>
      </c>
    </row>
    <row r="62669" spans="1:25" x14ac:dyDescent="0.45">
      <c r="A62669">
        <v>63497</v>
      </c>
      <c r="B62669">
        <v>213.47</v>
      </c>
      <c r="C62669">
        <f t="shared" si="2370"/>
        <v>214.16458960136697</v>
      </c>
      <c r="D62669">
        <f t="shared" si="2371"/>
        <v>0.48245471432712772</v>
      </c>
      <c r="W62669">
        <f t="shared" si="2369"/>
        <v>107576</v>
      </c>
      <c r="X62669">
        <v>62876</v>
      </c>
      <c r="Y62669">
        <v>213.47</v>
      </c>
    </row>
    <row r="62670" spans="1:25" x14ac:dyDescent="0.45">
      <c r="A62670">
        <v>63498</v>
      </c>
      <c r="B62670">
        <v>213.47</v>
      </c>
      <c r="C62670">
        <f t="shared" si="2370"/>
        <v>214.16536035499246</v>
      </c>
      <c r="D62670">
        <f t="shared" si="2371"/>
        <v>0.48352602329523914</v>
      </c>
      <c r="W62670">
        <f t="shared" ref="W62670:W62733" si="2372">X62670+44700</f>
        <v>107577</v>
      </c>
      <c r="X62670">
        <v>62877</v>
      </c>
      <c r="Y62670">
        <v>213.47</v>
      </c>
    </row>
    <row r="62671" spans="1:25" x14ac:dyDescent="0.45">
      <c r="A62671">
        <v>63499</v>
      </c>
      <c r="B62671">
        <v>213.47</v>
      </c>
      <c r="C62671">
        <f t="shared" si="2370"/>
        <v>214.16613109719259</v>
      </c>
      <c r="D62671">
        <f t="shared" si="2371"/>
        <v>0.48459850447856079</v>
      </c>
      <c r="W62671">
        <f t="shared" si="2372"/>
        <v>107578</v>
      </c>
      <c r="X62671">
        <v>62878</v>
      </c>
      <c r="Y62671">
        <v>213.47</v>
      </c>
    </row>
    <row r="62672" spans="1:25" x14ac:dyDescent="0.45">
      <c r="A62672">
        <v>63500</v>
      </c>
      <c r="B62672">
        <v>213.47</v>
      </c>
      <c r="C62672">
        <f t="shared" si="2370"/>
        <v>214.16690182796759</v>
      </c>
      <c r="D62672">
        <f t="shared" si="2371"/>
        <v>0.4856721578245734</v>
      </c>
      <c r="W62672">
        <f t="shared" si="2372"/>
        <v>107579</v>
      </c>
      <c r="X62672">
        <v>62879</v>
      </c>
      <c r="Y62672">
        <v>213.47</v>
      </c>
    </row>
    <row r="62673" spans="1:25" x14ac:dyDescent="0.45">
      <c r="A62673">
        <v>63501</v>
      </c>
      <c r="B62673">
        <v>213.47</v>
      </c>
      <c r="C62673">
        <f t="shared" si="2370"/>
        <v>214.16767254731758</v>
      </c>
      <c r="D62673">
        <f t="shared" si="2371"/>
        <v>0.48674698328060151</v>
      </c>
      <c r="W62673">
        <f t="shared" si="2372"/>
        <v>107580</v>
      </c>
      <c r="X62673">
        <v>62880</v>
      </c>
      <c r="Y62673">
        <v>213.47</v>
      </c>
    </row>
    <row r="62674" spans="1:25" x14ac:dyDescent="0.45">
      <c r="A62674">
        <v>63502</v>
      </c>
      <c r="B62674">
        <v>213.47</v>
      </c>
      <c r="C62674">
        <f t="shared" si="2370"/>
        <v>214.16844325524278</v>
      </c>
      <c r="D62674">
        <f t="shared" si="2371"/>
        <v>0.48782298079412983</v>
      </c>
      <c r="W62674">
        <f t="shared" si="2372"/>
        <v>107581</v>
      </c>
      <c r="X62674">
        <v>62881</v>
      </c>
      <c r="Y62674">
        <v>213.47</v>
      </c>
    </row>
    <row r="62675" spans="1:25" x14ac:dyDescent="0.45">
      <c r="A62675">
        <v>63503</v>
      </c>
      <c r="B62675">
        <v>213.47</v>
      </c>
      <c r="C62675">
        <f t="shared" si="2370"/>
        <v>214.1692139517433</v>
      </c>
      <c r="D62675">
        <f t="shared" si="2371"/>
        <v>0.48890015031248624</v>
      </c>
      <c r="W62675">
        <f t="shared" si="2372"/>
        <v>107582</v>
      </c>
      <c r="X62675">
        <v>62882</v>
      </c>
      <c r="Y62675">
        <v>213.47</v>
      </c>
    </row>
    <row r="62676" spans="1:25" x14ac:dyDescent="0.45">
      <c r="A62676">
        <v>63504</v>
      </c>
      <c r="B62676">
        <v>213.47</v>
      </c>
      <c r="C62676">
        <f t="shared" si="2370"/>
        <v>214.16998463681938</v>
      </c>
      <c r="D62676">
        <f t="shared" si="2371"/>
        <v>0.48997849178315939</v>
      </c>
      <c r="W62676">
        <f t="shared" si="2372"/>
        <v>107583</v>
      </c>
      <c r="X62676">
        <v>62883</v>
      </c>
      <c r="Y62676">
        <v>213.47</v>
      </c>
    </row>
    <row r="62677" spans="1:25" x14ac:dyDescent="0.45">
      <c r="A62677">
        <v>63505</v>
      </c>
      <c r="B62677">
        <v>213.47</v>
      </c>
      <c r="C62677">
        <f t="shared" si="2370"/>
        <v>214.17075531047115</v>
      </c>
      <c r="D62677">
        <f t="shared" si="2371"/>
        <v>0.49105800515352049</v>
      </c>
      <c r="W62677">
        <f t="shared" si="2372"/>
        <v>107584</v>
      </c>
      <c r="X62677">
        <v>62884</v>
      </c>
      <c r="Y62677">
        <v>213.47</v>
      </c>
    </row>
    <row r="62678" spans="1:25" x14ac:dyDescent="0.45">
      <c r="A62678">
        <v>63506</v>
      </c>
      <c r="B62678">
        <v>213.47</v>
      </c>
      <c r="C62678">
        <f t="shared" si="2370"/>
        <v>214.17152597269876</v>
      </c>
      <c r="D62678">
        <f t="shared" si="2371"/>
        <v>0.49213869037094254</v>
      </c>
      <c r="W62678">
        <f t="shared" si="2372"/>
        <v>107585</v>
      </c>
      <c r="X62678">
        <v>62885</v>
      </c>
      <c r="Y62678">
        <v>213.47</v>
      </c>
    </row>
    <row r="62679" spans="1:25" x14ac:dyDescent="0.45">
      <c r="A62679">
        <v>63507</v>
      </c>
      <c r="B62679">
        <v>213.47</v>
      </c>
      <c r="C62679">
        <f t="shared" si="2370"/>
        <v>214.1722966235024</v>
      </c>
      <c r="D62679">
        <f t="shared" si="2371"/>
        <v>0.49322054738287985</v>
      </c>
      <c r="W62679">
        <f t="shared" si="2372"/>
        <v>107586</v>
      </c>
      <c r="X62679">
        <v>62886</v>
      </c>
      <c r="Y62679">
        <v>213.47</v>
      </c>
    </row>
    <row r="62680" spans="1:25" x14ac:dyDescent="0.45">
      <c r="A62680">
        <v>63508</v>
      </c>
      <c r="B62680">
        <v>213.47</v>
      </c>
      <c r="C62680">
        <f t="shared" si="2370"/>
        <v>214.17306726288226</v>
      </c>
      <c r="D62680">
        <f t="shared" si="2371"/>
        <v>0.49430357613674891</v>
      </c>
      <c r="W62680">
        <f t="shared" si="2372"/>
        <v>107587</v>
      </c>
      <c r="X62680">
        <v>62887</v>
      </c>
      <c r="Y62680">
        <v>213.47</v>
      </c>
    </row>
    <row r="62681" spans="1:25" x14ac:dyDescent="0.45">
      <c r="A62681">
        <v>63509</v>
      </c>
      <c r="B62681">
        <v>213.47</v>
      </c>
      <c r="C62681">
        <f t="shared" si="2370"/>
        <v>214.17383789083848</v>
      </c>
      <c r="D62681">
        <f t="shared" si="2371"/>
        <v>0.49538777657996808</v>
      </c>
      <c r="W62681">
        <f t="shared" si="2372"/>
        <v>107588</v>
      </c>
      <c r="X62681">
        <v>62888</v>
      </c>
      <c r="Y62681">
        <v>213.47</v>
      </c>
    </row>
    <row r="62682" spans="1:25" x14ac:dyDescent="0.45">
      <c r="A62682">
        <v>63510</v>
      </c>
      <c r="B62682">
        <v>213.47</v>
      </c>
      <c r="C62682">
        <f t="shared" si="2370"/>
        <v>214.17460850737123</v>
      </c>
      <c r="D62682">
        <f t="shared" si="2371"/>
        <v>0.49647314865991743</v>
      </c>
      <c r="W62682">
        <f t="shared" si="2372"/>
        <v>107589</v>
      </c>
      <c r="X62682">
        <v>62889</v>
      </c>
      <c r="Y62682">
        <v>213.47</v>
      </c>
    </row>
    <row r="62683" spans="1:25" x14ac:dyDescent="0.45">
      <c r="A62683">
        <v>63511</v>
      </c>
      <c r="B62683">
        <v>213.47</v>
      </c>
      <c r="C62683">
        <f t="shared" si="2370"/>
        <v>214.1753791124807</v>
      </c>
      <c r="D62683">
        <f t="shared" si="2371"/>
        <v>0.49755969232405889</v>
      </c>
      <c r="W62683">
        <f t="shared" si="2372"/>
        <v>107590</v>
      </c>
      <c r="X62683">
        <v>62890</v>
      </c>
      <c r="Y62683">
        <v>213.47</v>
      </c>
    </row>
    <row r="62684" spans="1:25" x14ac:dyDescent="0.45">
      <c r="A62684">
        <v>63512</v>
      </c>
      <c r="B62684">
        <v>213.47</v>
      </c>
      <c r="C62684">
        <f t="shared" si="2370"/>
        <v>214.17614970616705</v>
      </c>
      <c r="D62684">
        <f t="shared" si="2371"/>
        <v>0.49864740751981618</v>
      </c>
      <c r="W62684">
        <f t="shared" si="2372"/>
        <v>107591</v>
      </c>
      <c r="X62684">
        <v>62891</v>
      </c>
      <c r="Y62684">
        <v>213.47</v>
      </c>
    </row>
    <row r="62685" spans="1:25" x14ac:dyDescent="0.45">
      <c r="A62685">
        <v>63513</v>
      </c>
      <c r="B62685">
        <v>213.47</v>
      </c>
      <c r="C62685">
        <f t="shared" si="2370"/>
        <v>214.17692028843044</v>
      </c>
      <c r="D62685">
        <f t="shared" si="2371"/>
        <v>0.49973629419457488</v>
      </c>
      <c r="W62685">
        <f t="shared" si="2372"/>
        <v>107592</v>
      </c>
      <c r="X62685">
        <v>62892</v>
      </c>
      <c r="Y62685">
        <v>213.47</v>
      </c>
    </row>
    <row r="62686" spans="1:25" x14ac:dyDescent="0.45">
      <c r="A62686">
        <v>63514</v>
      </c>
      <c r="B62686">
        <v>213.47</v>
      </c>
      <c r="C62686">
        <f t="shared" si="2370"/>
        <v>214.17769085927102</v>
      </c>
      <c r="D62686">
        <f t="shared" si="2371"/>
        <v>0.50082635229576222</v>
      </c>
      <c r="W62686">
        <f t="shared" si="2372"/>
        <v>107593</v>
      </c>
      <c r="X62686">
        <v>62893</v>
      </c>
      <c r="Y62686">
        <v>213.47</v>
      </c>
    </row>
    <row r="62687" spans="1:25" x14ac:dyDescent="0.45">
      <c r="A62687">
        <v>63515</v>
      </c>
      <c r="B62687">
        <v>213.47</v>
      </c>
      <c r="C62687">
        <f t="shared" si="2370"/>
        <v>214.17846141868904</v>
      </c>
      <c r="D62687">
        <f t="shared" si="2371"/>
        <v>0.50191758177088808</v>
      </c>
      <c r="W62687">
        <f t="shared" si="2372"/>
        <v>107594</v>
      </c>
      <c r="X62687">
        <v>62894</v>
      </c>
      <c r="Y62687">
        <v>213.47</v>
      </c>
    </row>
    <row r="62688" spans="1:25" x14ac:dyDescent="0.45">
      <c r="A62688">
        <v>63516</v>
      </c>
      <c r="B62688">
        <v>213.47</v>
      </c>
      <c r="C62688">
        <f t="shared" si="2370"/>
        <v>214.17923196668457</v>
      </c>
      <c r="D62688">
        <f t="shared" si="2371"/>
        <v>0.50300998256726259</v>
      </c>
      <c r="W62688">
        <f t="shared" si="2372"/>
        <v>107595</v>
      </c>
      <c r="X62688">
        <v>62895</v>
      </c>
      <c r="Y62688">
        <v>213.47</v>
      </c>
    </row>
    <row r="62689" spans="1:25" x14ac:dyDescent="0.45">
      <c r="A62689">
        <v>63517</v>
      </c>
      <c r="B62689">
        <v>213.47</v>
      </c>
      <c r="C62689">
        <f t="shared" si="2370"/>
        <v>214.18000250325787</v>
      </c>
      <c r="D62689">
        <f t="shared" si="2371"/>
        <v>0.50410355463243961</v>
      </c>
      <c r="W62689">
        <f t="shared" si="2372"/>
        <v>107596</v>
      </c>
      <c r="X62689">
        <v>62896</v>
      </c>
      <c r="Y62689">
        <v>213.47</v>
      </c>
    </row>
    <row r="62690" spans="1:25" x14ac:dyDescent="0.45">
      <c r="A62690">
        <v>63518</v>
      </c>
      <c r="B62690">
        <v>213.47</v>
      </c>
      <c r="C62690">
        <f t="shared" si="2370"/>
        <v>214.18077302840902</v>
      </c>
      <c r="D62690">
        <f t="shared" si="2371"/>
        <v>0.50519829791373283</v>
      </c>
      <c r="W62690">
        <f t="shared" si="2372"/>
        <v>107597</v>
      </c>
      <c r="X62690">
        <v>62897</v>
      </c>
      <c r="Y62690">
        <v>213.47</v>
      </c>
    </row>
    <row r="62691" spans="1:25" x14ac:dyDescent="0.45">
      <c r="A62691">
        <v>63519</v>
      </c>
      <c r="B62691">
        <v>213.47</v>
      </c>
      <c r="C62691">
        <f t="shared" si="2370"/>
        <v>214.18154354213823</v>
      </c>
      <c r="D62691">
        <f t="shared" si="2371"/>
        <v>0.50629421235861927</v>
      </c>
      <c r="W62691">
        <f t="shared" si="2372"/>
        <v>107598</v>
      </c>
      <c r="X62691">
        <v>62898</v>
      </c>
      <c r="Y62691">
        <v>213.47</v>
      </c>
    </row>
    <row r="62692" spans="1:25" x14ac:dyDescent="0.45">
      <c r="A62692">
        <v>63520</v>
      </c>
      <c r="B62692">
        <v>213.47</v>
      </c>
      <c r="C62692">
        <f t="shared" si="2370"/>
        <v>214.18231404444572</v>
      </c>
      <c r="D62692">
        <f t="shared" si="2371"/>
        <v>0.50739129791461801</v>
      </c>
      <c r="W62692">
        <f t="shared" si="2372"/>
        <v>107599</v>
      </c>
      <c r="X62692">
        <v>62899</v>
      </c>
      <c r="Y62692">
        <v>213.47</v>
      </c>
    </row>
    <row r="62693" spans="1:25" x14ac:dyDescent="0.45">
      <c r="A62693">
        <v>63521</v>
      </c>
      <c r="B62693">
        <v>213.47</v>
      </c>
      <c r="C62693">
        <f t="shared" si="2370"/>
        <v>214.18308453533157</v>
      </c>
      <c r="D62693">
        <f t="shared" si="2371"/>
        <v>0.50848955452904809</v>
      </c>
      <c r="W62693">
        <f t="shared" si="2372"/>
        <v>107600</v>
      </c>
      <c r="X62693">
        <v>62900</v>
      </c>
      <c r="Y62693">
        <v>213.47</v>
      </c>
    </row>
    <row r="62694" spans="1:25" x14ac:dyDescent="0.45">
      <c r="A62694">
        <v>63522</v>
      </c>
      <c r="B62694">
        <v>213.47</v>
      </c>
      <c r="C62694">
        <f t="shared" si="2370"/>
        <v>214.18385501479599</v>
      </c>
      <c r="D62694">
        <f t="shared" si="2371"/>
        <v>0.50958898214939186</v>
      </c>
      <c r="W62694">
        <f t="shared" si="2372"/>
        <v>107601</v>
      </c>
      <c r="X62694">
        <v>62901</v>
      </c>
      <c r="Y62694">
        <v>213.47</v>
      </c>
    </row>
    <row r="62695" spans="1:25" x14ac:dyDescent="0.45">
      <c r="A62695">
        <v>63523</v>
      </c>
      <c r="B62695">
        <v>213.47</v>
      </c>
      <c r="C62695">
        <f t="shared" si="2370"/>
        <v>214.18462548283918</v>
      </c>
      <c r="D62695">
        <f t="shared" si="2371"/>
        <v>0.51068958072313375</v>
      </c>
      <c r="W62695">
        <f t="shared" si="2372"/>
        <v>107602</v>
      </c>
      <c r="X62695">
        <v>62902</v>
      </c>
      <c r="Y62695">
        <v>213.47</v>
      </c>
    </row>
    <row r="62696" spans="1:25" x14ac:dyDescent="0.45">
      <c r="A62696">
        <v>63524</v>
      </c>
      <c r="B62696">
        <v>213.47</v>
      </c>
      <c r="C62696">
        <f t="shared" si="2370"/>
        <v>214.18539593946124</v>
      </c>
      <c r="D62696">
        <f t="shared" si="2371"/>
        <v>0.51179135019763833</v>
      </c>
      <c r="W62696">
        <f t="shared" si="2372"/>
        <v>107603</v>
      </c>
      <c r="X62696">
        <v>62903</v>
      </c>
      <c r="Y62696">
        <v>213.47</v>
      </c>
    </row>
    <row r="62697" spans="1:25" x14ac:dyDescent="0.45">
      <c r="A62697">
        <v>63525</v>
      </c>
      <c r="B62697">
        <v>213.47</v>
      </c>
      <c r="C62697">
        <f t="shared" si="2370"/>
        <v>214.18616638466241</v>
      </c>
      <c r="D62697">
        <f t="shared" si="2371"/>
        <v>0.51289429052043434</v>
      </c>
      <c r="W62697">
        <f t="shared" si="2372"/>
        <v>107604</v>
      </c>
      <c r="X62697">
        <v>62904</v>
      </c>
      <c r="Y62697">
        <v>213.47</v>
      </c>
    </row>
    <row r="62698" spans="1:25" x14ac:dyDescent="0.45">
      <c r="A62698">
        <v>63526</v>
      </c>
      <c r="B62698">
        <v>213.47</v>
      </c>
      <c r="C62698">
        <f t="shared" si="2370"/>
        <v>214.1869368184428</v>
      </c>
      <c r="D62698">
        <f t="shared" si="2371"/>
        <v>0.51399840163888977</v>
      </c>
      <c r="W62698">
        <f t="shared" si="2372"/>
        <v>107605</v>
      </c>
      <c r="X62698">
        <v>62905</v>
      </c>
      <c r="Y62698">
        <v>213.47</v>
      </c>
    </row>
    <row r="62699" spans="1:25" x14ac:dyDescent="0.45">
      <c r="A62699">
        <v>63527</v>
      </c>
      <c r="B62699">
        <v>213.47</v>
      </c>
      <c r="C62699">
        <f t="shared" si="2370"/>
        <v>214.18770724080264</v>
      </c>
      <c r="D62699">
        <f t="shared" si="2371"/>
        <v>0.51510368350053726</v>
      </c>
      <c r="W62699">
        <f t="shared" si="2372"/>
        <v>107606</v>
      </c>
      <c r="X62699">
        <v>62906</v>
      </c>
      <c r="Y62699">
        <v>213.47</v>
      </c>
    </row>
    <row r="62700" spans="1:25" x14ac:dyDescent="0.45">
      <c r="A62700">
        <v>63528</v>
      </c>
      <c r="B62700">
        <v>213.47</v>
      </c>
      <c r="C62700">
        <f t="shared" si="2370"/>
        <v>214.18847765174206</v>
      </c>
      <c r="D62700">
        <f t="shared" si="2371"/>
        <v>0.5162101360527892</v>
      </c>
      <c r="W62700">
        <f t="shared" si="2372"/>
        <v>107607</v>
      </c>
      <c r="X62700">
        <v>62907</v>
      </c>
      <c r="Y62700">
        <v>213.47</v>
      </c>
    </row>
    <row r="62701" spans="1:25" x14ac:dyDescent="0.45">
      <c r="A62701">
        <v>63529</v>
      </c>
      <c r="B62701">
        <v>213.47</v>
      </c>
      <c r="C62701">
        <f t="shared" si="2370"/>
        <v>214.18924805126122</v>
      </c>
      <c r="D62701">
        <f t="shared" si="2371"/>
        <v>0.51731775924305945</v>
      </c>
      <c r="W62701">
        <f t="shared" si="2372"/>
        <v>107608</v>
      </c>
      <c r="X62701">
        <v>62908</v>
      </c>
      <c r="Y62701">
        <v>213.47</v>
      </c>
    </row>
    <row r="62702" spans="1:25" x14ac:dyDescent="0.45">
      <c r="A62702">
        <v>63530</v>
      </c>
      <c r="B62702">
        <v>213.47</v>
      </c>
      <c r="C62702">
        <f t="shared" si="2370"/>
        <v>214.1900184393603</v>
      </c>
      <c r="D62702">
        <f t="shared" si="2371"/>
        <v>0.51842655301884544</v>
      </c>
      <c r="W62702">
        <f t="shared" si="2372"/>
        <v>107609</v>
      </c>
      <c r="X62702">
        <v>62909</v>
      </c>
      <c r="Y62702">
        <v>213.47</v>
      </c>
    </row>
    <row r="62703" spans="1:25" x14ac:dyDescent="0.45">
      <c r="A62703">
        <v>63531</v>
      </c>
      <c r="B62703">
        <v>213.47</v>
      </c>
      <c r="C62703">
        <f t="shared" si="2370"/>
        <v>214.19078881603951</v>
      </c>
      <c r="D62703">
        <f t="shared" si="2371"/>
        <v>0.51953651732764683</v>
      </c>
      <c r="W62703">
        <f t="shared" si="2372"/>
        <v>107610</v>
      </c>
      <c r="X62703">
        <v>62910</v>
      </c>
      <c r="Y62703">
        <v>213.07</v>
      </c>
    </row>
    <row r="62704" spans="1:25" x14ac:dyDescent="0.45">
      <c r="A62704">
        <v>63532</v>
      </c>
      <c r="B62704">
        <v>213.47</v>
      </c>
      <c r="C62704">
        <f t="shared" si="2370"/>
        <v>214.19155918129894</v>
      </c>
      <c r="D62704">
        <f t="shared" si="2371"/>
        <v>0.52064765211680097</v>
      </c>
      <c r="W62704">
        <f t="shared" si="2372"/>
        <v>107611</v>
      </c>
      <c r="X62704">
        <v>62911</v>
      </c>
      <c r="Y62704">
        <v>213.47</v>
      </c>
    </row>
    <row r="62705" spans="1:25" x14ac:dyDescent="0.45">
      <c r="A62705">
        <v>63533</v>
      </c>
      <c r="B62705">
        <v>213.07</v>
      </c>
      <c r="C62705">
        <f t="shared" si="2370"/>
        <v>214.19232953513884</v>
      </c>
      <c r="D62705">
        <f t="shared" si="2371"/>
        <v>1.2596235854449778</v>
      </c>
      <c r="W62705">
        <f t="shared" si="2372"/>
        <v>107612</v>
      </c>
      <c r="X62705">
        <v>62912</v>
      </c>
      <c r="Y62705">
        <v>213.47</v>
      </c>
    </row>
    <row r="62706" spans="1:25" x14ac:dyDescent="0.45">
      <c r="A62706">
        <v>63534</v>
      </c>
      <c r="B62706">
        <v>213.47</v>
      </c>
      <c r="C62706">
        <f t="shared" si="2370"/>
        <v>214.19309987755932</v>
      </c>
      <c r="D62706">
        <f t="shared" si="2371"/>
        <v>0.52287343292630462</v>
      </c>
      <c r="W62706">
        <f t="shared" si="2372"/>
        <v>107613</v>
      </c>
      <c r="X62706">
        <v>62913</v>
      </c>
      <c r="Y62706">
        <v>213.47</v>
      </c>
    </row>
    <row r="62707" spans="1:25" x14ac:dyDescent="0.45">
      <c r="A62707">
        <v>63535</v>
      </c>
      <c r="B62707">
        <v>213.47</v>
      </c>
      <c r="C62707">
        <f t="shared" si="2370"/>
        <v>214.19387020856058</v>
      </c>
      <c r="D62707">
        <f t="shared" si="2371"/>
        <v>0.52398807884154297</v>
      </c>
      <c r="W62707">
        <f t="shared" si="2372"/>
        <v>107614</v>
      </c>
      <c r="X62707">
        <v>62914</v>
      </c>
      <c r="Y62707">
        <v>213.47</v>
      </c>
    </row>
    <row r="62708" spans="1:25" x14ac:dyDescent="0.45">
      <c r="A62708">
        <v>63536</v>
      </c>
      <c r="B62708">
        <v>213.47</v>
      </c>
      <c r="C62708">
        <f t="shared" si="2370"/>
        <v>214.19464052814277</v>
      </c>
      <c r="D62708">
        <f t="shared" si="2371"/>
        <v>0.52510389502703447</v>
      </c>
      <c r="W62708">
        <f t="shared" si="2372"/>
        <v>107615</v>
      </c>
      <c r="X62708">
        <v>62915</v>
      </c>
      <c r="Y62708">
        <v>213.47</v>
      </c>
    </row>
    <row r="62709" spans="1:25" x14ac:dyDescent="0.45">
      <c r="A62709">
        <v>63537</v>
      </c>
      <c r="B62709">
        <v>213.47</v>
      </c>
      <c r="C62709">
        <f t="shared" si="2370"/>
        <v>214.19541083630608</v>
      </c>
      <c r="D62709">
        <f t="shared" si="2371"/>
        <v>0.52622088143028967</v>
      </c>
      <c r="W62709">
        <f t="shared" si="2372"/>
        <v>107616</v>
      </c>
      <c r="X62709">
        <v>62916</v>
      </c>
      <c r="Y62709">
        <v>213.47</v>
      </c>
    </row>
    <row r="62710" spans="1:25" x14ac:dyDescent="0.45">
      <c r="A62710">
        <v>63538</v>
      </c>
      <c r="B62710">
        <v>213.47</v>
      </c>
      <c r="C62710">
        <f t="shared" si="2370"/>
        <v>214.19618113305069</v>
      </c>
      <c r="D62710">
        <f t="shared" si="2371"/>
        <v>0.52733903799878001</v>
      </c>
      <c r="W62710">
        <f t="shared" si="2372"/>
        <v>107617</v>
      </c>
      <c r="X62710">
        <v>62917</v>
      </c>
      <c r="Y62710">
        <v>213.47</v>
      </c>
    </row>
    <row r="62711" spans="1:25" x14ac:dyDescent="0.45">
      <c r="A62711">
        <v>63539</v>
      </c>
      <c r="B62711">
        <v>213.47</v>
      </c>
      <c r="C62711">
        <f t="shared" si="2370"/>
        <v>214.1969514183767</v>
      </c>
      <c r="D62711">
        <f t="shared" si="2371"/>
        <v>0.52845836467989604</v>
      </c>
      <c r="W62711">
        <f t="shared" si="2372"/>
        <v>107618</v>
      </c>
      <c r="X62711">
        <v>62918</v>
      </c>
      <c r="Y62711">
        <v>213.47</v>
      </c>
    </row>
    <row r="62712" spans="1:25" x14ac:dyDescent="0.45">
      <c r="A62712">
        <v>63540</v>
      </c>
      <c r="B62712">
        <v>213.47</v>
      </c>
      <c r="C62712">
        <f t="shared" si="2370"/>
        <v>214.19772169228435</v>
      </c>
      <c r="D62712">
        <f t="shared" si="2371"/>
        <v>0.52957886142119515</v>
      </c>
      <c r="W62712">
        <f t="shared" si="2372"/>
        <v>107619</v>
      </c>
      <c r="X62712">
        <v>62919</v>
      </c>
      <c r="Y62712">
        <v>213.47</v>
      </c>
    </row>
    <row r="62713" spans="1:25" x14ac:dyDescent="0.45">
      <c r="A62713">
        <v>63541</v>
      </c>
      <c r="B62713">
        <v>213.47</v>
      </c>
      <c r="C62713">
        <f t="shared" si="2370"/>
        <v>214.1984919547738</v>
      </c>
      <c r="D62713">
        <f t="shared" si="2371"/>
        <v>0.53070052817015423</v>
      </c>
      <c r="W62713">
        <f t="shared" si="2372"/>
        <v>107620</v>
      </c>
      <c r="X62713">
        <v>62920</v>
      </c>
      <c r="Y62713">
        <v>213.47</v>
      </c>
    </row>
    <row r="62714" spans="1:25" x14ac:dyDescent="0.45">
      <c r="A62714">
        <v>63542</v>
      </c>
      <c r="B62714">
        <v>213.47</v>
      </c>
      <c r="C62714">
        <f t="shared" si="2370"/>
        <v>214.1992622058452</v>
      </c>
      <c r="D62714">
        <f t="shared" si="2371"/>
        <v>0.53182336487421056</v>
      </c>
      <c r="W62714">
        <f t="shared" si="2372"/>
        <v>107621</v>
      </c>
      <c r="X62714">
        <v>62921</v>
      </c>
      <c r="Y62714">
        <v>213.47</v>
      </c>
    </row>
    <row r="62715" spans="1:25" x14ac:dyDescent="0.45">
      <c r="A62715">
        <v>63543</v>
      </c>
      <c r="B62715">
        <v>213.47</v>
      </c>
      <c r="C62715">
        <f t="shared" si="2370"/>
        <v>214.20003244549872</v>
      </c>
      <c r="D62715">
        <f t="shared" si="2371"/>
        <v>0.53294737148084437</v>
      </c>
      <c r="W62715">
        <f t="shared" si="2372"/>
        <v>107622</v>
      </c>
      <c r="X62715">
        <v>62922</v>
      </c>
      <c r="Y62715">
        <v>213.47</v>
      </c>
    </row>
    <row r="62716" spans="1:25" x14ac:dyDescent="0.45">
      <c r="A62716">
        <v>63544</v>
      </c>
      <c r="B62716">
        <v>213.47</v>
      </c>
      <c r="C62716">
        <f t="shared" si="2370"/>
        <v>214.20080267373453</v>
      </c>
      <c r="D62716">
        <f t="shared" si="2371"/>
        <v>0.53407254793753811</v>
      </c>
      <c r="W62716">
        <f t="shared" si="2372"/>
        <v>107623</v>
      </c>
      <c r="X62716">
        <v>62923</v>
      </c>
      <c r="Y62716">
        <v>213.47</v>
      </c>
    </row>
    <row r="62717" spans="1:25" x14ac:dyDescent="0.45">
      <c r="A62717">
        <v>63545</v>
      </c>
      <c r="B62717">
        <v>213.47</v>
      </c>
      <c r="C62717">
        <f t="shared" si="2370"/>
        <v>214.20157289055282</v>
      </c>
      <c r="D62717">
        <f t="shared" si="2371"/>
        <v>0.53519889419181721</v>
      </c>
      <c r="W62717">
        <f t="shared" si="2372"/>
        <v>107624</v>
      </c>
      <c r="X62717">
        <v>62924</v>
      </c>
      <c r="Y62717">
        <v>213.47</v>
      </c>
    </row>
    <row r="62718" spans="1:25" x14ac:dyDescent="0.45">
      <c r="A62718">
        <v>63546</v>
      </c>
      <c r="B62718">
        <v>213.47</v>
      </c>
      <c r="C62718">
        <f t="shared" si="2370"/>
        <v>214.20234309595372</v>
      </c>
      <c r="D62718">
        <f t="shared" si="2371"/>
        <v>0.53632641019108451</v>
      </c>
      <c r="W62718">
        <f t="shared" si="2372"/>
        <v>107625</v>
      </c>
      <c r="X62718">
        <v>62925</v>
      </c>
      <c r="Y62718">
        <v>213.47</v>
      </c>
    </row>
    <row r="62719" spans="1:25" x14ac:dyDescent="0.45">
      <c r="A62719">
        <v>63547</v>
      </c>
      <c r="B62719">
        <v>213.47</v>
      </c>
      <c r="C62719">
        <f t="shared" si="2370"/>
        <v>214.20311328993745</v>
      </c>
      <c r="D62719">
        <f t="shared" si="2371"/>
        <v>0.53745509588291096</v>
      </c>
      <c r="W62719">
        <f t="shared" si="2372"/>
        <v>107626</v>
      </c>
      <c r="X62719">
        <v>62926</v>
      </c>
      <c r="Y62719">
        <v>213.47</v>
      </c>
    </row>
    <row r="62720" spans="1:25" x14ac:dyDescent="0.45">
      <c r="A62720">
        <v>63548</v>
      </c>
      <c r="B62720">
        <v>213.47</v>
      </c>
      <c r="C62720">
        <f t="shared" si="2370"/>
        <v>214.20388347250412</v>
      </c>
      <c r="D62720">
        <f t="shared" si="2371"/>
        <v>0.53858495121470273</v>
      </c>
      <c r="W62720">
        <f t="shared" si="2372"/>
        <v>107627</v>
      </c>
      <c r="X62720">
        <v>62927</v>
      </c>
      <c r="Y62720">
        <v>213.47</v>
      </c>
    </row>
    <row r="62721" spans="1:25" x14ac:dyDescent="0.45">
      <c r="A62721">
        <v>63549</v>
      </c>
      <c r="B62721">
        <v>213.47</v>
      </c>
      <c r="C62721">
        <f t="shared" si="2370"/>
        <v>214.20465364365396</v>
      </c>
      <c r="D62721">
        <f t="shared" si="2371"/>
        <v>0.53971597613403466</v>
      </c>
      <c r="W62721">
        <f t="shared" si="2372"/>
        <v>107628</v>
      </c>
      <c r="X62721">
        <v>62928</v>
      </c>
      <c r="Y62721">
        <v>213.47</v>
      </c>
    </row>
    <row r="62722" spans="1:25" x14ac:dyDescent="0.45">
      <c r="A62722">
        <v>63550</v>
      </c>
      <c r="B62722">
        <v>213.47</v>
      </c>
      <c r="C62722">
        <f t="shared" si="2370"/>
        <v>214.20542380338711</v>
      </c>
      <c r="D62722">
        <f t="shared" si="2371"/>
        <v>0.54084817058835821</v>
      </c>
      <c r="W62722">
        <f t="shared" si="2372"/>
        <v>107629</v>
      </c>
      <c r="X62722">
        <v>62929</v>
      </c>
      <c r="Y62722">
        <v>213.47</v>
      </c>
    </row>
    <row r="62723" spans="1:25" x14ac:dyDescent="0.45">
      <c r="A62723">
        <v>63551</v>
      </c>
      <c r="B62723">
        <v>213.47</v>
      </c>
      <c r="C62723">
        <f t="shared" si="2370"/>
        <v>214.20619395170371</v>
      </c>
      <c r="D62723">
        <f t="shared" si="2371"/>
        <v>0.54198153452512665</v>
      </c>
      <c r="W62723">
        <f t="shared" si="2372"/>
        <v>107630</v>
      </c>
      <c r="X62723">
        <v>62930</v>
      </c>
      <c r="Y62723">
        <v>213.47</v>
      </c>
    </row>
    <row r="62724" spans="1:25" x14ac:dyDescent="0.45">
      <c r="A62724">
        <v>63552</v>
      </c>
      <c r="B62724">
        <v>213.47</v>
      </c>
      <c r="C62724">
        <f t="shared" ref="C62724:C62787" si="2373">$H$4 - $I$4*EXP(-A62724/$J$4)</f>
        <v>214.206964088604</v>
      </c>
      <c r="D62724">
        <f t="shared" ref="D62724:D62787" si="2374">(B62724-C62724)^2</f>
        <v>0.54311606789192057</v>
      </c>
      <c r="W62724">
        <f t="shared" si="2372"/>
        <v>107631</v>
      </c>
      <c r="X62724">
        <v>62931</v>
      </c>
      <c r="Y62724">
        <v>213.47</v>
      </c>
    </row>
    <row r="62725" spans="1:25" x14ac:dyDescent="0.45">
      <c r="A62725">
        <v>63553</v>
      </c>
      <c r="B62725">
        <v>213.47</v>
      </c>
      <c r="C62725">
        <f t="shared" si="2373"/>
        <v>214.20773421408808</v>
      </c>
      <c r="D62725">
        <f t="shared" si="2374"/>
        <v>0.54425177063615482</v>
      </c>
      <c r="W62725">
        <f t="shared" si="2372"/>
        <v>107632</v>
      </c>
      <c r="X62725">
        <v>62932</v>
      </c>
      <c r="Y62725">
        <v>213.47</v>
      </c>
    </row>
    <row r="62726" spans="1:25" x14ac:dyDescent="0.45">
      <c r="A62726">
        <v>63554</v>
      </c>
      <c r="B62726">
        <v>213.47</v>
      </c>
      <c r="C62726">
        <f t="shared" si="2373"/>
        <v>214.20850432815615</v>
      </c>
      <c r="D62726">
        <f t="shared" si="2374"/>
        <v>0.54538864270537191</v>
      </c>
      <c r="W62726">
        <f t="shared" si="2372"/>
        <v>107633</v>
      </c>
      <c r="X62726">
        <v>62933</v>
      </c>
      <c r="Y62726">
        <v>213.47</v>
      </c>
    </row>
    <row r="62727" spans="1:25" x14ac:dyDescent="0.45">
      <c r="A62727">
        <v>63555</v>
      </c>
      <c r="B62727">
        <v>213.47</v>
      </c>
      <c r="C62727">
        <f t="shared" si="2373"/>
        <v>214.20927443080839</v>
      </c>
      <c r="D62727">
        <f t="shared" si="2374"/>
        <v>0.54652668404707405</v>
      </c>
      <c r="W62727">
        <f t="shared" si="2372"/>
        <v>107634</v>
      </c>
      <c r="X62727">
        <v>62934</v>
      </c>
      <c r="Y62727">
        <v>213.47</v>
      </c>
    </row>
    <row r="62728" spans="1:25" x14ac:dyDescent="0.45">
      <c r="A62728">
        <v>63556</v>
      </c>
      <c r="B62728">
        <v>213.47</v>
      </c>
      <c r="C62728">
        <f t="shared" si="2373"/>
        <v>214.21004452204494</v>
      </c>
      <c r="D62728">
        <f t="shared" si="2374"/>
        <v>0.5476658946087235</v>
      </c>
      <c r="W62728">
        <f t="shared" si="2372"/>
        <v>107635</v>
      </c>
      <c r="X62728">
        <v>62935</v>
      </c>
      <c r="Y62728">
        <v>213.47</v>
      </c>
    </row>
    <row r="62729" spans="1:25" x14ac:dyDescent="0.45">
      <c r="A62729">
        <v>63557</v>
      </c>
      <c r="B62729">
        <v>213.47</v>
      </c>
      <c r="C62729">
        <f t="shared" si="2373"/>
        <v>214.21081460186599</v>
      </c>
      <c r="D62729">
        <f t="shared" si="2374"/>
        <v>0.54880627433786822</v>
      </c>
      <c r="W62729">
        <f t="shared" si="2372"/>
        <v>107636</v>
      </c>
      <c r="X62729">
        <v>62936</v>
      </c>
      <c r="Y62729">
        <v>213.47</v>
      </c>
    </row>
    <row r="62730" spans="1:25" x14ac:dyDescent="0.45">
      <c r="A62730">
        <v>63558</v>
      </c>
      <c r="B62730">
        <v>213.47</v>
      </c>
      <c r="C62730">
        <f t="shared" si="2373"/>
        <v>214.21158467027172</v>
      </c>
      <c r="D62730">
        <f t="shared" si="2374"/>
        <v>0.54994782318201618</v>
      </c>
      <c r="W62730">
        <f t="shared" si="2372"/>
        <v>107637</v>
      </c>
      <c r="X62730">
        <v>62937</v>
      </c>
      <c r="Y62730">
        <v>213.47</v>
      </c>
    </row>
    <row r="62731" spans="1:25" x14ac:dyDescent="0.45">
      <c r="A62731">
        <v>63559</v>
      </c>
      <c r="B62731">
        <v>213.47</v>
      </c>
      <c r="C62731">
        <f t="shared" si="2373"/>
        <v>214.21235472726227</v>
      </c>
      <c r="D62731">
        <f t="shared" si="2374"/>
        <v>0.55109054108863487</v>
      </c>
      <c r="W62731">
        <f t="shared" si="2372"/>
        <v>107638</v>
      </c>
      <c r="X62731">
        <v>62938</v>
      </c>
      <c r="Y62731">
        <v>213.47</v>
      </c>
    </row>
    <row r="62732" spans="1:25" x14ac:dyDescent="0.45">
      <c r="A62732">
        <v>63560</v>
      </c>
      <c r="B62732">
        <v>213.47</v>
      </c>
      <c r="C62732">
        <f t="shared" si="2373"/>
        <v>214.21312477283783</v>
      </c>
      <c r="D62732">
        <f t="shared" si="2374"/>
        <v>0.55223442800527789</v>
      </c>
      <c r="W62732">
        <f t="shared" si="2372"/>
        <v>107639</v>
      </c>
      <c r="X62732">
        <v>62939</v>
      </c>
      <c r="Y62732">
        <v>213.47</v>
      </c>
    </row>
    <row r="62733" spans="1:25" x14ac:dyDescent="0.45">
      <c r="A62733">
        <v>63561</v>
      </c>
      <c r="B62733">
        <v>213.47</v>
      </c>
      <c r="C62733">
        <f t="shared" si="2373"/>
        <v>214.21389480699852</v>
      </c>
      <c r="D62733">
        <f t="shared" si="2374"/>
        <v>0.55337948387937397</v>
      </c>
      <c r="W62733">
        <f t="shared" si="2372"/>
        <v>107640</v>
      </c>
      <c r="X62733">
        <v>62940</v>
      </c>
      <c r="Y62733">
        <v>213.47</v>
      </c>
    </row>
    <row r="62734" spans="1:25" x14ac:dyDescent="0.45">
      <c r="A62734">
        <v>63562</v>
      </c>
      <c r="B62734">
        <v>213.47</v>
      </c>
      <c r="C62734">
        <f t="shared" si="2373"/>
        <v>214.21466482974461</v>
      </c>
      <c r="D62734">
        <f t="shared" si="2374"/>
        <v>0.55452570865856521</v>
      </c>
      <c r="W62734">
        <f t="shared" ref="W62734:W62797" si="2375">X62734+44700</f>
        <v>107641</v>
      </c>
      <c r="X62734">
        <v>62941</v>
      </c>
      <c r="Y62734">
        <v>213.47</v>
      </c>
    </row>
    <row r="62735" spans="1:25" x14ac:dyDescent="0.45">
      <c r="A62735">
        <v>63563</v>
      </c>
      <c r="B62735">
        <v>213.47</v>
      </c>
      <c r="C62735">
        <f t="shared" si="2373"/>
        <v>214.21543484107616</v>
      </c>
      <c r="D62735">
        <f t="shared" si="2374"/>
        <v>0.55567310229024158</v>
      </c>
      <c r="W62735">
        <f t="shared" si="2375"/>
        <v>107642</v>
      </c>
      <c r="X62735">
        <v>62942</v>
      </c>
      <c r="Y62735">
        <v>213.47</v>
      </c>
    </row>
    <row r="62736" spans="1:25" x14ac:dyDescent="0.45">
      <c r="A62736">
        <v>63564</v>
      </c>
      <c r="B62736">
        <v>213.47</v>
      </c>
      <c r="C62736">
        <f t="shared" si="2373"/>
        <v>214.21620484099344</v>
      </c>
      <c r="D62736">
        <f t="shared" si="2374"/>
        <v>0.55682166472204886</v>
      </c>
      <c r="W62736">
        <f t="shared" si="2375"/>
        <v>107643</v>
      </c>
      <c r="X62736">
        <v>62943</v>
      </c>
      <c r="Y62736">
        <v>213.47</v>
      </c>
    </row>
    <row r="62737" spans="1:25" x14ac:dyDescent="0.45">
      <c r="A62737">
        <v>63565</v>
      </c>
      <c r="B62737">
        <v>213.47</v>
      </c>
      <c r="C62737">
        <f t="shared" si="2373"/>
        <v>214.21697482949654</v>
      </c>
      <c r="D62737">
        <f t="shared" si="2374"/>
        <v>0.55797139590138056</v>
      </c>
      <c r="W62737">
        <f t="shared" si="2375"/>
        <v>107644</v>
      </c>
      <c r="X62737">
        <v>62944</v>
      </c>
      <c r="Y62737">
        <v>213.47</v>
      </c>
    </row>
    <row r="62738" spans="1:25" x14ac:dyDescent="0.45">
      <c r="A62738">
        <v>63566</v>
      </c>
      <c r="B62738">
        <v>213.47</v>
      </c>
      <c r="C62738">
        <f t="shared" si="2373"/>
        <v>214.21774480658564</v>
      </c>
      <c r="D62738">
        <f t="shared" si="2374"/>
        <v>0.55912229577580153</v>
      </c>
      <c r="W62738">
        <f t="shared" si="2375"/>
        <v>107645</v>
      </c>
      <c r="X62738">
        <v>62945</v>
      </c>
      <c r="Y62738">
        <v>213.47</v>
      </c>
    </row>
    <row r="62739" spans="1:25" x14ac:dyDescent="0.45">
      <c r="A62739">
        <v>63567</v>
      </c>
      <c r="B62739">
        <v>213.47</v>
      </c>
      <c r="C62739">
        <f t="shared" si="2373"/>
        <v>214.21851477226096</v>
      </c>
      <c r="D62739">
        <f t="shared" si="2374"/>
        <v>0.56027436429287847</v>
      </c>
      <c r="W62739">
        <f t="shared" si="2375"/>
        <v>107646</v>
      </c>
      <c r="X62739">
        <v>62946</v>
      </c>
      <c r="Y62739">
        <v>213.47</v>
      </c>
    </row>
    <row r="62740" spans="1:25" x14ac:dyDescent="0.45">
      <c r="A62740">
        <v>63568</v>
      </c>
      <c r="B62740">
        <v>213.47</v>
      </c>
      <c r="C62740">
        <f t="shared" si="2373"/>
        <v>214.21928472652263</v>
      </c>
      <c r="D62740">
        <f t="shared" si="2374"/>
        <v>0.56142760140009496</v>
      </c>
      <c r="W62740">
        <f t="shared" si="2375"/>
        <v>107647</v>
      </c>
      <c r="X62740">
        <v>62947</v>
      </c>
      <c r="Y62740">
        <v>213.47</v>
      </c>
    </row>
    <row r="62741" spans="1:25" x14ac:dyDescent="0.45">
      <c r="A62741">
        <v>63569</v>
      </c>
      <c r="B62741">
        <v>213.47</v>
      </c>
      <c r="C62741">
        <f t="shared" si="2373"/>
        <v>214.22005466937082</v>
      </c>
      <c r="D62741">
        <f t="shared" si="2374"/>
        <v>0.56258200704497896</v>
      </c>
      <c r="W62741">
        <f t="shared" si="2375"/>
        <v>107648</v>
      </c>
      <c r="X62741">
        <v>62948</v>
      </c>
      <c r="Y62741">
        <v>213.47</v>
      </c>
    </row>
    <row r="62742" spans="1:25" x14ac:dyDescent="0.45">
      <c r="A62742">
        <v>63570</v>
      </c>
      <c r="B62742">
        <v>213.47</v>
      </c>
      <c r="C62742">
        <f t="shared" si="2373"/>
        <v>214.22082460080568</v>
      </c>
      <c r="D62742">
        <f t="shared" si="2374"/>
        <v>0.56373758117501749</v>
      </c>
      <c r="W62742">
        <f t="shared" si="2375"/>
        <v>107649</v>
      </c>
      <c r="X62742">
        <v>62949</v>
      </c>
      <c r="Y62742">
        <v>213.47</v>
      </c>
    </row>
    <row r="62743" spans="1:25" x14ac:dyDescent="0.45">
      <c r="A62743">
        <v>63571</v>
      </c>
      <c r="B62743">
        <v>213.47</v>
      </c>
      <c r="C62743">
        <f t="shared" si="2373"/>
        <v>214.22159452082744</v>
      </c>
      <c r="D62743">
        <f t="shared" si="2374"/>
        <v>0.56489432373782733</v>
      </c>
      <c r="W62743">
        <f t="shared" si="2375"/>
        <v>107650</v>
      </c>
      <c r="X62743">
        <v>62950</v>
      </c>
      <c r="Y62743">
        <v>213.47</v>
      </c>
    </row>
    <row r="62744" spans="1:25" x14ac:dyDescent="0.45">
      <c r="A62744">
        <v>63572</v>
      </c>
      <c r="B62744">
        <v>213.47</v>
      </c>
      <c r="C62744">
        <f t="shared" si="2373"/>
        <v>214.22236442943623</v>
      </c>
      <c r="D62744">
        <f t="shared" si="2374"/>
        <v>0.56605223468089949</v>
      </c>
      <c r="W62744">
        <f t="shared" si="2375"/>
        <v>107651</v>
      </c>
      <c r="X62744">
        <v>62951</v>
      </c>
      <c r="Y62744">
        <v>213.47</v>
      </c>
    </row>
    <row r="62745" spans="1:25" x14ac:dyDescent="0.45">
      <c r="A62745">
        <v>63573</v>
      </c>
      <c r="B62745">
        <v>213.47</v>
      </c>
      <c r="C62745">
        <f t="shared" si="2373"/>
        <v>214.22313432663219</v>
      </c>
      <c r="D62745">
        <f t="shared" si="2374"/>
        <v>0.56721131395172619</v>
      </c>
      <c r="W62745">
        <f t="shared" si="2375"/>
        <v>107652</v>
      </c>
      <c r="X62745">
        <v>62952</v>
      </c>
      <c r="Y62745">
        <v>213.47</v>
      </c>
    </row>
    <row r="62746" spans="1:25" x14ac:dyDescent="0.45">
      <c r="A62746">
        <v>63574</v>
      </c>
      <c r="B62746">
        <v>213.47</v>
      </c>
      <c r="C62746">
        <f t="shared" si="2373"/>
        <v>214.22390421241556</v>
      </c>
      <c r="D62746">
        <f t="shared" si="2374"/>
        <v>0.56837156149793011</v>
      </c>
      <c r="W62746">
        <f t="shared" si="2375"/>
        <v>107653</v>
      </c>
      <c r="X62746">
        <v>62953</v>
      </c>
      <c r="Y62746">
        <v>213.47</v>
      </c>
    </row>
    <row r="62747" spans="1:25" x14ac:dyDescent="0.45">
      <c r="A62747">
        <v>63575</v>
      </c>
      <c r="B62747">
        <v>213.47</v>
      </c>
      <c r="C62747">
        <f t="shared" si="2373"/>
        <v>214.22467408678645</v>
      </c>
      <c r="D62747">
        <f t="shared" si="2374"/>
        <v>0.56953297726696439</v>
      </c>
      <c r="W62747">
        <f t="shared" si="2375"/>
        <v>107654</v>
      </c>
      <c r="X62747">
        <v>62954</v>
      </c>
      <c r="Y62747">
        <v>213.47</v>
      </c>
    </row>
    <row r="62748" spans="1:25" x14ac:dyDescent="0.45">
      <c r="A62748">
        <v>63576</v>
      </c>
      <c r="B62748">
        <v>213.47</v>
      </c>
      <c r="C62748">
        <f t="shared" si="2373"/>
        <v>214.22544394974506</v>
      </c>
      <c r="D62748">
        <f t="shared" si="2374"/>
        <v>0.57069556120641274</v>
      </c>
      <c r="W62748">
        <f t="shared" si="2375"/>
        <v>107655</v>
      </c>
      <c r="X62748">
        <v>62955</v>
      </c>
      <c r="Y62748">
        <v>213.47</v>
      </c>
    </row>
    <row r="62749" spans="1:25" x14ac:dyDescent="0.45">
      <c r="A62749">
        <v>63577</v>
      </c>
      <c r="B62749">
        <v>213.47</v>
      </c>
      <c r="C62749">
        <f t="shared" si="2373"/>
        <v>214.22621380129152</v>
      </c>
      <c r="D62749">
        <f t="shared" si="2374"/>
        <v>0.57185931326377459</v>
      </c>
      <c r="W62749">
        <f t="shared" si="2375"/>
        <v>107656</v>
      </c>
      <c r="X62749">
        <v>62956</v>
      </c>
      <c r="Y62749">
        <v>213.47</v>
      </c>
    </row>
    <row r="62750" spans="1:25" x14ac:dyDescent="0.45">
      <c r="A62750">
        <v>63578</v>
      </c>
      <c r="B62750">
        <v>213.47</v>
      </c>
      <c r="C62750">
        <f t="shared" si="2373"/>
        <v>214.22698364142607</v>
      </c>
      <c r="D62750">
        <f t="shared" si="2374"/>
        <v>0.57302423338668029</v>
      </c>
      <c r="W62750">
        <f t="shared" si="2375"/>
        <v>107657</v>
      </c>
      <c r="X62750">
        <v>62957</v>
      </c>
      <c r="Y62750">
        <v>213.47</v>
      </c>
    </row>
    <row r="62751" spans="1:25" x14ac:dyDescent="0.45">
      <c r="A62751">
        <v>63579</v>
      </c>
      <c r="B62751">
        <v>213.47</v>
      </c>
      <c r="C62751">
        <f t="shared" si="2373"/>
        <v>214.22775347014883</v>
      </c>
      <c r="D62751">
        <f t="shared" si="2374"/>
        <v>0.57419032152259009</v>
      </c>
      <c r="W62751">
        <f t="shared" si="2375"/>
        <v>107658</v>
      </c>
      <c r="X62751">
        <v>62958</v>
      </c>
      <c r="Y62751">
        <v>213.47</v>
      </c>
    </row>
    <row r="62752" spans="1:25" x14ac:dyDescent="0.45">
      <c r="A62752">
        <v>63580</v>
      </c>
      <c r="B62752">
        <v>213.47</v>
      </c>
      <c r="C62752">
        <f t="shared" si="2373"/>
        <v>214.22852328745995</v>
      </c>
      <c r="D62752">
        <f t="shared" si="2374"/>
        <v>0.57535757761905182</v>
      </c>
      <c r="W62752">
        <f t="shared" si="2375"/>
        <v>107659</v>
      </c>
      <c r="X62752">
        <v>62959</v>
      </c>
      <c r="Y62752">
        <v>213.47</v>
      </c>
    </row>
    <row r="62753" spans="1:25" x14ac:dyDescent="0.45">
      <c r="A62753">
        <v>63581</v>
      </c>
      <c r="B62753">
        <v>213.47</v>
      </c>
      <c r="C62753">
        <f t="shared" si="2373"/>
        <v>214.22929309335964</v>
      </c>
      <c r="D62753">
        <f t="shared" si="2374"/>
        <v>0.57652600162365841</v>
      </c>
      <c r="W62753">
        <f t="shared" si="2375"/>
        <v>107660</v>
      </c>
      <c r="X62753">
        <v>62960</v>
      </c>
      <c r="Y62753">
        <v>213.47</v>
      </c>
    </row>
    <row r="62754" spans="1:25" x14ac:dyDescent="0.45">
      <c r="A62754">
        <v>63582</v>
      </c>
      <c r="B62754">
        <v>213.47</v>
      </c>
      <c r="C62754">
        <f t="shared" si="2373"/>
        <v>214.23006288784805</v>
      </c>
      <c r="D62754">
        <f t="shared" si="2374"/>
        <v>0.57769559348391841</v>
      </c>
      <c r="W62754">
        <f t="shared" si="2375"/>
        <v>107661</v>
      </c>
      <c r="X62754">
        <v>62961</v>
      </c>
      <c r="Y62754">
        <v>213.47</v>
      </c>
    </row>
    <row r="62755" spans="1:25" x14ac:dyDescent="0.45">
      <c r="A62755">
        <v>63583</v>
      </c>
      <c r="B62755">
        <v>213.47</v>
      </c>
      <c r="C62755">
        <f t="shared" si="2373"/>
        <v>214.23083267092537</v>
      </c>
      <c r="D62755">
        <f t="shared" si="2374"/>
        <v>0.5788663531474284</v>
      </c>
      <c r="W62755">
        <f t="shared" si="2375"/>
        <v>107662</v>
      </c>
      <c r="X62755">
        <v>62962</v>
      </c>
      <c r="Y62755">
        <v>213.47</v>
      </c>
    </row>
    <row r="62756" spans="1:25" x14ac:dyDescent="0.45">
      <c r="A62756">
        <v>63584</v>
      </c>
      <c r="B62756">
        <v>213.47</v>
      </c>
      <c r="C62756">
        <f t="shared" si="2373"/>
        <v>214.23160244259174</v>
      </c>
      <c r="D62756">
        <f t="shared" si="2374"/>
        <v>0.58003828056170059</v>
      </c>
      <c r="W62756">
        <f t="shared" si="2375"/>
        <v>107663</v>
      </c>
      <c r="X62756">
        <v>62963</v>
      </c>
      <c r="Y62756">
        <v>213.47</v>
      </c>
    </row>
    <row r="62757" spans="1:25" x14ac:dyDescent="0.45">
      <c r="A62757">
        <v>63585</v>
      </c>
      <c r="B62757">
        <v>213.47</v>
      </c>
      <c r="C62757">
        <f t="shared" si="2373"/>
        <v>214.23237220284733</v>
      </c>
      <c r="D62757">
        <f t="shared" si="2374"/>
        <v>0.58121137567429193</v>
      </c>
      <c r="W62757">
        <f t="shared" si="2375"/>
        <v>107664</v>
      </c>
      <c r="X62757">
        <v>62964</v>
      </c>
      <c r="Y62757">
        <v>213.47</v>
      </c>
    </row>
    <row r="62758" spans="1:25" x14ac:dyDescent="0.45">
      <c r="A62758">
        <v>63586</v>
      </c>
      <c r="B62758">
        <v>213.47</v>
      </c>
      <c r="C62758">
        <f t="shared" si="2373"/>
        <v>214.23314195169235</v>
      </c>
      <c r="D62758">
        <f t="shared" si="2374"/>
        <v>0.58238563843280478</v>
      </c>
      <c r="W62758">
        <f t="shared" si="2375"/>
        <v>107665</v>
      </c>
      <c r="X62758">
        <v>62965</v>
      </c>
      <c r="Y62758">
        <v>213.47</v>
      </c>
    </row>
    <row r="62759" spans="1:25" x14ac:dyDescent="0.45">
      <c r="A62759">
        <v>63587</v>
      </c>
      <c r="B62759">
        <v>213.47</v>
      </c>
      <c r="C62759">
        <f t="shared" si="2373"/>
        <v>214.2339116891269</v>
      </c>
      <c r="D62759">
        <f t="shared" si="2374"/>
        <v>0.58356106878471314</v>
      </c>
      <c r="W62759">
        <f t="shared" si="2375"/>
        <v>107666</v>
      </c>
      <c r="X62759">
        <v>62966</v>
      </c>
      <c r="Y62759">
        <v>213.47</v>
      </c>
    </row>
    <row r="62760" spans="1:25" x14ac:dyDescent="0.45">
      <c r="A62760">
        <v>63588</v>
      </c>
      <c r="B62760">
        <v>213.47</v>
      </c>
      <c r="C62760">
        <f t="shared" si="2373"/>
        <v>214.23468141515124</v>
      </c>
      <c r="D62760">
        <f t="shared" si="2374"/>
        <v>0.58473766667770988</v>
      </c>
      <c r="W62760">
        <f t="shared" si="2375"/>
        <v>107667</v>
      </c>
      <c r="X62760">
        <v>62967</v>
      </c>
      <c r="Y62760">
        <v>213.47</v>
      </c>
    </row>
    <row r="62761" spans="1:25" x14ac:dyDescent="0.45">
      <c r="A62761">
        <v>63589</v>
      </c>
      <c r="B62761">
        <v>213.47</v>
      </c>
      <c r="C62761">
        <f t="shared" si="2373"/>
        <v>214.23545112976547</v>
      </c>
      <c r="D62761">
        <f t="shared" si="2374"/>
        <v>0.58591543205922902</v>
      </c>
      <c r="W62761">
        <f t="shared" si="2375"/>
        <v>107668</v>
      </c>
      <c r="X62761">
        <v>62968</v>
      </c>
      <c r="Y62761">
        <v>213.47</v>
      </c>
    </row>
    <row r="62762" spans="1:25" x14ac:dyDescent="0.45">
      <c r="A62762">
        <v>63590</v>
      </c>
      <c r="B62762">
        <v>213.47</v>
      </c>
      <c r="C62762">
        <f t="shared" si="2373"/>
        <v>214.23622083296976</v>
      </c>
      <c r="D62762">
        <f t="shared" si="2374"/>
        <v>0.58709436487688027</v>
      </c>
      <c r="W62762">
        <f t="shared" si="2375"/>
        <v>107669</v>
      </c>
      <c r="X62762">
        <v>62969</v>
      </c>
      <c r="Y62762">
        <v>213.47</v>
      </c>
    </row>
    <row r="62763" spans="1:25" x14ac:dyDescent="0.45">
      <c r="A62763">
        <v>63591</v>
      </c>
      <c r="B62763">
        <v>213.47</v>
      </c>
      <c r="C62763">
        <f t="shared" si="2373"/>
        <v>214.23699052476431</v>
      </c>
      <c r="D62763">
        <f t="shared" si="2374"/>
        <v>0.58827446507823178</v>
      </c>
      <c r="W62763">
        <f t="shared" si="2375"/>
        <v>107670</v>
      </c>
      <c r="X62763">
        <v>62970</v>
      </c>
      <c r="Y62763">
        <v>213.47</v>
      </c>
    </row>
    <row r="62764" spans="1:25" x14ac:dyDescent="0.45">
      <c r="A62764">
        <v>63592</v>
      </c>
      <c r="B62764">
        <v>213.47</v>
      </c>
      <c r="C62764">
        <f t="shared" si="2373"/>
        <v>214.23776020514927</v>
      </c>
      <c r="D62764">
        <f t="shared" si="2374"/>
        <v>0.58945573261085327</v>
      </c>
      <c r="W62764">
        <f t="shared" si="2375"/>
        <v>107671</v>
      </c>
      <c r="X62764">
        <v>62971</v>
      </c>
      <c r="Y62764">
        <v>213.47</v>
      </c>
    </row>
    <row r="62765" spans="1:25" x14ac:dyDescent="0.45">
      <c r="A62765">
        <v>63593</v>
      </c>
      <c r="B62765">
        <v>213.47</v>
      </c>
      <c r="C62765">
        <f t="shared" si="2373"/>
        <v>214.23852987412482</v>
      </c>
      <c r="D62765">
        <f t="shared" si="2374"/>
        <v>0.59063816742231656</v>
      </c>
      <c r="W62765">
        <f t="shared" si="2375"/>
        <v>107672</v>
      </c>
      <c r="X62765">
        <v>62972</v>
      </c>
      <c r="Y62765">
        <v>213.47</v>
      </c>
    </row>
    <row r="62766" spans="1:25" x14ac:dyDescent="0.45">
      <c r="A62766">
        <v>63594</v>
      </c>
      <c r="B62766">
        <v>213.47</v>
      </c>
      <c r="C62766">
        <f t="shared" si="2373"/>
        <v>214.23929953169113</v>
      </c>
      <c r="D62766">
        <f t="shared" si="2374"/>
        <v>0.59182176946019527</v>
      </c>
      <c r="W62766">
        <f t="shared" si="2375"/>
        <v>107673</v>
      </c>
      <c r="X62766">
        <v>62973</v>
      </c>
      <c r="Y62766">
        <v>213.47</v>
      </c>
    </row>
    <row r="62767" spans="1:25" x14ac:dyDescent="0.45">
      <c r="A62767">
        <v>63595</v>
      </c>
      <c r="B62767">
        <v>213.47</v>
      </c>
      <c r="C62767">
        <f t="shared" si="2373"/>
        <v>214.24006917784834</v>
      </c>
      <c r="D62767">
        <f t="shared" si="2374"/>
        <v>0.59300653867202091</v>
      </c>
      <c r="W62767">
        <f t="shared" si="2375"/>
        <v>107674</v>
      </c>
      <c r="X62767">
        <v>62974</v>
      </c>
      <c r="Y62767">
        <v>213.47</v>
      </c>
    </row>
    <row r="62768" spans="1:25" x14ac:dyDescent="0.45">
      <c r="A62768">
        <v>63596</v>
      </c>
      <c r="B62768">
        <v>213.47</v>
      </c>
      <c r="C62768">
        <f t="shared" si="2373"/>
        <v>214.24083881259668</v>
      </c>
      <c r="D62768">
        <f t="shared" si="2374"/>
        <v>0.59419247500545835</v>
      </c>
      <c r="W62768">
        <f t="shared" si="2375"/>
        <v>107675</v>
      </c>
      <c r="X62768">
        <v>62975</v>
      </c>
      <c r="Y62768">
        <v>213.47</v>
      </c>
    </row>
    <row r="62769" spans="1:25" x14ac:dyDescent="0.45">
      <c r="A62769">
        <v>63597</v>
      </c>
      <c r="B62769">
        <v>213.47</v>
      </c>
      <c r="C62769">
        <f t="shared" si="2373"/>
        <v>214.24160843593626</v>
      </c>
      <c r="D62769">
        <f t="shared" si="2374"/>
        <v>0.59537957840799882</v>
      </c>
      <c r="W62769">
        <f t="shared" si="2375"/>
        <v>107676</v>
      </c>
      <c r="X62769">
        <v>62976</v>
      </c>
      <c r="Y62769">
        <v>213.47</v>
      </c>
    </row>
    <row r="62770" spans="1:25" x14ac:dyDescent="0.45">
      <c r="A62770">
        <v>63598</v>
      </c>
      <c r="B62770">
        <v>213.47</v>
      </c>
      <c r="C62770">
        <f t="shared" si="2373"/>
        <v>214.24237804786725</v>
      </c>
      <c r="D62770">
        <f t="shared" si="2374"/>
        <v>0.59656784882722314</v>
      </c>
      <c r="W62770">
        <f t="shared" si="2375"/>
        <v>107677</v>
      </c>
      <c r="X62770">
        <v>62977</v>
      </c>
      <c r="Y62770">
        <v>213.47</v>
      </c>
    </row>
    <row r="62771" spans="1:25" x14ac:dyDescent="0.45">
      <c r="A62771">
        <v>63599</v>
      </c>
      <c r="B62771">
        <v>213.47</v>
      </c>
      <c r="C62771">
        <f t="shared" si="2373"/>
        <v>214.24314764838988</v>
      </c>
      <c r="D62771">
        <f t="shared" si="2374"/>
        <v>0.59775728621080193</v>
      </c>
      <c r="W62771">
        <f t="shared" si="2375"/>
        <v>107678</v>
      </c>
      <c r="X62771">
        <v>62978</v>
      </c>
      <c r="Y62771">
        <v>213.47</v>
      </c>
    </row>
    <row r="62772" spans="1:25" x14ac:dyDescent="0.45">
      <c r="A62772">
        <v>63600</v>
      </c>
      <c r="B62772">
        <v>213.47</v>
      </c>
      <c r="C62772">
        <f t="shared" si="2373"/>
        <v>214.24391723750426</v>
      </c>
      <c r="D62772">
        <f t="shared" si="2374"/>
        <v>0.59894789050623176</v>
      </c>
      <c r="W62772">
        <f t="shared" si="2375"/>
        <v>107679</v>
      </c>
      <c r="X62772">
        <v>62979</v>
      </c>
      <c r="Y62772">
        <v>213.47</v>
      </c>
    </row>
    <row r="62773" spans="1:25" x14ac:dyDescent="0.45">
      <c r="A62773">
        <v>63601</v>
      </c>
      <c r="B62773">
        <v>213.47</v>
      </c>
      <c r="C62773">
        <f t="shared" si="2373"/>
        <v>214.24468681521057</v>
      </c>
      <c r="D62773">
        <f t="shared" si="2374"/>
        <v>0.60013966166109878</v>
      </c>
      <c r="W62773">
        <f t="shared" si="2375"/>
        <v>107680</v>
      </c>
      <c r="X62773">
        <v>62980</v>
      </c>
      <c r="Y62773">
        <v>213.47</v>
      </c>
    </row>
    <row r="62774" spans="1:25" x14ac:dyDescent="0.45">
      <c r="A62774">
        <v>63602</v>
      </c>
      <c r="B62774">
        <v>213.47</v>
      </c>
      <c r="C62774">
        <f t="shared" si="2373"/>
        <v>214.245456381509</v>
      </c>
      <c r="D62774">
        <f t="shared" si="2374"/>
        <v>0.60133259962303531</v>
      </c>
      <c r="W62774">
        <f t="shared" si="2375"/>
        <v>107681</v>
      </c>
      <c r="X62774">
        <v>62981</v>
      </c>
      <c r="Y62774">
        <v>213.47</v>
      </c>
    </row>
    <row r="62775" spans="1:25" x14ac:dyDescent="0.45">
      <c r="A62775">
        <v>63603</v>
      </c>
      <c r="B62775">
        <v>213.47</v>
      </c>
      <c r="C62775">
        <f t="shared" si="2373"/>
        <v>214.2462259363997</v>
      </c>
      <c r="D62775">
        <f t="shared" si="2374"/>
        <v>0.60252670433958722</v>
      </c>
      <c r="W62775">
        <f t="shared" si="2375"/>
        <v>107682</v>
      </c>
      <c r="X62775">
        <v>62982</v>
      </c>
      <c r="Y62775">
        <v>213.47</v>
      </c>
    </row>
    <row r="62776" spans="1:25" x14ac:dyDescent="0.45">
      <c r="A62776">
        <v>63604</v>
      </c>
      <c r="B62776">
        <v>213.47</v>
      </c>
      <c r="C62776">
        <f t="shared" si="2373"/>
        <v>214.24699547988286</v>
      </c>
      <c r="D62776">
        <f t="shared" si="2374"/>
        <v>0.60372197575839037</v>
      </c>
      <c r="W62776">
        <f t="shared" si="2375"/>
        <v>107683</v>
      </c>
      <c r="X62776">
        <v>62983</v>
      </c>
      <c r="Y62776">
        <v>213.47</v>
      </c>
    </row>
    <row r="62777" spans="1:25" x14ac:dyDescent="0.45">
      <c r="A62777">
        <v>63605</v>
      </c>
      <c r="B62777">
        <v>213.47</v>
      </c>
      <c r="C62777">
        <f t="shared" si="2373"/>
        <v>214.24776501195862</v>
      </c>
      <c r="D62777">
        <f t="shared" si="2374"/>
        <v>0.60491841382699429</v>
      </c>
      <c r="W62777">
        <f t="shared" si="2375"/>
        <v>107684</v>
      </c>
      <c r="X62777">
        <v>62984</v>
      </c>
      <c r="Y62777">
        <v>213.47</v>
      </c>
    </row>
    <row r="62778" spans="1:25" x14ac:dyDescent="0.45">
      <c r="A62778">
        <v>63606</v>
      </c>
      <c r="B62778">
        <v>213.47</v>
      </c>
      <c r="C62778">
        <f t="shared" si="2373"/>
        <v>214.24853453262716</v>
      </c>
      <c r="D62778">
        <f t="shared" si="2374"/>
        <v>0.60611601849299424</v>
      </c>
      <c r="W62778">
        <f t="shared" si="2375"/>
        <v>107685</v>
      </c>
      <c r="X62778">
        <v>62985</v>
      </c>
      <c r="Y62778">
        <v>213.47</v>
      </c>
    </row>
    <row r="62779" spans="1:25" x14ac:dyDescent="0.45">
      <c r="A62779">
        <v>63607</v>
      </c>
      <c r="B62779">
        <v>213.47</v>
      </c>
      <c r="C62779">
        <f t="shared" si="2373"/>
        <v>214.24930404188865</v>
      </c>
      <c r="D62779">
        <f t="shared" si="2374"/>
        <v>0.60731478970398756</v>
      </c>
      <c r="W62779">
        <f t="shared" si="2375"/>
        <v>107686</v>
      </c>
      <c r="X62779">
        <v>62986</v>
      </c>
      <c r="Y62779">
        <v>213.47</v>
      </c>
    </row>
    <row r="62780" spans="1:25" x14ac:dyDescent="0.45">
      <c r="A62780">
        <v>63608</v>
      </c>
      <c r="B62780">
        <v>213.47</v>
      </c>
      <c r="C62780">
        <f t="shared" si="2373"/>
        <v>214.25007353974328</v>
      </c>
      <c r="D62780">
        <f t="shared" si="2374"/>
        <v>0.60851472740761769</v>
      </c>
      <c r="W62780">
        <f t="shared" si="2375"/>
        <v>107687</v>
      </c>
      <c r="X62780">
        <v>62987</v>
      </c>
      <c r="Y62780">
        <v>213.47</v>
      </c>
    </row>
    <row r="62781" spans="1:25" x14ac:dyDescent="0.45">
      <c r="A62781">
        <v>63609</v>
      </c>
      <c r="B62781">
        <v>213.47</v>
      </c>
      <c r="C62781">
        <f t="shared" si="2373"/>
        <v>214.25084302619118</v>
      </c>
      <c r="D62781">
        <f t="shared" si="2374"/>
        <v>0.60971583155139675</v>
      </c>
      <c r="W62781">
        <f t="shared" si="2375"/>
        <v>107688</v>
      </c>
      <c r="X62781">
        <v>62988</v>
      </c>
      <c r="Y62781">
        <v>213.47</v>
      </c>
    </row>
    <row r="62782" spans="1:25" x14ac:dyDescent="0.45">
      <c r="A62782">
        <v>63610</v>
      </c>
      <c r="B62782">
        <v>213.47</v>
      </c>
      <c r="C62782">
        <f t="shared" si="2373"/>
        <v>214.25161250123256</v>
      </c>
      <c r="D62782">
        <f t="shared" si="2374"/>
        <v>0.61091810208301633</v>
      </c>
      <c r="W62782">
        <f t="shared" si="2375"/>
        <v>107689</v>
      </c>
      <c r="X62782">
        <v>62989</v>
      </c>
      <c r="Y62782">
        <v>213.47</v>
      </c>
    </row>
    <row r="62783" spans="1:25" x14ac:dyDescent="0.45">
      <c r="A62783">
        <v>63611</v>
      </c>
      <c r="B62783">
        <v>213.47</v>
      </c>
      <c r="C62783">
        <f t="shared" si="2373"/>
        <v>214.25238196486757</v>
      </c>
      <c r="D62783">
        <f t="shared" si="2374"/>
        <v>0.61212153895003651</v>
      </c>
      <c r="W62783">
        <f t="shared" si="2375"/>
        <v>107690</v>
      </c>
      <c r="X62783">
        <v>62990</v>
      </c>
      <c r="Y62783">
        <v>213.47</v>
      </c>
    </row>
    <row r="62784" spans="1:25" x14ac:dyDescent="0.45">
      <c r="A62784">
        <v>63612</v>
      </c>
      <c r="B62784">
        <v>213.47</v>
      </c>
      <c r="C62784">
        <f t="shared" si="2373"/>
        <v>214.25315141709638</v>
      </c>
      <c r="D62784">
        <f t="shared" si="2374"/>
        <v>0.61332614210006364</v>
      </c>
      <c r="W62784">
        <f t="shared" si="2375"/>
        <v>107691</v>
      </c>
      <c r="X62784">
        <v>62991</v>
      </c>
      <c r="Y62784">
        <v>213.47</v>
      </c>
    </row>
    <row r="62785" spans="1:25" x14ac:dyDescent="0.45">
      <c r="A62785">
        <v>63613</v>
      </c>
      <c r="B62785">
        <v>213.47</v>
      </c>
      <c r="C62785">
        <f t="shared" si="2373"/>
        <v>214.25392085791913</v>
      </c>
      <c r="D62785">
        <f t="shared" si="2374"/>
        <v>0.61453191148066155</v>
      </c>
      <c r="W62785">
        <f t="shared" si="2375"/>
        <v>107692</v>
      </c>
      <c r="X62785">
        <v>62992</v>
      </c>
      <c r="Y62785">
        <v>213.47</v>
      </c>
    </row>
    <row r="62786" spans="1:25" x14ac:dyDescent="0.45">
      <c r="A62786">
        <v>63614</v>
      </c>
      <c r="B62786">
        <v>213.47</v>
      </c>
      <c r="C62786">
        <f t="shared" si="2373"/>
        <v>214.25469028733605</v>
      </c>
      <c r="D62786">
        <f t="shared" si="2374"/>
        <v>0.61573884703952919</v>
      </c>
      <c r="W62786">
        <f t="shared" si="2375"/>
        <v>107693</v>
      </c>
      <c r="X62786">
        <v>62993</v>
      </c>
      <c r="Y62786">
        <v>213.47</v>
      </c>
    </row>
    <row r="62787" spans="1:25" x14ac:dyDescent="0.45">
      <c r="A62787">
        <v>63615</v>
      </c>
      <c r="B62787">
        <v>213.47</v>
      </c>
      <c r="C62787">
        <f t="shared" si="2373"/>
        <v>214.25545970534725</v>
      </c>
      <c r="D62787">
        <f t="shared" si="2374"/>
        <v>0.6169469487241892</v>
      </c>
      <c r="W62787">
        <f t="shared" si="2375"/>
        <v>107694</v>
      </c>
      <c r="X62787">
        <v>62994</v>
      </c>
      <c r="Y62787">
        <v>213.47</v>
      </c>
    </row>
    <row r="62788" spans="1:25" x14ac:dyDescent="0.45">
      <c r="A62788">
        <v>63616</v>
      </c>
      <c r="B62788">
        <v>213.47</v>
      </c>
      <c r="C62788">
        <f t="shared" ref="C62788:C62851" si="2376">$H$4 - $I$4*EXP(-A62788/$J$4)</f>
        <v>214.2562291119529</v>
      </c>
      <c r="D62788">
        <f t="shared" ref="D62788:D62851" si="2377">(B62788-C62788)^2</f>
        <v>0.61815621648225538</v>
      </c>
      <c r="W62788">
        <f t="shared" si="2375"/>
        <v>107695</v>
      </c>
      <c r="X62788">
        <v>62995</v>
      </c>
      <c r="Y62788">
        <v>213.47</v>
      </c>
    </row>
    <row r="62789" spans="1:25" x14ac:dyDescent="0.45">
      <c r="A62789">
        <v>63617</v>
      </c>
      <c r="B62789">
        <v>213.47</v>
      </c>
      <c r="C62789">
        <f t="shared" si="2376"/>
        <v>214.25699850715327</v>
      </c>
      <c r="D62789">
        <f t="shared" si="2377"/>
        <v>0.61936665026147719</v>
      </c>
      <c r="W62789">
        <f t="shared" si="2375"/>
        <v>107696</v>
      </c>
      <c r="X62789">
        <v>62996</v>
      </c>
      <c r="Y62789">
        <v>213.47</v>
      </c>
    </row>
    <row r="62790" spans="1:25" x14ac:dyDescent="0.45">
      <c r="A62790">
        <v>63618</v>
      </c>
      <c r="B62790">
        <v>213.47</v>
      </c>
      <c r="C62790">
        <f t="shared" si="2376"/>
        <v>214.2577678909484</v>
      </c>
      <c r="D62790">
        <f t="shared" si="2377"/>
        <v>0.62057825000929312</v>
      </c>
      <c r="W62790">
        <f t="shared" si="2375"/>
        <v>107697</v>
      </c>
      <c r="X62790">
        <v>62997</v>
      </c>
      <c r="Y62790">
        <v>213.47</v>
      </c>
    </row>
    <row r="62791" spans="1:25" x14ac:dyDescent="0.45">
      <c r="A62791">
        <v>63619</v>
      </c>
      <c r="B62791">
        <v>213.47</v>
      </c>
      <c r="C62791">
        <f t="shared" si="2376"/>
        <v>214.2585372633385</v>
      </c>
      <c r="D62791">
        <f t="shared" si="2377"/>
        <v>0.62179101567336692</v>
      </c>
      <c r="W62791">
        <f t="shared" si="2375"/>
        <v>107698</v>
      </c>
      <c r="X62791">
        <v>62998</v>
      </c>
      <c r="Y62791">
        <v>213.47</v>
      </c>
    </row>
    <row r="62792" spans="1:25" x14ac:dyDescent="0.45">
      <c r="A62792">
        <v>63620</v>
      </c>
      <c r="B62792">
        <v>213.47</v>
      </c>
      <c r="C62792">
        <f t="shared" si="2376"/>
        <v>214.25930662432378</v>
      </c>
      <c r="D62792">
        <f t="shared" si="2377"/>
        <v>0.62300494720140931</v>
      </c>
      <c r="W62792">
        <f t="shared" si="2375"/>
        <v>107699</v>
      </c>
      <c r="X62792">
        <v>62999</v>
      </c>
      <c r="Y62792">
        <v>213.47</v>
      </c>
    </row>
    <row r="62793" spans="1:25" x14ac:dyDescent="0.45">
      <c r="A62793">
        <v>63621</v>
      </c>
      <c r="B62793">
        <v>213.47</v>
      </c>
      <c r="C62793">
        <f t="shared" si="2376"/>
        <v>214.26007597390438</v>
      </c>
      <c r="D62793">
        <f t="shared" si="2377"/>
        <v>0.62422004454095337</v>
      </c>
      <c r="W62793">
        <f t="shared" si="2375"/>
        <v>107700</v>
      </c>
      <c r="X62793">
        <v>63000</v>
      </c>
      <c r="Y62793">
        <v>213.47</v>
      </c>
    </row>
    <row r="62794" spans="1:25" x14ac:dyDescent="0.45">
      <c r="A62794">
        <v>63622</v>
      </c>
      <c r="B62794">
        <v>213.47</v>
      </c>
      <c r="C62794">
        <f t="shared" si="2376"/>
        <v>214.26084531208045</v>
      </c>
      <c r="D62794">
        <f t="shared" si="2377"/>
        <v>0.62543630763962355</v>
      </c>
      <c r="W62794">
        <f t="shared" si="2375"/>
        <v>107701</v>
      </c>
      <c r="X62794">
        <v>63001</v>
      </c>
      <c r="Y62794">
        <v>213.47</v>
      </c>
    </row>
    <row r="62795" spans="1:25" x14ac:dyDescent="0.45">
      <c r="A62795">
        <v>63623</v>
      </c>
      <c r="B62795">
        <v>213.47</v>
      </c>
      <c r="C62795">
        <f t="shared" si="2376"/>
        <v>214.26161463885219</v>
      </c>
      <c r="D62795">
        <f t="shared" si="2377"/>
        <v>0.62665373644509137</v>
      </c>
      <c r="W62795">
        <f t="shared" si="2375"/>
        <v>107702</v>
      </c>
      <c r="X62795">
        <v>63002</v>
      </c>
      <c r="Y62795">
        <v>213.47</v>
      </c>
    </row>
    <row r="62796" spans="1:25" x14ac:dyDescent="0.45">
      <c r="A62796">
        <v>63624</v>
      </c>
      <c r="B62796">
        <v>213.47</v>
      </c>
      <c r="C62796">
        <f t="shared" si="2376"/>
        <v>214.26238395421979</v>
      </c>
      <c r="D62796">
        <f t="shared" si="2377"/>
        <v>0.62787233090498518</v>
      </c>
      <c r="W62796">
        <f t="shared" si="2375"/>
        <v>107703</v>
      </c>
      <c r="X62796">
        <v>63003</v>
      </c>
      <c r="Y62796">
        <v>213.47</v>
      </c>
    </row>
    <row r="62797" spans="1:25" x14ac:dyDescent="0.45">
      <c r="A62797">
        <v>63625</v>
      </c>
      <c r="B62797">
        <v>213.47</v>
      </c>
      <c r="C62797">
        <f t="shared" si="2376"/>
        <v>214.26315325818334</v>
      </c>
      <c r="D62797">
        <f t="shared" si="2377"/>
        <v>0.62909209096684493</v>
      </c>
      <c r="W62797">
        <f t="shared" si="2375"/>
        <v>107704</v>
      </c>
      <c r="X62797">
        <v>63004</v>
      </c>
      <c r="Y62797">
        <v>213.47</v>
      </c>
    </row>
    <row r="62798" spans="1:25" x14ac:dyDescent="0.45">
      <c r="A62798">
        <v>63626</v>
      </c>
      <c r="B62798">
        <v>213.47</v>
      </c>
      <c r="C62798">
        <f t="shared" si="2376"/>
        <v>214.26392255074305</v>
      </c>
      <c r="D62798">
        <f t="shared" si="2377"/>
        <v>0.63031301657834737</v>
      </c>
      <c r="W62798">
        <f t="shared" ref="W62798:W62861" si="2378">X62798+44700</f>
        <v>107705</v>
      </c>
      <c r="X62798">
        <v>63005</v>
      </c>
      <c r="Y62798">
        <v>213.47</v>
      </c>
    </row>
    <row r="62799" spans="1:25" x14ac:dyDescent="0.45">
      <c r="A62799">
        <v>63627</v>
      </c>
      <c r="B62799">
        <v>213.47</v>
      </c>
      <c r="C62799">
        <f t="shared" si="2376"/>
        <v>214.26469183189911</v>
      </c>
      <c r="D62799">
        <f t="shared" si="2377"/>
        <v>0.63153510768717158</v>
      </c>
      <c r="W62799">
        <f t="shared" si="2378"/>
        <v>107706</v>
      </c>
      <c r="X62799">
        <v>63006</v>
      </c>
      <c r="Y62799">
        <v>213.47</v>
      </c>
    </row>
    <row r="62800" spans="1:25" x14ac:dyDescent="0.45">
      <c r="A62800">
        <v>63628</v>
      </c>
      <c r="B62800">
        <v>213.47</v>
      </c>
      <c r="C62800">
        <f t="shared" si="2376"/>
        <v>214.26546110165168</v>
      </c>
      <c r="D62800">
        <f t="shared" si="2377"/>
        <v>0.63275836424090781</v>
      </c>
      <c r="W62800">
        <f t="shared" si="2378"/>
        <v>107707</v>
      </c>
      <c r="X62800">
        <v>63007</v>
      </c>
      <c r="Y62800">
        <v>213.47</v>
      </c>
    </row>
    <row r="62801" spans="1:25" x14ac:dyDescent="0.45">
      <c r="A62801">
        <v>63629</v>
      </c>
      <c r="B62801">
        <v>213.47</v>
      </c>
      <c r="C62801">
        <f t="shared" si="2376"/>
        <v>214.26623036000092</v>
      </c>
      <c r="D62801">
        <f t="shared" si="2377"/>
        <v>0.6339827861871935</v>
      </c>
      <c r="W62801">
        <f t="shared" si="2378"/>
        <v>107708</v>
      </c>
      <c r="X62801">
        <v>63008</v>
      </c>
      <c r="Y62801">
        <v>213.47</v>
      </c>
    </row>
    <row r="62802" spans="1:25" x14ac:dyDescent="0.45">
      <c r="A62802">
        <v>63630</v>
      </c>
      <c r="B62802">
        <v>213.47</v>
      </c>
      <c r="C62802">
        <f t="shared" si="2376"/>
        <v>214.266999606947</v>
      </c>
      <c r="D62802">
        <f t="shared" si="2377"/>
        <v>0.63520837347366788</v>
      </c>
      <c r="W62802">
        <f t="shared" si="2378"/>
        <v>107709</v>
      </c>
      <c r="X62802">
        <v>63009</v>
      </c>
      <c r="Y62802">
        <v>213.47</v>
      </c>
    </row>
    <row r="62803" spans="1:25" x14ac:dyDescent="0.45">
      <c r="A62803">
        <v>63631</v>
      </c>
      <c r="B62803">
        <v>213.47</v>
      </c>
      <c r="C62803">
        <f t="shared" si="2376"/>
        <v>214.26776884249009</v>
      </c>
      <c r="D62803">
        <f t="shared" si="2377"/>
        <v>0.63643512604797192</v>
      </c>
      <c r="W62803">
        <f t="shared" si="2378"/>
        <v>107710</v>
      </c>
      <c r="X62803">
        <v>63010</v>
      </c>
      <c r="Y62803">
        <v>213.47</v>
      </c>
    </row>
    <row r="62804" spans="1:25" x14ac:dyDescent="0.45">
      <c r="A62804">
        <v>63632</v>
      </c>
      <c r="B62804">
        <v>213.47</v>
      </c>
      <c r="C62804">
        <f t="shared" si="2376"/>
        <v>214.26853806663036</v>
      </c>
      <c r="D62804">
        <f t="shared" si="2377"/>
        <v>0.63766304385774841</v>
      </c>
      <c r="W62804">
        <f t="shared" si="2378"/>
        <v>107711</v>
      </c>
      <c r="X62804">
        <v>63011</v>
      </c>
      <c r="Y62804">
        <v>213.47</v>
      </c>
    </row>
    <row r="62805" spans="1:25" x14ac:dyDescent="0.45">
      <c r="A62805">
        <v>63633</v>
      </c>
      <c r="B62805">
        <v>213.47</v>
      </c>
      <c r="C62805">
        <f t="shared" si="2376"/>
        <v>214.26930727936798</v>
      </c>
      <c r="D62805">
        <f t="shared" si="2377"/>
        <v>0.63889212685064212</v>
      </c>
      <c r="W62805">
        <f t="shared" si="2378"/>
        <v>107712</v>
      </c>
      <c r="X62805">
        <v>63012</v>
      </c>
      <c r="Y62805">
        <v>213.47</v>
      </c>
    </row>
    <row r="62806" spans="1:25" x14ac:dyDescent="0.45">
      <c r="A62806">
        <v>63634</v>
      </c>
      <c r="B62806">
        <v>213.47</v>
      </c>
      <c r="C62806">
        <f t="shared" si="2376"/>
        <v>214.2700764807031</v>
      </c>
      <c r="D62806">
        <f t="shared" si="2377"/>
        <v>0.64012237497425406</v>
      </c>
      <c r="W62806">
        <f t="shared" si="2378"/>
        <v>107713</v>
      </c>
      <c r="X62806">
        <v>63013</v>
      </c>
      <c r="Y62806">
        <v>213.47</v>
      </c>
    </row>
    <row r="62807" spans="1:25" x14ac:dyDescent="0.45">
      <c r="A62807">
        <v>63635</v>
      </c>
      <c r="B62807">
        <v>213.47</v>
      </c>
      <c r="C62807">
        <f t="shared" si="2376"/>
        <v>214.27084567063594</v>
      </c>
      <c r="D62807">
        <f t="shared" si="2377"/>
        <v>0.64135378817632338</v>
      </c>
      <c r="W62807">
        <f t="shared" si="2378"/>
        <v>107714</v>
      </c>
      <c r="X62807">
        <v>63014</v>
      </c>
      <c r="Y62807">
        <v>213.47</v>
      </c>
    </row>
    <row r="62808" spans="1:25" x14ac:dyDescent="0.45">
      <c r="A62808">
        <v>63636</v>
      </c>
      <c r="B62808">
        <v>213.47</v>
      </c>
      <c r="C62808">
        <f t="shared" si="2376"/>
        <v>214.27161484916661</v>
      </c>
      <c r="D62808">
        <f t="shared" si="2377"/>
        <v>0.64258636640440936</v>
      </c>
      <c r="W62808">
        <f t="shared" si="2378"/>
        <v>107715</v>
      </c>
      <c r="X62808">
        <v>63015</v>
      </c>
      <c r="Y62808">
        <v>213.47</v>
      </c>
    </row>
    <row r="62809" spans="1:25" x14ac:dyDescent="0.45">
      <c r="A62809">
        <v>63637</v>
      </c>
      <c r="B62809">
        <v>213.47</v>
      </c>
      <c r="C62809">
        <f t="shared" si="2376"/>
        <v>214.27238401629529</v>
      </c>
      <c r="D62809">
        <f t="shared" si="2377"/>
        <v>0.64382010960616376</v>
      </c>
      <c r="W62809">
        <f t="shared" si="2378"/>
        <v>107716</v>
      </c>
      <c r="X62809">
        <v>63016</v>
      </c>
      <c r="Y62809">
        <v>213.47</v>
      </c>
    </row>
    <row r="62810" spans="1:25" x14ac:dyDescent="0.45">
      <c r="A62810">
        <v>63638</v>
      </c>
      <c r="B62810">
        <v>213.47</v>
      </c>
      <c r="C62810">
        <f t="shared" si="2376"/>
        <v>214.27315317202221</v>
      </c>
      <c r="D62810">
        <f t="shared" si="2377"/>
        <v>0.6450550177293316</v>
      </c>
      <c r="W62810">
        <f t="shared" si="2378"/>
        <v>107717</v>
      </c>
      <c r="X62810">
        <v>63017</v>
      </c>
      <c r="Y62810">
        <v>213.47</v>
      </c>
    </row>
    <row r="62811" spans="1:25" x14ac:dyDescent="0.45">
      <c r="A62811">
        <v>63639</v>
      </c>
      <c r="B62811">
        <v>213.47</v>
      </c>
      <c r="C62811">
        <f t="shared" si="2376"/>
        <v>214.27392231634744</v>
      </c>
      <c r="D62811">
        <f t="shared" si="2377"/>
        <v>0.64629109072143165</v>
      </c>
      <c r="W62811">
        <f t="shared" si="2378"/>
        <v>107718</v>
      </c>
      <c r="X62811">
        <v>63018</v>
      </c>
      <c r="Y62811">
        <v>213.47</v>
      </c>
    </row>
    <row r="62812" spans="1:25" x14ac:dyDescent="0.45">
      <c r="A62812">
        <v>63640</v>
      </c>
      <c r="B62812">
        <v>213.47</v>
      </c>
      <c r="C62812">
        <f t="shared" si="2376"/>
        <v>214.27469144927124</v>
      </c>
      <c r="D62812">
        <f t="shared" si="2377"/>
        <v>0.64752832853025832</v>
      </c>
      <c r="W62812">
        <f t="shared" si="2378"/>
        <v>107719</v>
      </c>
      <c r="X62812">
        <v>63019</v>
      </c>
      <c r="Y62812">
        <v>213.47</v>
      </c>
    </row>
    <row r="62813" spans="1:25" x14ac:dyDescent="0.45">
      <c r="A62813">
        <v>63641</v>
      </c>
      <c r="B62813">
        <v>213.47</v>
      </c>
      <c r="C62813">
        <f t="shared" si="2376"/>
        <v>214.27546057079374</v>
      </c>
      <c r="D62813">
        <f t="shared" si="2377"/>
        <v>0.64876673110337946</v>
      </c>
      <c r="W62813">
        <f t="shared" si="2378"/>
        <v>107720</v>
      </c>
      <c r="X62813">
        <v>63020</v>
      </c>
      <c r="Y62813">
        <v>213.47</v>
      </c>
    </row>
    <row r="62814" spans="1:25" x14ac:dyDescent="0.45">
      <c r="A62814">
        <v>63642</v>
      </c>
      <c r="B62814">
        <v>213.47</v>
      </c>
      <c r="C62814">
        <f t="shared" si="2376"/>
        <v>214.27622968091509</v>
      </c>
      <c r="D62814">
        <f t="shared" si="2377"/>
        <v>0.65000629838845603</v>
      </c>
      <c r="W62814">
        <f t="shared" si="2378"/>
        <v>107721</v>
      </c>
      <c r="X62814">
        <v>63021</v>
      </c>
      <c r="Y62814">
        <v>213.47</v>
      </c>
    </row>
    <row r="62815" spans="1:25" x14ac:dyDescent="0.45">
      <c r="A62815">
        <v>63643</v>
      </c>
      <c r="B62815">
        <v>213.47</v>
      </c>
      <c r="C62815">
        <f t="shared" si="2376"/>
        <v>214.27699877963548</v>
      </c>
      <c r="D62815">
        <f t="shared" si="2377"/>
        <v>0.6512470303331509</v>
      </c>
      <c r="W62815">
        <f t="shared" si="2378"/>
        <v>107722</v>
      </c>
      <c r="X62815">
        <v>63022</v>
      </c>
      <c r="Y62815">
        <v>213.47</v>
      </c>
    </row>
    <row r="62816" spans="1:25" x14ac:dyDescent="0.45">
      <c r="A62816">
        <v>63644</v>
      </c>
      <c r="B62816">
        <v>213.47</v>
      </c>
      <c r="C62816">
        <f t="shared" si="2376"/>
        <v>214.27776786695509</v>
      </c>
      <c r="D62816">
        <f t="shared" si="2377"/>
        <v>0.65248892688517468</v>
      </c>
      <c r="W62816">
        <f t="shared" si="2378"/>
        <v>107723</v>
      </c>
      <c r="X62816">
        <v>63023</v>
      </c>
      <c r="Y62816">
        <v>213.47</v>
      </c>
    </row>
    <row r="62817" spans="1:25" x14ac:dyDescent="0.45">
      <c r="A62817">
        <v>63645</v>
      </c>
      <c r="B62817">
        <v>213.47</v>
      </c>
      <c r="C62817">
        <f t="shared" si="2376"/>
        <v>214.27853694287407</v>
      </c>
      <c r="D62817">
        <f t="shared" si="2377"/>
        <v>0.65373198799214793</v>
      </c>
      <c r="W62817">
        <f t="shared" si="2378"/>
        <v>107724</v>
      </c>
      <c r="X62817">
        <v>63024</v>
      </c>
      <c r="Y62817">
        <v>213.47</v>
      </c>
    </row>
    <row r="62818" spans="1:25" x14ac:dyDescent="0.45">
      <c r="A62818">
        <v>63646</v>
      </c>
      <c r="B62818">
        <v>213.47</v>
      </c>
      <c r="C62818">
        <f t="shared" si="2376"/>
        <v>214.27930600739259</v>
      </c>
      <c r="D62818">
        <f t="shared" si="2377"/>
        <v>0.65497621360173919</v>
      </c>
      <c r="W62818">
        <f t="shared" si="2378"/>
        <v>107725</v>
      </c>
      <c r="X62818">
        <v>63025</v>
      </c>
      <c r="Y62818">
        <v>213.47</v>
      </c>
    </row>
    <row r="62819" spans="1:25" x14ac:dyDescent="0.45">
      <c r="A62819">
        <v>63647</v>
      </c>
      <c r="B62819">
        <v>213.47</v>
      </c>
      <c r="C62819">
        <f t="shared" si="2376"/>
        <v>214.28007506051082</v>
      </c>
      <c r="D62819">
        <f t="shared" si="2377"/>
        <v>0.65622160366161841</v>
      </c>
      <c r="W62819">
        <f t="shared" si="2378"/>
        <v>107726</v>
      </c>
      <c r="X62819">
        <v>63026</v>
      </c>
      <c r="Y62819">
        <v>213.47</v>
      </c>
    </row>
    <row r="62820" spans="1:25" x14ac:dyDescent="0.45">
      <c r="A62820">
        <v>63648</v>
      </c>
      <c r="B62820">
        <v>213.47</v>
      </c>
      <c r="C62820">
        <f t="shared" si="2376"/>
        <v>214.28084410222897</v>
      </c>
      <c r="D62820">
        <f t="shared" si="2377"/>
        <v>0.65746815811950376</v>
      </c>
      <c r="W62820">
        <f t="shared" si="2378"/>
        <v>107727</v>
      </c>
      <c r="X62820">
        <v>63027</v>
      </c>
      <c r="Y62820">
        <v>213.47</v>
      </c>
    </row>
    <row r="62821" spans="1:25" x14ac:dyDescent="0.45">
      <c r="A62821">
        <v>63649</v>
      </c>
      <c r="B62821">
        <v>213.47</v>
      </c>
      <c r="C62821">
        <f t="shared" si="2376"/>
        <v>214.28161313254714</v>
      </c>
      <c r="D62821">
        <f t="shared" si="2377"/>
        <v>0.65871587692297684</v>
      </c>
      <c r="W62821">
        <f t="shared" si="2378"/>
        <v>107728</v>
      </c>
      <c r="X62821">
        <v>63028</v>
      </c>
      <c r="Y62821">
        <v>213.47</v>
      </c>
    </row>
    <row r="62822" spans="1:25" x14ac:dyDescent="0.45">
      <c r="A62822">
        <v>63650</v>
      </c>
      <c r="B62822">
        <v>213.47</v>
      </c>
      <c r="C62822">
        <f t="shared" si="2376"/>
        <v>214.28238215146553</v>
      </c>
      <c r="D62822">
        <f t="shared" si="2377"/>
        <v>0.65996476001975946</v>
      </c>
      <c r="W62822">
        <f t="shared" si="2378"/>
        <v>107729</v>
      </c>
      <c r="X62822">
        <v>63029</v>
      </c>
      <c r="Y62822">
        <v>213.47</v>
      </c>
    </row>
    <row r="62823" spans="1:25" x14ac:dyDescent="0.45">
      <c r="A62823">
        <v>63651</v>
      </c>
      <c r="B62823">
        <v>213.47</v>
      </c>
      <c r="C62823">
        <f t="shared" si="2376"/>
        <v>214.28315115898431</v>
      </c>
      <c r="D62823">
        <f t="shared" si="2377"/>
        <v>0.66121480735752891</v>
      </c>
      <c r="W62823">
        <f t="shared" si="2378"/>
        <v>107730</v>
      </c>
      <c r="X62823">
        <v>63030</v>
      </c>
      <c r="Y62823">
        <v>213.47</v>
      </c>
    </row>
    <row r="62824" spans="1:25" x14ac:dyDescent="0.45">
      <c r="A62824">
        <v>63652</v>
      </c>
      <c r="B62824">
        <v>213.47</v>
      </c>
      <c r="C62824">
        <f t="shared" si="2376"/>
        <v>214.28392015510366</v>
      </c>
      <c r="D62824">
        <f t="shared" si="2377"/>
        <v>0.66246601888396472</v>
      </c>
      <c r="W62824">
        <f t="shared" si="2378"/>
        <v>107731</v>
      </c>
      <c r="X62824">
        <v>63031</v>
      </c>
      <c r="Y62824">
        <v>213.47</v>
      </c>
    </row>
    <row r="62825" spans="1:25" x14ac:dyDescent="0.45">
      <c r="A62825">
        <v>63653</v>
      </c>
      <c r="B62825">
        <v>213.47</v>
      </c>
      <c r="C62825">
        <f t="shared" si="2376"/>
        <v>214.28468913982374</v>
      </c>
      <c r="D62825">
        <f t="shared" si="2377"/>
        <v>0.66371839454674775</v>
      </c>
      <c r="W62825">
        <f t="shared" si="2378"/>
        <v>107732</v>
      </c>
      <c r="X62825">
        <v>63032</v>
      </c>
      <c r="Y62825">
        <v>213.47</v>
      </c>
    </row>
    <row r="62826" spans="1:25" x14ac:dyDescent="0.45">
      <c r="A62826">
        <v>63654</v>
      </c>
      <c r="B62826">
        <v>213.47</v>
      </c>
      <c r="C62826">
        <f t="shared" si="2376"/>
        <v>214.28545811314473</v>
      </c>
      <c r="D62826">
        <f t="shared" si="2377"/>
        <v>0.66497193429356116</v>
      </c>
      <c r="W62826">
        <f t="shared" si="2378"/>
        <v>107733</v>
      </c>
      <c r="X62826">
        <v>63033</v>
      </c>
      <c r="Y62826">
        <v>213.47</v>
      </c>
    </row>
    <row r="62827" spans="1:25" x14ac:dyDescent="0.45">
      <c r="A62827">
        <v>63655</v>
      </c>
      <c r="B62827">
        <v>213.47</v>
      </c>
      <c r="C62827">
        <f t="shared" si="2376"/>
        <v>214.28622707506676</v>
      </c>
      <c r="D62827">
        <f t="shared" si="2377"/>
        <v>0.6662266380720433</v>
      </c>
      <c r="W62827">
        <f t="shared" si="2378"/>
        <v>107734</v>
      </c>
      <c r="X62827">
        <v>63034</v>
      </c>
      <c r="Y62827">
        <v>213.47</v>
      </c>
    </row>
    <row r="62828" spans="1:25" x14ac:dyDescent="0.45">
      <c r="A62828">
        <v>63656</v>
      </c>
      <c r="B62828">
        <v>213.47</v>
      </c>
      <c r="C62828">
        <f t="shared" si="2376"/>
        <v>214.28699602559004</v>
      </c>
      <c r="D62828">
        <f t="shared" si="2377"/>
        <v>0.66748250582992696</v>
      </c>
      <c r="W62828">
        <f t="shared" si="2378"/>
        <v>107735</v>
      </c>
      <c r="X62828">
        <v>63035</v>
      </c>
      <c r="Y62828">
        <v>213.47</v>
      </c>
    </row>
    <row r="62829" spans="1:25" x14ac:dyDescent="0.45">
      <c r="A62829">
        <v>63657</v>
      </c>
      <c r="B62829">
        <v>213.47</v>
      </c>
      <c r="C62829">
        <f t="shared" si="2376"/>
        <v>214.28776496471471</v>
      </c>
      <c r="D62829">
        <f t="shared" si="2377"/>
        <v>0.66873953751485427</v>
      </c>
      <c r="W62829">
        <f t="shared" si="2378"/>
        <v>107736</v>
      </c>
      <c r="X62829">
        <v>63036</v>
      </c>
      <c r="Y62829">
        <v>213.47</v>
      </c>
    </row>
    <row r="62830" spans="1:25" x14ac:dyDescent="0.45">
      <c r="A62830">
        <v>63658</v>
      </c>
      <c r="B62830">
        <v>213.47</v>
      </c>
      <c r="C62830">
        <f t="shared" si="2376"/>
        <v>214.28853389244097</v>
      </c>
      <c r="D62830">
        <f t="shared" si="2377"/>
        <v>0.66999773307456179</v>
      </c>
      <c r="W62830">
        <f t="shared" si="2378"/>
        <v>107737</v>
      </c>
      <c r="X62830">
        <v>63037</v>
      </c>
      <c r="Y62830">
        <v>213.47</v>
      </c>
    </row>
    <row r="62831" spans="1:25" x14ac:dyDescent="0.45">
      <c r="A62831">
        <v>63659</v>
      </c>
      <c r="B62831">
        <v>213.47</v>
      </c>
      <c r="C62831">
        <f t="shared" si="2376"/>
        <v>214.28930280876898</v>
      </c>
      <c r="D62831">
        <f t="shared" si="2377"/>
        <v>0.67125709245674159</v>
      </c>
      <c r="W62831">
        <f t="shared" si="2378"/>
        <v>107738</v>
      </c>
      <c r="X62831">
        <v>63038</v>
      </c>
      <c r="Y62831">
        <v>213.47</v>
      </c>
    </row>
    <row r="62832" spans="1:25" x14ac:dyDescent="0.45">
      <c r="A62832">
        <v>63660</v>
      </c>
      <c r="B62832">
        <v>213.47</v>
      </c>
      <c r="C62832">
        <f t="shared" si="2376"/>
        <v>214.29007171369886</v>
      </c>
      <c r="D62832">
        <f t="shared" si="2377"/>
        <v>0.67251761560899448</v>
      </c>
      <c r="W62832">
        <f t="shared" si="2378"/>
        <v>107739</v>
      </c>
      <c r="X62832">
        <v>63039</v>
      </c>
      <c r="Y62832">
        <v>213.47</v>
      </c>
    </row>
    <row r="62833" spans="1:25" x14ac:dyDescent="0.45">
      <c r="A62833">
        <v>63661</v>
      </c>
      <c r="B62833">
        <v>213.47</v>
      </c>
      <c r="C62833">
        <f t="shared" si="2376"/>
        <v>214.29084060723088</v>
      </c>
      <c r="D62833">
        <f t="shared" si="2377"/>
        <v>0.67377930247915585</v>
      </c>
      <c r="W62833">
        <f t="shared" si="2378"/>
        <v>107740</v>
      </c>
      <c r="X62833">
        <v>63040</v>
      </c>
      <c r="Y62833">
        <v>213.47</v>
      </c>
    </row>
    <row r="62834" spans="1:25" x14ac:dyDescent="0.45">
      <c r="A62834">
        <v>63662</v>
      </c>
      <c r="B62834">
        <v>213.47</v>
      </c>
      <c r="C62834">
        <f t="shared" si="2376"/>
        <v>214.2916094893651</v>
      </c>
      <c r="D62834">
        <f t="shared" si="2377"/>
        <v>0.67504215301478332</v>
      </c>
      <c r="W62834">
        <f t="shared" si="2378"/>
        <v>107741</v>
      </c>
      <c r="X62834">
        <v>63041</v>
      </c>
      <c r="Y62834">
        <v>213.47</v>
      </c>
    </row>
    <row r="62835" spans="1:25" x14ac:dyDescent="0.45">
      <c r="A62835">
        <v>63663</v>
      </c>
      <c r="B62835">
        <v>213.47</v>
      </c>
      <c r="C62835">
        <f t="shared" si="2376"/>
        <v>214.29237836010176</v>
      </c>
      <c r="D62835">
        <f t="shared" si="2377"/>
        <v>0.67630616716366954</v>
      </c>
      <c r="W62835">
        <f t="shared" si="2378"/>
        <v>107742</v>
      </c>
      <c r="X62835">
        <v>63042</v>
      </c>
      <c r="Y62835">
        <v>213.47</v>
      </c>
    </row>
    <row r="62836" spans="1:25" x14ac:dyDescent="0.45">
      <c r="A62836">
        <v>63664</v>
      </c>
      <c r="B62836">
        <v>213.47</v>
      </c>
      <c r="C62836">
        <f t="shared" si="2376"/>
        <v>214.29314721944098</v>
      </c>
      <c r="D62836">
        <f t="shared" si="2377"/>
        <v>0.67757134487342219</v>
      </c>
      <c r="W62836">
        <f t="shared" si="2378"/>
        <v>107743</v>
      </c>
      <c r="X62836">
        <v>63043</v>
      </c>
      <c r="Y62836">
        <v>213.47</v>
      </c>
    </row>
    <row r="62837" spans="1:25" x14ac:dyDescent="0.45">
      <c r="A62837">
        <v>63665</v>
      </c>
      <c r="B62837">
        <v>213.47</v>
      </c>
      <c r="C62837">
        <f t="shared" si="2376"/>
        <v>214.29391606738301</v>
      </c>
      <c r="D62837">
        <f t="shared" si="2377"/>
        <v>0.67883768609188455</v>
      </c>
      <c r="W62837">
        <f t="shared" si="2378"/>
        <v>107744</v>
      </c>
      <c r="X62837">
        <v>63044</v>
      </c>
      <c r="Y62837">
        <v>213.47</v>
      </c>
    </row>
    <row r="62838" spans="1:25" x14ac:dyDescent="0.45">
      <c r="A62838">
        <v>63666</v>
      </c>
      <c r="B62838">
        <v>213.47</v>
      </c>
      <c r="C62838">
        <f t="shared" si="2376"/>
        <v>214.29468490392793</v>
      </c>
      <c r="D62838">
        <f t="shared" si="2377"/>
        <v>0.68010519076662102</v>
      </c>
      <c r="W62838">
        <f t="shared" si="2378"/>
        <v>107745</v>
      </c>
      <c r="X62838">
        <v>63045</v>
      </c>
      <c r="Y62838">
        <v>213.47</v>
      </c>
    </row>
    <row r="62839" spans="1:25" x14ac:dyDescent="0.45">
      <c r="A62839">
        <v>63667</v>
      </c>
      <c r="B62839">
        <v>213.47</v>
      </c>
      <c r="C62839">
        <f t="shared" si="2376"/>
        <v>214.29545372907594</v>
      </c>
      <c r="D62839">
        <f t="shared" si="2377"/>
        <v>0.68137385884538493</v>
      </c>
      <c r="W62839">
        <f t="shared" si="2378"/>
        <v>107746</v>
      </c>
      <c r="X62839">
        <v>63046</v>
      </c>
      <c r="Y62839">
        <v>213.47</v>
      </c>
    </row>
    <row r="62840" spans="1:25" x14ac:dyDescent="0.45">
      <c r="A62840">
        <v>63668</v>
      </c>
      <c r="B62840">
        <v>213.47</v>
      </c>
      <c r="C62840">
        <f t="shared" si="2376"/>
        <v>214.29622254282722</v>
      </c>
      <c r="D62840">
        <f t="shared" si="2377"/>
        <v>0.6826436902758849</v>
      </c>
      <c r="W62840">
        <f t="shared" si="2378"/>
        <v>107747</v>
      </c>
      <c r="X62840">
        <v>63047</v>
      </c>
      <c r="Y62840">
        <v>213.47</v>
      </c>
    </row>
    <row r="62841" spans="1:25" x14ac:dyDescent="0.45">
      <c r="A62841">
        <v>63669</v>
      </c>
      <c r="B62841">
        <v>213.47</v>
      </c>
      <c r="C62841">
        <f t="shared" si="2376"/>
        <v>214.29699134518194</v>
      </c>
      <c r="D62841">
        <f t="shared" si="2377"/>
        <v>0.68391468500583086</v>
      </c>
      <c r="W62841">
        <f t="shared" si="2378"/>
        <v>107748</v>
      </c>
      <c r="X62841">
        <v>63048</v>
      </c>
      <c r="Y62841">
        <v>213.47</v>
      </c>
    </row>
    <row r="62842" spans="1:25" x14ac:dyDescent="0.45">
      <c r="A62842">
        <v>63670</v>
      </c>
      <c r="B62842">
        <v>213.47</v>
      </c>
      <c r="C62842">
        <f t="shared" si="2376"/>
        <v>214.29776013614025</v>
      </c>
      <c r="D62842">
        <f t="shared" si="2377"/>
        <v>0.6851868429829352</v>
      </c>
      <c r="W62842">
        <f t="shared" si="2378"/>
        <v>107749</v>
      </c>
      <c r="X62842">
        <v>63049</v>
      </c>
      <c r="Y62842">
        <v>213.47</v>
      </c>
    </row>
    <row r="62843" spans="1:25" x14ac:dyDescent="0.45">
      <c r="A62843">
        <v>63671</v>
      </c>
      <c r="B62843">
        <v>213.47</v>
      </c>
      <c r="C62843">
        <f t="shared" si="2376"/>
        <v>214.29852891570232</v>
      </c>
      <c r="D62843">
        <f t="shared" si="2377"/>
        <v>0.68646016415486444</v>
      </c>
      <c r="W62843">
        <f t="shared" si="2378"/>
        <v>107750</v>
      </c>
      <c r="X62843">
        <v>63050</v>
      </c>
      <c r="Y62843">
        <v>213.47</v>
      </c>
    </row>
    <row r="62844" spans="1:25" x14ac:dyDescent="0.45">
      <c r="A62844">
        <v>63672</v>
      </c>
      <c r="B62844">
        <v>213.47</v>
      </c>
      <c r="C62844">
        <f t="shared" si="2376"/>
        <v>214.29929768386836</v>
      </c>
      <c r="D62844">
        <f t="shared" si="2377"/>
        <v>0.68773464846942878</v>
      </c>
      <c r="W62844">
        <f t="shared" si="2378"/>
        <v>107751</v>
      </c>
      <c r="X62844">
        <v>63051</v>
      </c>
      <c r="Y62844">
        <v>213.47</v>
      </c>
    </row>
    <row r="62845" spans="1:25" x14ac:dyDescent="0.45">
      <c r="A62845">
        <v>63673</v>
      </c>
      <c r="B62845">
        <v>213.47</v>
      </c>
      <c r="C62845">
        <f t="shared" si="2376"/>
        <v>214.30006644063849</v>
      </c>
      <c r="D62845">
        <f t="shared" si="2377"/>
        <v>0.68901029587425133</v>
      </c>
      <c r="W62845">
        <f t="shared" si="2378"/>
        <v>107752</v>
      </c>
      <c r="X62845">
        <v>63052</v>
      </c>
      <c r="Y62845">
        <v>213.47</v>
      </c>
    </row>
    <row r="62846" spans="1:25" x14ac:dyDescent="0.45">
      <c r="A62846">
        <v>63674</v>
      </c>
      <c r="B62846">
        <v>213.47</v>
      </c>
      <c r="C62846">
        <f t="shared" si="2376"/>
        <v>214.30083518601288</v>
      </c>
      <c r="D62846">
        <f t="shared" si="2377"/>
        <v>0.69028710631705137</v>
      </c>
      <c r="W62846">
        <f t="shared" si="2378"/>
        <v>107753</v>
      </c>
      <c r="X62846">
        <v>63053</v>
      </c>
      <c r="Y62846">
        <v>213.47</v>
      </c>
    </row>
    <row r="62847" spans="1:25" x14ac:dyDescent="0.45">
      <c r="A62847">
        <v>63675</v>
      </c>
      <c r="B62847">
        <v>213.47</v>
      </c>
      <c r="C62847">
        <f t="shared" si="2376"/>
        <v>214.30160391999172</v>
      </c>
      <c r="D62847">
        <f t="shared" si="2377"/>
        <v>0.69156507974559722</v>
      </c>
      <c r="W62847">
        <f t="shared" si="2378"/>
        <v>107754</v>
      </c>
      <c r="X62847">
        <v>63054</v>
      </c>
      <c r="Y62847">
        <v>213.47</v>
      </c>
    </row>
    <row r="62848" spans="1:25" x14ac:dyDescent="0.45">
      <c r="A62848">
        <v>63676</v>
      </c>
      <c r="B62848">
        <v>213.47</v>
      </c>
      <c r="C62848">
        <f t="shared" si="2376"/>
        <v>214.30237264257519</v>
      </c>
      <c r="D62848">
        <f t="shared" si="2377"/>
        <v>0.69284421610761215</v>
      </c>
      <c r="W62848">
        <f t="shared" si="2378"/>
        <v>107755</v>
      </c>
      <c r="X62848">
        <v>63055</v>
      </c>
      <c r="Y62848">
        <v>213.47</v>
      </c>
    </row>
    <row r="62849" spans="1:25" x14ac:dyDescent="0.45">
      <c r="A62849">
        <v>63677</v>
      </c>
      <c r="B62849">
        <v>213.47</v>
      </c>
      <c r="C62849">
        <f t="shared" si="2376"/>
        <v>214.30314135376344</v>
      </c>
      <c r="D62849">
        <f t="shared" si="2377"/>
        <v>0.69412451535077346</v>
      </c>
      <c r="W62849">
        <f t="shared" si="2378"/>
        <v>107756</v>
      </c>
      <c r="X62849">
        <v>63056</v>
      </c>
      <c r="Y62849">
        <v>213.47</v>
      </c>
    </row>
    <row r="62850" spans="1:25" x14ac:dyDescent="0.45">
      <c r="A62850">
        <v>63678</v>
      </c>
      <c r="B62850">
        <v>213.47</v>
      </c>
      <c r="C62850">
        <f t="shared" si="2376"/>
        <v>214.30391005355665</v>
      </c>
      <c r="D62850">
        <f t="shared" si="2377"/>
        <v>0.69540597742285515</v>
      </c>
      <c r="W62850">
        <f t="shared" si="2378"/>
        <v>107757</v>
      </c>
      <c r="X62850">
        <v>63057</v>
      </c>
      <c r="Y62850">
        <v>213.47</v>
      </c>
    </row>
    <row r="62851" spans="1:25" x14ac:dyDescent="0.45">
      <c r="A62851">
        <v>63679</v>
      </c>
      <c r="B62851">
        <v>213.47</v>
      </c>
      <c r="C62851">
        <f t="shared" si="2376"/>
        <v>214.30467874195497</v>
      </c>
      <c r="D62851">
        <f t="shared" si="2377"/>
        <v>0.69668860227153828</v>
      </c>
      <c r="W62851">
        <f t="shared" si="2378"/>
        <v>107758</v>
      </c>
      <c r="X62851">
        <v>63058</v>
      </c>
      <c r="Y62851">
        <v>213.47</v>
      </c>
    </row>
    <row r="62852" spans="1:25" x14ac:dyDescent="0.45">
      <c r="A62852">
        <v>63680</v>
      </c>
      <c r="B62852">
        <v>213.47</v>
      </c>
      <c r="C62852">
        <f t="shared" ref="C62852:C62915" si="2379">$H$4 - $I$4*EXP(-A62852/$J$4)</f>
        <v>214.30544741895858</v>
      </c>
      <c r="D62852">
        <f t="shared" ref="D62852:D62915" si="2380">(B62852-C62852)^2</f>
        <v>0.69797238984455323</v>
      </c>
      <c r="W62852">
        <f t="shared" si="2378"/>
        <v>107759</v>
      </c>
      <c r="X62852">
        <v>63059</v>
      </c>
      <c r="Y62852">
        <v>213.47</v>
      </c>
    </row>
    <row r="62853" spans="1:25" x14ac:dyDescent="0.45">
      <c r="A62853">
        <v>63681</v>
      </c>
      <c r="B62853">
        <v>213.47</v>
      </c>
      <c r="C62853">
        <f t="shared" si="2379"/>
        <v>214.30621608456764</v>
      </c>
      <c r="D62853">
        <f t="shared" si="2380"/>
        <v>0.69925734008963192</v>
      </c>
      <c r="W62853">
        <f t="shared" si="2378"/>
        <v>107760</v>
      </c>
      <c r="X62853">
        <v>63060</v>
      </c>
      <c r="Y62853">
        <v>213.47</v>
      </c>
    </row>
    <row r="62854" spans="1:25" x14ac:dyDescent="0.45">
      <c r="A62854">
        <v>63682</v>
      </c>
      <c r="B62854">
        <v>213.47</v>
      </c>
      <c r="C62854">
        <f t="shared" si="2379"/>
        <v>214.30698473878235</v>
      </c>
      <c r="D62854">
        <f t="shared" si="2380"/>
        <v>0.70054345295455589</v>
      </c>
      <c r="W62854">
        <f t="shared" si="2378"/>
        <v>107761</v>
      </c>
      <c r="X62854">
        <v>63061</v>
      </c>
      <c r="Y62854">
        <v>213.47</v>
      </c>
    </row>
    <row r="62855" spans="1:25" x14ac:dyDescent="0.45">
      <c r="A62855">
        <v>63683</v>
      </c>
      <c r="B62855">
        <v>213.47</v>
      </c>
      <c r="C62855">
        <f t="shared" si="2379"/>
        <v>214.30775338160285</v>
      </c>
      <c r="D62855">
        <f t="shared" si="2380"/>
        <v>0.70183072838701333</v>
      </c>
      <c r="W62855">
        <f t="shared" si="2378"/>
        <v>107762</v>
      </c>
      <c r="X62855">
        <v>63062</v>
      </c>
      <c r="Y62855">
        <v>213.47</v>
      </c>
    </row>
    <row r="62856" spans="1:25" x14ac:dyDescent="0.45">
      <c r="A62856">
        <v>63684</v>
      </c>
      <c r="B62856">
        <v>213.47</v>
      </c>
      <c r="C62856">
        <f t="shared" si="2379"/>
        <v>214.30852201302929</v>
      </c>
      <c r="D62856">
        <f t="shared" si="2380"/>
        <v>0.70311916633469407</v>
      </c>
      <c r="W62856">
        <f t="shared" si="2378"/>
        <v>107763</v>
      </c>
      <c r="X62856">
        <v>63063</v>
      </c>
      <c r="Y62856">
        <v>213.47</v>
      </c>
    </row>
    <row r="62857" spans="1:25" x14ac:dyDescent="0.45">
      <c r="A62857">
        <v>63685</v>
      </c>
      <c r="B62857">
        <v>213.47</v>
      </c>
      <c r="C62857">
        <f t="shared" si="2379"/>
        <v>214.30929063306189</v>
      </c>
      <c r="D62857">
        <f t="shared" si="2380"/>
        <v>0.70440876674543274</v>
      </c>
      <c r="W62857">
        <f t="shared" si="2378"/>
        <v>107764</v>
      </c>
      <c r="X62857">
        <v>63064</v>
      </c>
      <c r="Y62857">
        <v>213.47</v>
      </c>
    </row>
    <row r="62858" spans="1:25" x14ac:dyDescent="0.45">
      <c r="A62858">
        <v>63686</v>
      </c>
      <c r="B62858">
        <v>213.47</v>
      </c>
      <c r="C62858">
        <f t="shared" si="2379"/>
        <v>214.3100592417008</v>
      </c>
      <c r="D62858">
        <f t="shared" si="2380"/>
        <v>0.70569952956692295</v>
      </c>
      <c r="W62858">
        <f t="shared" si="2378"/>
        <v>107765</v>
      </c>
      <c r="X62858">
        <v>63065</v>
      </c>
      <c r="Y62858">
        <v>213.47</v>
      </c>
    </row>
    <row r="62859" spans="1:25" x14ac:dyDescent="0.45">
      <c r="A62859">
        <v>63687</v>
      </c>
      <c r="B62859">
        <v>213.47</v>
      </c>
      <c r="C62859">
        <f t="shared" si="2379"/>
        <v>214.31082783894618</v>
      </c>
      <c r="D62859">
        <f t="shared" si="2380"/>
        <v>0.70699145474690783</v>
      </c>
      <c r="W62859">
        <f t="shared" si="2378"/>
        <v>107766</v>
      </c>
      <c r="X62859">
        <v>63066</v>
      </c>
      <c r="Y62859">
        <v>213.47</v>
      </c>
    </row>
    <row r="62860" spans="1:25" x14ac:dyDescent="0.45">
      <c r="A62860">
        <v>63688</v>
      </c>
      <c r="B62860">
        <v>213.47</v>
      </c>
      <c r="C62860">
        <f t="shared" si="2379"/>
        <v>214.31159642479818</v>
      </c>
      <c r="D62860">
        <f t="shared" si="2380"/>
        <v>0.70828454223308424</v>
      </c>
      <c r="W62860">
        <f t="shared" si="2378"/>
        <v>107767</v>
      </c>
      <c r="X62860">
        <v>63067</v>
      </c>
      <c r="Y62860">
        <v>213.47</v>
      </c>
    </row>
    <row r="62861" spans="1:25" x14ac:dyDescent="0.45">
      <c r="A62861">
        <v>63689</v>
      </c>
      <c r="B62861">
        <v>213.47</v>
      </c>
      <c r="C62861">
        <f t="shared" si="2379"/>
        <v>214.312364999257</v>
      </c>
      <c r="D62861">
        <f t="shared" si="2380"/>
        <v>0.70957879197324658</v>
      </c>
      <c r="W62861">
        <f t="shared" si="2378"/>
        <v>107768</v>
      </c>
      <c r="X62861">
        <v>63068</v>
      </c>
      <c r="Y62861">
        <v>213.47</v>
      </c>
    </row>
    <row r="62862" spans="1:25" x14ac:dyDescent="0.45">
      <c r="A62862">
        <v>63690</v>
      </c>
      <c r="B62862">
        <v>213.47</v>
      </c>
      <c r="C62862">
        <f t="shared" si="2379"/>
        <v>214.3131335623228</v>
      </c>
      <c r="D62862">
        <f t="shared" si="2380"/>
        <v>0.71087420391514355</v>
      </c>
      <c r="W62862">
        <f t="shared" ref="W62862:W62925" si="2381">X62862+44700</f>
        <v>107769</v>
      </c>
      <c r="X62862">
        <v>63069</v>
      </c>
      <c r="Y62862">
        <v>213.47</v>
      </c>
    </row>
    <row r="62863" spans="1:25" x14ac:dyDescent="0.45">
      <c r="A62863">
        <v>63691</v>
      </c>
      <c r="B62863">
        <v>213.47</v>
      </c>
      <c r="C62863">
        <f t="shared" si="2379"/>
        <v>214.31390211399574</v>
      </c>
      <c r="D62863">
        <f t="shared" si="2380"/>
        <v>0.71217077800647721</v>
      </c>
      <c r="W62863">
        <f t="shared" si="2381"/>
        <v>107770</v>
      </c>
      <c r="X62863">
        <v>63070</v>
      </c>
      <c r="Y62863">
        <v>213.47</v>
      </c>
    </row>
    <row r="62864" spans="1:25" x14ac:dyDescent="0.45">
      <c r="A62864">
        <v>63692</v>
      </c>
      <c r="B62864">
        <v>213.47</v>
      </c>
      <c r="C62864">
        <f t="shared" si="2379"/>
        <v>214.31467065427603</v>
      </c>
      <c r="D62864">
        <f t="shared" si="2380"/>
        <v>0.71346851419509594</v>
      </c>
      <c r="W62864">
        <f t="shared" si="2381"/>
        <v>107771</v>
      </c>
      <c r="X62864">
        <v>63071</v>
      </c>
      <c r="Y62864">
        <v>213.47</v>
      </c>
    </row>
    <row r="62865" spans="1:25" x14ac:dyDescent="0.45">
      <c r="A62865">
        <v>63693</v>
      </c>
      <c r="B62865">
        <v>213.47</v>
      </c>
      <c r="C62865">
        <f t="shared" si="2379"/>
        <v>214.31543918316376</v>
      </c>
      <c r="D62865">
        <f t="shared" si="2380"/>
        <v>0.71476741242860942</v>
      </c>
      <c r="W62865">
        <f t="shared" si="2381"/>
        <v>107772</v>
      </c>
      <c r="X62865">
        <v>63072</v>
      </c>
      <c r="Y62865">
        <v>213.47</v>
      </c>
    </row>
    <row r="62866" spans="1:25" x14ac:dyDescent="0.45">
      <c r="A62866">
        <v>63694</v>
      </c>
      <c r="B62866">
        <v>213.47</v>
      </c>
      <c r="C62866">
        <f t="shared" si="2379"/>
        <v>214.31620770065916</v>
      </c>
      <c r="D62866">
        <f t="shared" si="2380"/>
        <v>0.71606747265486959</v>
      </c>
      <c r="W62866">
        <f t="shared" si="2381"/>
        <v>107773</v>
      </c>
      <c r="X62866">
        <v>63073</v>
      </c>
      <c r="Y62866">
        <v>213.47</v>
      </c>
    </row>
    <row r="62867" spans="1:25" x14ac:dyDescent="0.45">
      <c r="A62867">
        <v>63695</v>
      </c>
      <c r="B62867">
        <v>213.47</v>
      </c>
      <c r="C62867">
        <f t="shared" si="2379"/>
        <v>214.3169762067624</v>
      </c>
      <c r="D62867">
        <f t="shared" si="2380"/>
        <v>0.71736869482163401</v>
      </c>
      <c r="W62867">
        <f t="shared" si="2381"/>
        <v>107774</v>
      </c>
      <c r="X62867">
        <v>63074</v>
      </c>
      <c r="Y62867">
        <v>213.47</v>
      </c>
    </row>
    <row r="62868" spans="1:25" x14ac:dyDescent="0.45">
      <c r="A62868">
        <v>63696</v>
      </c>
      <c r="B62868">
        <v>213.47</v>
      </c>
      <c r="C62868">
        <f t="shared" si="2379"/>
        <v>214.31774470147363</v>
      </c>
      <c r="D62868">
        <f t="shared" si="2380"/>
        <v>0.71867107887661386</v>
      </c>
      <c r="W62868">
        <f t="shared" si="2381"/>
        <v>107775</v>
      </c>
      <c r="X62868">
        <v>63075</v>
      </c>
      <c r="Y62868">
        <v>213.47</v>
      </c>
    </row>
    <row r="62869" spans="1:25" x14ac:dyDescent="0.45">
      <c r="A62869">
        <v>63697</v>
      </c>
      <c r="B62869">
        <v>213.47</v>
      </c>
      <c r="C62869">
        <f t="shared" si="2379"/>
        <v>214.31851318479301</v>
      </c>
      <c r="D62869">
        <f t="shared" si="2380"/>
        <v>0.71997462476757046</v>
      </c>
      <c r="W62869">
        <f t="shared" si="2381"/>
        <v>107776</v>
      </c>
      <c r="X62869">
        <v>63076</v>
      </c>
      <c r="Y62869">
        <v>213.47</v>
      </c>
    </row>
    <row r="62870" spans="1:25" x14ac:dyDescent="0.45">
      <c r="A62870">
        <v>63698</v>
      </c>
      <c r="B62870">
        <v>213.47</v>
      </c>
      <c r="C62870">
        <f t="shared" si="2379"/>
        <v>214.3192816567207</v>
      </c>
      <c r="D62870">
        <f t="shared" si="2380"/>
        <v>0.72127933244226672</v>
      </c>
      <c r="W62870">
        <f t="shared" si="2381"/>
        <v>107777</v>
      </c>
      <c r="X62870">
        <v>63077</v>
      </c>
      <c r="Y62870">
        <v>213.47</v>
      </c>
    </row>
    <row r="62871" spans="1:25" x14ac:dyDescent="0.45">
      <c r="A62871">
        <v>63699</v>
      </c>
      <c r="B62871">
        <v>213.47</v>
      </c>
      <c r="C62871">
        <f t="shared" si="2379"/>
        <v>214.32005011725693</v>
      </c>
      <c r="D62871">
        <f t="shared" si="2380"/>
        <v>0.72258520184851582</v>
      </c>
      <c r="W62871">
        <f t="shared" si="2381"/>
        <v>107778</v>
      </c>
      <c r="X62871">
        <v>63078</v>
      </c>
      <c r="Y62871">
        <v>213.47</v>
      </c>
    </row>
    <row r="62872" spans="1:25" x14ac:dyDescent="0.45">
      <c r="A62872">
        <v>63700</v>
      </c>
      <c r="B62872">
        <v>213.47</v>
      </c>
      <c r="C62872">
        <f t="shared" si="2379"/>
        <v>214.32081856640181</v>
      </c>
      <c r="D62872">
        <f t="shared" si="2380"/>
        <v>0.72389223293403604</v>
      </c>
      <c r="W62872">
        <f t="shared" si="2381"/>
        <v>107779</v>
      </c>
      <c r="X62872">
        <v>63079</v>
      </c>
      <c r="Y62872">
        <v>213.47</v>
      </c>
    </row>
    <row r="62873" spans="1:25" x14ac:dyDescent="0.45">
      <c r="A62873">
        <v>63701</v>
      </c>
      <c r="B62873">
        <v>213.47</v>
      </c>
      <c r="C62873">
        <f t="shared" si="2379"/>
        <v>214.32158700415553</v>
      </c>
      <c r="D62873">
        <f t="shared" si="2380"/>
        <v>0.72520042564659604</v>
      </c>
      <c r="W62873">
        <f t="shared" si="2381"/>
        <v>107780</v>
      </c>
      <c r="X62873">
        <v>63080</v>
      </c>
      <c r="Y62873">
        <v>213.47</v>
      </c>
    </row>
    <row r="62874" spans="1:25" x14ac:dyDescent="0.45">
      <c r="A62874">
        <v>63702</v>
      </c>
      <c r="B62874">
        <v>213.47</v>
      </c>
      <c r="C62874">
        <f t="shared" si="2379"/>
        <v>214.32235543051826</v>
      </c>
      <c r="D62874">
        <f t="shared" si="2380"/>
        <v>0.72650977993396593</v>
      </c>
      <c r="W62874">
        <f t="shared" si="2381"/>
        <v>107781</v>
      </c>
      <c r="X62874">
        <v>63081</v>
      </c>
      <c r="Y62874">
        <v>213.47</v>
      </c>
    </row>
    <row r="62875" spans="1:25" x14ac:dyDescent="0.45">
      <c r="A62875">
        <v>63703</v>
      </c>
      <c r="B62875">
        <v>213.47</v>
      </c>
      <c r="C62875">
        <f t="shared" si="2379"/>
        <v>214.32312384549016</v>
      </c>
      <c r="D62875">
        <f t="shared" si="2380"/>
        <v>0.72782029574391793</v>
      </c>
      <c r="W62875">
        <f t="shared" si="2381"/>
        <v>107782</v>
      </c>
      <c r="X62875">
        <v>63082</v>
      </c>
      <c r="Y62875">
        <v>213.47</v>
      </c>
    </row>
    <row r="62876" spans="1:25" x14ac:dyDescent="0.45">
      <c r="A62876">
        <v>63704</v>
      </c>
      <c r="B62876">
        <v>213.47</v>
      </c>
      <c r="C62876">
        <f t="shared" si="2379"/>
        <v>214.32389224907138</v>
      </c>
      <c r="D62876">
        <f t="shared" si="2380"/>
        <v>0.72913197302417754</v>
      </c>
      <c r="W62876">
        <f t="shared" si="2381"/>
        <v>107783</v>
      </c>
      <c r="X62876">
        <v>63083</v>
      </c>
      <c r="Y62876">
        <v>213.47</v>
      </c>
    </row>
    <row r="62877" spans="1:25" x14ac:dyDescent="0.45">
      <c r="A62877">
        <v>63705</v>
      </c>
      <c r="B62877">
        <v>213.47</v>
      </c>
      <c r="C62877">
        <f t="shared" si="2379"/>
        <v>214.32466064126214</v>
      </c>
      <c r="D62877">
        <f t="shared" si="2380"/>
        <v>0.73044481172261733</v>
      </c>
      <c r="W62877">
        <f t="shared" si="2381"/>
        <v>107784</v>
      </c>
      <c r="X62877">
        <v>63084</v>
      </c>
      <c r="Y62877">
        <v>213.47</v>
      </c>
    </row>
    <row r="62878" spans="1:25" x14ac:dyDescent="0.45">
      <c r="A62878">
        <v>63706</v>
      </c>
      <c r="B62878">
        <v>213.47</v>
      </c>
      <c r="C62878">
        <f t="shared" si="2379"/>
        <v>214.32542902206256</v>
      </c>
      <c r="D62878">
        <f t="shared" si="2380"/>
        <v>0.73175881178691804</v>
      </c>
      <c r="W62878">
        <f t="shared" si="2381"/>
        <v>107785</v>
      </c>
      <c r="X62878">
        <v>63085</v>
      </c>
      <c r="Y62878">
        <v>213.47</v>
      </c>
    </row>
    <row r="62879" spans="1:25" x14ac:dyDescent="0.45">
      <c r="A62879">
        <v>63707</v>
      </c>
      <c r="B62879">
        <v>213.47</v>
      </c>
      <c r="C62879">
        <f t="shared" si="2379"/>
        <v>214.32619739147285</v>
      </c>
      <c r="D62879">
        <f t="shared" si="2380"/>
        <v>0.73307397316490741</v>
      </c>
      <c r="W62879">
        <f t="shared" si="2381"/>
        <v>107786</v>
      </c>
      <c r="X62879">
        <v>63086</v>
      </c>
      <c r="Y62879">
        <v>213.47</v>
      </c>
    </row>
    <row r="62880" spans="1:25" x14ac:dyDescent="0.45">
      <c r="A62880">
        <v>63708</v>
      </c>
      <c r="B62880">
        <v>213.47</v>
      </c>
      <c r="C62880">
        <f t="shared" si="2379"/>
        <v>214.32696574949316</v>
      </c>
      <c r="D62880">
        <f t="shared" si="2380"/>
        <v>0.73439029580436688</v>
      </c>
      <c r="W62880">
        <f t="shared" si="2381"/>
        <v>107787</v>
      </c>
      <c r="X62880">
        <v>63087</v>
      </c>
      <c r="Y62880">
        <v>213.47</v>
      </c>
    </row>
    <row r="62881" spans="1:25" x14ac:dyDescent="0.45">
      <c r="A62881">
        <v>63709</v>
      </c>
      <c r="B62881">
        <v>213.47</v>
      </c>
      <c r="C62881">
        <f t="shared" si="2379"/>
        <v>214.32773409612363</v>
      </c>
      <c r="D62881">
        <f t="shared" si="2380"/>
        <v>0.73570777965303069</v>
      </c>
      <c r="W62881">
        <f t="shared" si="2381"/>
        <v>107788</v>
      </c>
      <c r="X62881">
        <v>63088</v>
      </c>
      <c r="Y62881">
        <v>213.47</v>
      </c>
    </row>
    <row r="62882" spans="1:25" x14ac:dyDescent="0.45">
      <c r="A62882">
        <v>63710</v>
      </c>
      <c r="B62882">
        <v>213.47</v>
      </c>
      <c r="C62882">
        <f t="shared" si="2379"/>
        <v>214.32850243136448</v>
      </c>
      <c r="D62882">
        <f t="shared" si="2380"/>
        <v>0.73702642465873247</v>
      </c>
      <c r="W62882">
        <f t="shared" si="2381"/>
        <v>107789</v>
      </c>
      <c r="X62882">
        <v>63089</v>
      </c>
      <c r="Y62882">
        <v>213.47</v>
      </c>
    </row>
    <row r="62883" spans="1:25" x14ac:dyDescent="0.45">
      <c r="A62883">
        <v>63711</v>
      </c>
      <c r="B62883">
        <v>213.47</v>
      </c>
      <c r="C62883">
        <f t="shared" si="2379"/>
        <v>214.32927075521584</v>
      </c>
      <c r="D62883">
        <f t="shared" si="2380"/>
        <v>0.73834623076921002</v>
      </c>
      <c r="W62883">
        <f t="shared" si="2381"/>
        <v>107790</v>
      </c>
      <c r="X62883">
        <v>63090</v>
      </c>
      <c r="Y62883">
        <v>213.47</v>
      </c>
    </row>
    <row r="62884" spans="1:25" x14ac:dyDescent="0.45">
      <c r="A62884">
        <v>63712</v>
      </c>
      <c r="B62884">
        <v>213.47</v>
      </c>
      <c r="C62884">
        <f t="shared" si="2379"/>
        <v>214.33003906767792</v>
      </c>
      <c r="D62884">
        <f t="shared" si="2380"/>
        <v>0.73966719793230074</v>
      </c>
      <c r="W62884">
        <f t="shared" si="2381"/>
        <v>107791</v>
      </c>
      <c r="X62884">
        <v>63091</v>
      </c>
      <c r="Y62884">
        <v>213.47</v>
      </c>
    </row>
    <row r="62885" spans="1:25" x14ac:dyDescent="0.45">
      <c r="A62885">
        <v>63713</v>
      </c>
      <c r="B62885">
        <v>213.47</v>
      </c>
      <c r="C62885">
        <f t="shared" si="2379"/>
        <v>214.33080736875084</v>
      </c>
      <c r="D62885">
        <f t="shared" si="2380"/>
        <v>0.74098932609574608</v>
      </c>
      <c r="W62885">
        <f t="shared" si="2381"/>
        <v>107792</v>
      </c>
      <c r="X62885">
        <v>63092</v>
      </c>
      <c r="Y62885">
        <v>213.47</v>
      </c>
    </row>
    <row r="62886" spans="1:25" x14ac:dyDescent="0.45">
      <c r="A62886">
        <v>63714</v>
      </c>
      <c r="B62886">
        <v>213.47</v>
      </c>
      <c r="C62886">
        <f t="shared" si="2379"/>
        <v>214.33157565843479</v>
      </c>
      <c r="D62886">
        <f t="shared" si="2380"/>
        <v>0.74231261520733816</v>
      </c>
      <c r="W62886">
        <f t="shared" si="2381"/>
        <v>107793</v>
      </c>
      <c r="X62886">
        <v>63093</v>
      </c>
      <c r="Y62886">
        <v>213.47</v>
      </c>
    </row>
    <row r="62887" spans="1:25" x14ac:dyDescent="0.45">
      <c r="A62887">
        <v>63715</v>
      </c>
      <c r="B62887">
        <v>213.47</v>
      </c>
      <c r="C62887">
        <f t="shared" si="2379"/>
        <v>214.33234393672996</v>
      </c>
      <c r="D62887">
        <f t="shared" si="2380"/>
        <v>0.74363706521491968</v>
      </c>
      <c r="W62887">
        <f t="shared" si="2381"/>
        <v>107794</v>
      </c>
      <c r="X62887">
        <v>63094</v>
      </c>
      <c r="Y62887">
        <v>213.47</v>
      </c>
    </row>
    <row r="62888" spans="1:25" x14ac:dyDescent="0.45">
      <c r="A62888">
        <v>63716</v>
      </c>
      <c r="B62888">
        <v>213.47</v>
      </c>
      <c r="C62888">
        <f t="shared" si="2379"/>
        <v>214.33311220363649</v>
      </c>
      <c r="D62888">
        <f t="shared" si="2380"/>
        <v>0.74496267606623778</v>
      </c>
      <c r="W62888">
        <f t="shared" si="2381"/>
        <v>107795</v>
      </c>
      <c r="X62888">
        <v>63095</v>
      </c>
      <c r="Y62888">
        <v>213.47</v>
      </c>
    </row>
    <row r="62889" spans="1:25" x14ac:dyDescent="0.45">
      <c r="A62889">
        <v>63717</v>
      </c>
      <c r="B62889">
        <v>213.47</v>
      </c>
      <c r="C62889">
        <f t="shared" si="2379"/>
        <v>214.33388045915456</v>
      </c>
      <c r="D62889">
        <f t="shared" si="2380"/>
        <v>0.74628944770908978</v>
      </c>
      <c r="W62889">
        <f t="shared" si="2381"/>
        <v>107796</v>
      </c>
      <c r="X62889">
        <v>63096</v>
      </c>
      <c r="Y62889">
        <v>213.47</v>
      </c>
    </row>
    <row r="62890" spans="1:25" x14ac:dyDescent="0.45">
      <c r="A62890">
        <v>63718</v>
      </c>
      <c r="B62890">
        <v>213.47</v>
      </c>
      <c r="C62890">
        <f t="shared" si="2379"/>
        <v>214.33464870328433</v>
      </c>
      <c r="D62890">
        <f t="shared" si="2380"/>
        <v>0.74761738009127521</v>
      </c>
      <c r="W62890">
        <f t="shared" si="2381"/>
        <v>107797</v>
      </c>
      <c r="X62890">
        <v>63097</v>
      </c>
      <c r="Y62890">
        <v>213.47</v>
      </c>
    </row>
    <row r="62891" spans="1:25" x14ac:dyDescent="0.45">
      <c r="A62891">
        <v>63719</v>
      </c>
      <c r="B62891">
        <v>213.47</v>
      </c>
      <c r="C62891">
        <f t="shared" si="2379"/>
        <v>214.33541693602598</v>
      </c>
      <c r="D62891">
        <f t="shared" si="2380"/>
        <v>0.74894647316059515</v>
      </c>
      <c r="W62891">
        <f t="shared" si="2381"/>
        <v>107798</v>
      </c>
      <c r="X62891">
        <v>63098</v>
      </c>
      <c r="Y62891">
        <v>213.47</v>
      </c>
    </row>
    <row r="62892" spans="1:25" x14ac:dyDescent="0.45">
      <c r="A62892">
        <v>63720</v>
      </c>
      <c r="B62892">
        <v>213.47</v>
      </c>
      <c r="C62892">
        <f t="shared" si="2379"/>
        <v>214.33618515737965</v>
      </c>
      <c r="D62892">
        <f t="shared" si="2380"/>
        <v>0.75027672686480362</v>
      </c>
      <c r="W62892">
        <f t="shared" si="2381"/>
        <v>107799</v>
      </c>
      <c r="X62892">
        <v>63099</v>
      </c>
      <c r="Y62892">
        <v>213.47</v>
      </c>
    </row>
    <row r="62893" spans="1:25" x14ac:dyDescent="0.45">
      <c r="A62893">
        <v>63721</v>
      </c>
      <c r="B62893">
        <v>213.47</v>
      </c>
      <c r="C62893">
        <f t="shared" si="2379"/>
        <v>214.33695336734556</v>
      </c>
      <c r="D62893">
        <f t="shared" si="2380"/>
        <v>0.75160814115180363</v>
      </c>
      <c r="W62893">
        <f t="shared" si="2381"/>
        <v>107800</v>
      </c>
      <c r="X62893">
        <v>63100</v>
      </c>
      <c r="Y62893">
        <v>213.47</v>
      </c>
    </row>
    <row r="62894" spans="1:25" x14ac:dyDescent="0.45">
      <c r="A62894">
        <v>63722</v>
      </c>
      <c r="B62894">
        <v>213.47</v>
      </c>
      <c r="C62894">
        <f t="shared" si="2379"/>
        <v>214.33772156592386</v>
      </c>
      <c r="D62894">
        <f t="shared" si="2380"/>
        <v>0.75294071596935297</v>
      </c>
      <c r="W62894">
        <f t="shared" si="2381"/>
        <v>107801</v>
      </c>
      <c r="X62894">
        <v>63101</v>
      </c>
      <c r="Y62894">
        <v>213.47</v>
      </c>
    </row>
    <row r="62895" spans="1:25" x14ac:dyDescent="0.45">
      <c r="A62895">
        <v>63723</v>
      </c>
      <c r="B62895">
        <v>213.47</v>
      </c>
      <c r="C62895">
        <f t="shared" si="2379"/>
        <v>214.33848975311469</v>
      </c>
      <c r="D62895">
        <f t="shared" si="2380"/>
        <v>0.75427445126521053</v>
      </c>
      <c r="W62895">
        <f t="shared" si="2381"/>
        <v>107802</v>
      </c>
      <c r="X62895">
        <v>63102</v>
      </c>
      <c r="Y62895">
        <v>213.47</v>
      </c>
    </row>
    <row r="62896" spans="1:25" x14ac:dyDescent="0.45">
      <c r="A62896">
        <v>63724</v>
      </c>
      <c r="B62896">
        <v>213.47</v>
      </c>
      <c r="C62896">
        <f t="shared" si="2379"/>
        <v>214.33925792891824</v>
      </c>
      <c r="D62896">
        <f t="shared" si="2380"/>
        <v>0.75560934698723614</v>
      </c>
      <c r="W62896">
        <f t="shared" si="2381"/>
        <v>107803</v>
      </c>
      <c r="X62896">
        <v>63103</v>
      </c>
      <c r="Y62896">
        <v>213.47</v>
      </c>
    </row>
    <row r="62897" spans="1:25" x14ac:dyDescent="0.45">
      <c r="A62897">
        <v>63725</v>
      </c>
      <c r="B62897">
        <v>213.47</v>
      </c>
      <c r="C62897">
        <f t="shared" si="2379"/>
        <v>214.3400260933347</v>
      </c>
      <c r="D62897">
        <f t="shared" si="2380"/>
        <v>0.75694540308324199</v>
      </c>
      <c r="W62897">
        <f t="shared" si="2381"/>
        <v>107804</v>
      </c>
      <c r="X62897">
        <v>63104</v>
      </c>
      <c r="Y62897">
        <v>213.47</v>
      </c>
    </row>
    <row r="62898" spans="1:25" x14ac:dyDescent="0.45">
      <c r="A62898">
        <v>63726</v>
      </c>
      <c r="B62898">
        <v>213.47</v>
      </c>
      <c r="C62898">
        <f t="shared" si="2379"/>
        <v>214.3407942463642</v>
      </c>
      <c r="D62898">
        <f t="shared" si="2380"/>
        <v>0.75828261950099229</v>
      </c>
      <c r="W62898">
        <f t="shared" si="2381"/>
        <v>107805</v>
      </c>
      <c r="X62898">
        <v>63105</v>
      </c>
      <c r="Y62898">
        <v>213.47</v>
      </c>
    </row>
    <row r="62899" spans="1:25" x14ac:dyDescent="0.45">
      <c r="A62899">
        <v>63727</v>
      </c>
      <c r="B62899">
        <v>213.47</v>
      </c>
      <c r="C62899">
        <f t="shared" si="2379"/>
        <v>214.34156238800693</v>
      </c>
      <c r="D62899">
        <f t="shared" si="2380"/>
        <v>0.75962099618835266</v>
      </c>
      <c r="W62899">
        <f t="shared" si="2381"/>
        <v>107806</v>
      </c>
      <c r="X62899">
        <v>63106</v>
      </c>
      <c r="Y62899">
        <v>213.47</v>
      </c>
    </row>
    <row r="62900" spans="1:25" x14ac:dyDescent="0.45">
      <c r="A62900">
        <v>63728</v>
      </c>
      <c r="B62900">
        <v>213.47</v>
      </c>
      <c r="C62900">
        <f t="shared" si="2379"/>
        <v>214.34233051826305</v>
      </c>
      <c r="D62900">
        <f t="shared" si="2380"/>
        <v>0.76096053309309086</v>
      </c>
      <c r="W62900">
        <f t="shared" si="2381"/>
        <v>107807</v>
      </c>
      <c r="X62900">
        <v>63107</v>
      </c>
      <c r="Y62900">
        <v>213.47</v>
      </c>
    </row>
    <row r="62901" spans="1:25" x14ac:dyDescent="0.45">
      <c r="A62901">
        <v>63729</v>
      </c>
      <c r="B62901">
        <v>213.47</v>
      </c>
      <c r="C62901">
        <f t="shared" si="2379"/>
        <v>214.34309863713275</v>
      </c>
      <c r="D62901">
        <f t="shared" si="2380"/>
        <v>0.76230123016307605</v>
      </c>
      <c r="W62901">
        <f t="shared" si="2381"/>
        <v>107808</v>
      </c>
      <c r="X62901">
        <v>63108</v>
      </c>
      <c r="Y62901">
        <v>213.47</v>
      </c>
    </row>
    <row r="62902" spans="1:25" x14ac:dyDescent="0.45">
      <c r="A62902">
        <v>63730</v>
      </c>
      <c r="B62902">
        <v>213.47</v>
      </c>
      <c r="C62902">
        <f t="shared" si="2379"/>
        <v>214.34386674461615</v>
      </c>
      <c r="D62902">
        <f t="shared" si="2380"/>
        <v>0.76364308734603004</v>
      </c>
      <c r="W62902">
        <f t="shared" si="2381"/>
        <v>107809</v>
      </c>
      <c r="X62902">
        <v>63109</v>
      </c>
      <c r="Y62902">
        <v>213.47</v>
      </c>
    </row>
    <row r="62903" spans="1:25" x14ac:dyDescent="0.45">
      <c r="A62903">
        <v>63731</v>
      </c>
      <c r="B62903">
        <v>213.47</v>
      </c>
      <c r="C62903">
        <f t="shared" si="2379"/>
        <v>214.34463484071347</v>
      </c>
      <c r="D62903">
        <f t="shared" si="2380"/>
        <v>0.76498610458987526</v>
      </c>
      <c r="W62903">
        <f t="shared" si="2381"/>
        <v>107810</v>
      </c>
      <c r="X62903">
        <v>63110</v>
      </c>
      <c r="Y62903">
        <v>213.47</v>
      </c>
    </row>
    <row r="62904" spans="1:25" x14ac:dyDescent="0.45">
      <c r="A62904">
        <v>63732</v>
      </c>
      <c r="B62904">
        <v>213.47</v>
      </c>
      <c r="C62904">
        <f t="shared" si="2379"/>
        <v>214.34540292542488</v>
      </c>
      <c r="D62904">
        <f t="shared" si="2380"/>
        <v>0.76633028184243657</v>
      </c>
      <c r="W62904">
        <f t="shared" si="2381"/>
        <v>107811</v>
      </c>
      <c r="X62904">
        <v>63111</v>
      </c>
      <c r="Y62904">
        <v>213.47</v>
      </c>
    </row>
    <row r="62905" spans="1:25" x14ac:dyDescent="0.45">
      <c r="A62905">
        <v>63733</v>
      </c>
      <c r="B62905">
        <v>213.47</v>
      </c>
      <c r="C62905">
        <f t="shared" si="2379"/>
        <v>214.34617099875049</v>
      </c>
      <c r="D62905">
        <f t="shared" si="2380"/>
        <v>0.76767561905144122</v>
      </c>
      <c r="W62905">
        <f t="shared" si="2381"/>
        <v>107812</v>
      </c>
      <c r="X62905">
        <v>63112</v>
      </c>
      <c r="Y62905">
        <v>213.47</v>
      </c>
    </row>
    <row r="62906" spans="1:25" x14ac:dyDescent="0.45">
      <c r="A62906">
        <v>63734</v>
      </c>
      <c r="B62906">
        <v>213.47</v>
      </c>
      <c r="C62906">
        <f t="shared" si="2379"/>
        <v>214.34693906069054</v>
      </c>
      <c r="D62906">
        <f t="shared" si="2380"/>
        <v>0.76902211616481719</v>
      </c>
      <c r="W62906">
        <f t="shared" si="2381"/>
        <v>107813</v>
      </c>
      <c r="X62906">
        <v>63113</v>
      </c>
      <c r="Y62906">
        <v>213.47</v>
      </c>
    </row>
    <row r="62907" spans="1:25" x14ac:dyDescent="0.45">
      <c r="A62907">
        <v>63735</v>
      </c>
      <c r="B62907">
        <v>213.47</v>
      </c>
      <c r="C62907">
        <f t="shared" si="2379"/>
        <v>214.34770711124514</v>
      </c>
      <c r="D62907">
        <f t="shared" si="2380"/>
        <v>0.7703697731302952</v>
      </c>
      <c r="W62907">
        <f t="shared" si="2381"/>
        <v>107814</v>
      </c>
      <c r="X62907">
        <v>63114</v>
      </c>
      <c r="Y62907">
        <v>213.47</v>
      </c>
    </row>
    <row r="62908" spans="1:25" x14ac:dyDescent="0.45">
      <c r="A62908">
        <v>63736</v>
      </c>
      <c r="B62908">
        <v>213.47</v>
      </c>
      <c r="C62908">
        <f t="shared" si="2379"/>
        <v>214.34847515041452</v>
      </c>
      <c r="D62908">
        <f t="shared" si="2380"/>
        <v>0.77171858989580699</v>
      </c>
      <c r="W62908">
        <f t="shared" si="2381"/>
        <v>107815</v>
      </c>
      <c r="X62908">
        <v>63115</v>
      </c>
      <c r="Y62908">
        <v>213.47</v>
      </c>
    </row>
    <row r="62909" spans="1:25" x14ac:dyDescent="0.45">
      <c r="A62909">
        <v>63737</v>
      </c>
      <c r="B62909">
        <v>213.47</v>
      </c>
      <c r="C62909">
        <f t="shared" si="2379"/>
        <v>214.34924317819878</v>
      </c>
      <c r="D62909">
        <f t="shared" si="2380"/>
        <v>0.77306856640908683</v>
      </c>
      <c r="W62909">
        <f t="shared" si="2381"/>
        <v>107816</v>
      </c>
      <c r="X62909">
        <v>63116</v>
      </c>
      <c r="Y62909">
        <v>213.47</v>
      </c>
    </row>
    <row r="62910" spans="1:25" x14ac:dyDescent="0.45">
      <c r="A62910">
        <v>63738</v>
      </c>
      <c r="B62910">
        <v>213.47</v>
      </c>
      <c r="C62910">
        <f t="shared" si="2379"/>
        <v>214.35001119459815</v>
      </c>
      <c r="D62910">
        <f t="shared" si="2380"/>
        <v>0.77441970261807025</v>
      </c>
      <c r="W62910">
        <f t="shared" si="2381"/>
        <v>107817</v>
      </c>
      <c r="X62910">
        <v>63117</v>
      </c>
      <c r="Y62910">
        <v>213.47</v>
      </c>
    </row>
    <row r="62911" spans="1:25" x14ac:dyDescent="0.45">
      <c r="A62911">
        <v>63739</v>
      </c>
      <c r="B62911">
        <v>213.47</v>
      </c>
      <c r="C62911">
        <f t="shared" si="2379"/>
        <v>214.35077919961276</v>
      </c>
      <c r="D62911">
        <f t="shared" si="2380"/>
        <v>0.77577199847049505</v>
      </c>
      <c r="W62911">
        <f t="shared" si="2381"/>
        <v>107818</v>
      </c>
      <c r="X62911">
        <v>63118</v>
      </c>
      <c r="Y62911">
        <v>213.47</v>
      </c>
    </row>
    <row r="62912" spans="1:25" x14ac:dyDescent="0.45">
      <c r="A62912">
        <v>63740</v>
      </c>
      <c r="B62912">
        <v>213.47</v>
      </c>
      <c r="C62912">
        <f t="shared" si="2379"/>
        <v>214.35154719324277</v>
      </c>
      <c r="D62912">
        <f t="shared" si="2380"/>
        <v>0.7771254539142004</v>
      </c>
      <c r="W62912">
        <f t="shared" si="2381"/>
        <v>107819</v>
      </c>
      <c r="X62912">
        <v>63119</v>
      </c>
      <c r="Y62912">
        <v>213.47</v>
      </c>
    </row>
    <row r="62913" spans="1:25" x14ac:dyDescent="0.45">
      <c r="A62913">
        <v>63741</v>
      </c>
      <c r="B62913">
        <v>213.47</v>
      </c>
      <c r="C62913">
        <f t="shared" si="2379"/>
        <v>214.3523151754884</v>
      </c>
      <c r="D62913">
        <f t="shared" si="2380"/>
        <v>0.77848006889712762</v>
      </c>
      <c r="W62913">
        <f t="shared" si="2381"/>
        <v>107820</v>
      </c>
      <c r="X62913">
        <v>63120</v>
      </c>
      <c r="Y62913">
        <v>213.47</v>
      </c>
    </row>
    <row r="62914" spans="1:25" x14ac:dyDescent="0.45">
      <c r="A62914">
        <v>63742</v>
      </c>
      <c r="B62914">
        <v>213.47</v>
      </c>
      <c r="C62914">
        <f t="shared" si="2379"/>
        <v>214.35308314634977</v>
      </c>
      <c r="D62914">
        <f t="shared" si="2380"/>
        <v>0.77983584336701972</v>
      </c>
      <c r="W62914">
        <f t="shared" si="2381"/>
        <v>107821</v>
      </c>
      <c r="X62914">
        <v>63121</v>
      </c>
      <c r="Y62914">
        <v>213.47</v>
      </c>
    </row>
    <row r="62915" spans="1:25" x14ac:dyDescent="0.45">
      <c r="A62915">
        <v>63743</v>
      </c>
      <c r="B62915">
        <v>213.47</v>
      </c>
      <c r="C62915">
        <f t="shared" si="2379"/>
        <v>214.35385110582706</v>
      </c>
      <c r="D62915">
        <f t="shared" si="2380"/>
        <v>0.78119277727172143</v>
      </c>
      <c r="W62915">
        <f t="shared" si="2381"/>
        <v>107822</v>
      </c>
      <c r="X62915">
        <v>63122</v>
      </c>
      <c r="Y62915">
        <v>213.47</v>
      </c>
    </row>
    <row r="62916" spans="1:25" x14ac:dyDescent="0.45">
      <c r="A62916">
        <v>63744</v>
      </c>
      <c r="B62916">
        <v>213.47</v>
      </c>
      <c r="C62916">
        <f t="shared" ref="C62916:C62979" si="2382">$H$4 - $I$4*EXP(-A62916/$J$4)</f>
        <v>214.35461905392049</v>
      </c>
      <c r="D62916">
        <f t="shared" ref="D62916:D62979" si="2383">(B62916-C62916)^2</f>
        <v>0.78255087055917982</v>
      </c>
      <c r="W62916">
        <f t="shared" si="2381"/>
        <v>107823</v>
      </c>
      <c r="X62916">
        <v>63123</v>
      </c>
      <c r="Y62916">
        <v>213.47</v>
      </c>
    </row>
    <row r="62917" spans="1:25" x14ac:dyDescent="0.45">
      <c r="A62917">
        <v>63745</v>
      </c>
      <c r="B62917">
        <v>213.47</v>
      </c>
      <c r="C62917">
        <f t="shared" si="2382"/>
        <v>214.35538699063014</v>
      </c>
      <c r="D62917">
        <f t="shared" si="2383"/>
        <v>0.78391012317709274</v>
      </c>
      <c r="W62917">
        <f t="shared" si="2381"/>
        <v>107824</v>
      </c>
      <c r="X62917">
        <v>63124</v>
      </c>
      <c r="Y62917">
        <v>213.47</v>
      </c>
    </row>
    <row r="62918" spans="1:25" x14ac:dyDescent="0.45">
      <c r="A62918">
        <v>63746</v>
      </c>
      <c r="B62918">
        <v>213.47</v>
      </c>
      <c r="C62918">
        <f t="shared" si="2382"/>
        <v>214.35615491595621</v>
      </c>
      <c r="D62918">
        <f t="shared" si="2383"/>
        <v>0.78527053507336053</v>
      </c>
      <c r="W62918">
        <f t="shared" si="2381"/>
        <v>107825</v>
      </c>
      <c r="X62918">
        <v>63125</v>
      </c>
      <c r="Y62918">
        <v>213.47</v>
      </c>
    </row>
    <row r="62919" spans="1:25" x14ac:dyDescent="0.45">
      <c r="A62919">
        <v>63747</v>
      </c>
      <c r="B62919">
        <v>213.47</v>
      </c>
      <c r="C62919">
        <f t="shared" si="2382"/>
        <v>214.35692282989891</v>
      </c>
      <c r="D62919">
        <f t="shared" si="2383"/>
        <v>0.78663210619588575</v>
      </c>
      <c r="W62919">
        <f t="shared" si="2381"/>
        <v>107826</v>
      </c>
      <c r="X62919">
        <v>63126</v>
      </c>
      <c r="Y62919">
        <v>213.47</v>
      </c>
    </row>
    <row r="62920" spans="1:25" x14ac:dyDescent="0.45">
      <c r="A62920">
        <v>63748</v>
      </c>
      <c r="B62920">
        <v>213.47</v>
      </c>
      <c r="C62920">
        <f t="shared" si="2382"/>
        <v>214.35769073245837</v>
      </c>
      <c r="D62920">
        <f t="shared" si="2383"/>
        <v>0.78799483649247204</v>
      </c>
      <c r="W62920">
        <f t="shared" si="2381"/>
        <v>107827</v>
      </c>
      <c r="X62920">
        <v>63127</v>
      </c>
      <c r="Y62920">
        <v>213.47</v>
      </c>
    </row>
    <row r="62921" spans="1:25" x14ac:dyDescent="0.45">
      <c r="A62921">
        <v>63749</v>
      </c>
      <c r="B62921">
        <v>213.47</v>
      </c>
      <c r="C62921">
        <f t="shared" si="2382"/>
        <v>214.35845862363479</v>
      </c>
      <c r="D62921">
        <f t="shared" si="2383"/>
        <v>0.78935872591102541</v>
      </c>
      <c r="W62921">
        <f t="shared" si="2381"/>
        <v>107828</v>
      </c>
      <c r="X62921">
        <v>63128</v>
      </c>
      <c r="Y62921">
        <v>213.47</v>
      </c>
    </row>
    <row r="62922" spans="1:25" x14ac:dyDescent="0.45">
      <c r="A62922">
        <v>63750</v>
      </c>
      <c r="B62922">
        <v>213.47</v>
      </c>
      <c r="C62922">
        <f t="shared" si="2382"/>
        <v>214.35922650342829</v>
      </c>
      <c r="D62922">
        <f t="shared" si="2383"/>
        <v>0.79072377439930264</v>
      </c>
      <c r="W62922">
        <f t="shared" si="2381"/>
        <v>107829</v>
      </c>
      <c r="X62922">
        <v>63129</v>
      </c>
      <c r="Y62922">
        <v>213.47</v>
      </c>
    </row>
    <row r="62923" spans="1:25" x14ac:dyDescent="0.45">
      <c r="A62923">
        <v>63751</v>
      </c>
      <c r="B62923">
        <v>213.47</v>
      </c>
      <c r="C62923">
        <f t="shared" si="2382"/>
        <v>214.35999437183909</v>
      </c>
      <c r="D62923">
        <f t="shared" si="2383"/>
        <v>0.79208998190526414</v>
      </c>
      <c r="W62923">
        <f t="shared" si="2381"/>
        <v>107830</v>
      </c>
      <c r="X62923">
        <v>63130</v>
      </c>
      <c r="Y62923">
        <v>213.47</v>
      </c>
    </row>
    <row r="62924" spans="1:25" x14ac:dyDescent="0.45">
      <c r="A62924">
        <v>63752</v>
      </c>
      <c r="B62924">
        <v>213.47</v>
      </c>
      <c r="C62924">
        <f t="shared" si="2382"/>
        <v>214.36076222886732</v>
      </c>
      <c r="D62924">
        <f t="shared" si="2383"/>
        <v>0.79345734837666992</v>
      </c>
      <c r="W62924">
        <f t="shared" si="2381"/>
        <v>107831</v>
      </c>
      <c r="X62924">
        <v>63131</v>
      </c>
      <c r="Y62924">
        <v>213.47</v>
      </c>
    </row>
    <row r="62925" spans="1:25" x14ac:dyDescent="0.45">
      <c r="A62925">
        <v>63753</v>
      </c>
      <c r="B62925">
        <v>213.47</v>
      </c>
      <c r="C62925">
        <f t="shared" si="2382"/>
        <v>214.36153007451315</v>
      </c>
      <c r="D62925">
        <f t="shared" si="2383"/>
        <v>0.79482587376143354</v>
      </c>
      <c r="W62925">
        <f t="shared" si="2381"/>
        <v>107832</v>
      </c>
      <c r="X62925">
        <v>63132</v>
      </c>
      <c r="Y62925">
        <v>213.47</v>
      </c>
    </row>
    <row r="62926" spans="1:25" x14ac:dyDescent="0.45">
      <c r="A62926">
        <v>63754</v>
      </c>
      <c r="B62926">
        <v>213.47</v>
      </c>
      <c r="C62926">
        <f t="shared" si="2382"/>
        <v>214.36229790877678</v>
      </c>
      <c r="D62926">
        <f t="shared" si="2383"/>
        <v>0.79619555800741981</v>
      </c>
      <c r="W62926">
        <f t="shared" ref="W62926:W62989" si="2384">X62926+44700</f>
        <v>107833</v>
      </c>
      <c r="X62926">
        <v>63133</v>
      </c>
      <c r="Y62926">
        <v>213.47</v>
      </c>
    </row>
    <row r="62927" spans="1:25" x14ac:dyDescent="0.45">
      <c r="A62927">
        <v>63755</v>
      </c>
      <c r="B62927">
        <v>213.47</v>
      </c>
      <c r="C62927">
        <f t="shared" si="2382"/>
        <v>214.36306573165837</v>
      </c>
      <c r="D62927">
        <f t="shared" si="2383"/>
        <v>0.79756640106249554</v>
      </c>
      <c r="W62927">
        <f t="shared" si="2384"/>
        <v>107834</v>
      </c>
      <c r="X62927">
        <v>63134</v>
      </c>
      <c r="Y62927">
        <v>213.47</v>
      </c>
    </row>
    <row r="62928" spans="1:25" x14ac:dyDescent="0.45">
      <c r="A62928">
        <v>63756</v>
      </c>
      <c r="B62928">
        <v>213.47</v>
      </c>
      <c r="C62928">
        <f t="shared" si="2382"/>
        <v>214.36383354315808</v>
      </c>
      <c r="D62928">
        <f t="shared" si="2383"/>
        <v>0.79893840287452911</v>
      </c>
      <c r="W62928">
        <f t="shared" si="2384"/>
        <v>107835</v>
      </c>
      <c r="X62928">
        <v>63135</v>
      </c>
      <c r="Y62928">
        <v>213.47</v>
      </c>
    </row>
    <row r="62929" spans="1:25" x14ac:dyDescent="0.45">
      <c r="A62929">
        <v>63757</v>
      </c>
      <c r="B62929">
        <v>213.47</v>
      </c>
      <c r="C62929">
        <f t="shared" si="2382"/>
        <v>214.36460134327606</v>
      </c>
      <c r="D62929">
        <f t="shared" si="2383"/>
        <v>0.80031156339134013</v>
      </c>
      <c r="W62929">
        <f t="shared" si="2384"/>
        <v>107836</v>
      </c>
      <c r="X62929">
        <v>63136</v>
      </c>
      <c r="Y62929">
        <v>213.47</v>
      </c>
    </row>
    <row r="62930" spans="1:25" x14ac:dyDescent="0.45">
      <c r="A62930">
        <v>63758</v>
      </c>
      <c r="B62930">
        <v>213.47</v>
      </c>
      <c r="C62930">
        <f t="shared" si="2382"/>
        <v>214.36536913201252</v>
      </c>
      <c r="D62930">
        <f t="shared" si="2383"/>
        <v>0.80168588256085127</v>
      </c>
      <c r="W62930">
        <f t="shared" si="2384"/>
        <v>107837</v>
      </c>
      <c r="X62930">
        <v>63137</v>
      </c>
      <c r="Y62930">
        <v>213.47</v>
      </c>
    </row>
    <row r="62931" spans="1:25" x14ac:dyDescent="0.45">
      <c r="A62931">
        <v>63759</v>
      </c>
      <c r="B62931">
        <v>213.47</v>
      </c>
      <c r="C62931">
        <f t="shared" si="2382"/>
        <v>214.36613690936758</v>
      </c>
      <c r="D62931">
        <f t="shared" si="2383"/>
        <v>0.80306136033088571</v>
      </c>
      <c r="W62931">
        <f t="shared" si="2384"/>
        <v>107838</v>
      </c>
      <c r="X62931">
        <v>63138</v>
      </c>
      <c r="Y62931">
        <v>213.47</v>
      </c>
    </row>
    <row r="62932" spans="1:25" x14ac:dyDescent="0.45">
      <c r="A62932">
        <v>63760</v>
      </c>
      <c r="B62932">
        <v>213.47</v>
      </c>
      <c r="C62932">
        <f t="shared" si="2382"/>
        <v>214.36690467534146</v>
      </c>
      <c r="D62932">
        <f t="shared" si="2383"/>
        <v>0.80443799664937021</v>
      </c>
      <c r="W62932">
        <f t="shared" si="2384"/>
        <v>107839</v>
      </c>
      <c r="X62932">
        <v>63139</v>
      </c>
      <c r="Y62932">
        <v>213.47</v>
      </c>
    </row>
    <row r="62933" spans="1:25" x14ac:dyDescent="0.45">
      <c r="A62933">
        <v>63761</v>
      </c>
      <c r="B62933">
        <v>213.47</v>
      </c>
      <c r="C62933">
        <f t="shared" si="2382"/>
        <v>214.36767242993429</v>
      </c>
      <c r="D62933">
        <f t="shared" si="2383"/>
        <v>0.80581579146413118</v>
      </c>
      <c r="W62933">
        <f t="shared" si="2384"/>
        <v>107840</v>
      </c>
      <c r="X62933">
        <v>63140</v>
      </c>
      <c r="Y62933">
        <v>213.47</v>
      </c>
    </row>
    <row r="62934" spans="1:25" x14ac:dyDescent="0.45">
      <c r="A62934">
        <v>63762</v>
      </c>
      <c r="B62934">
        <v>213.47</v>
      </c>
      <c r="C62934">
        <f t="shared" si="2382"/>
        <v>214.36844017314624</v>
      </c>
      <c r="D62934">
        <f t="shared" si="2383"/>
        <v>0.80719474472304797</v>
      </c>
      <c r="W62934">
        <f t="shared" si="2384"/>
        <v>107841</v>
      </c>
      <c r="X62934">
        <v>63141</v>
      </c>
      <c r="Y62934">
        <v>213.47</v>
      </c>
    </row>
    <row r="62935" spans="1:25" x14ac:dyDescent="0.45">
      <c r="A62935">
        <v>63763</v>
      </c>
      <c r="B62935">
        <v>213.47</v>
      </c>
      <c r="C62935">
        <f t="shared" si="2382"/>
        <v>214.36920790497751</v>
      </c>
      <c r="D62935">
        <f t="shared" si="2383"/>
        <v>0.80857485637405291</v>
      </c>
      <c r="W62935">
        <f t="shared" si="2384"/>
        <v>107842</v>
      </c>
      <c r="X62935">
        <v>63142</v>
      </c>
      <c r="Y62935">
        <v>213.47</v>
      </c>
    </row>
    <row r="62936" spans="1:25" x14ac:dyDescent="0.45">
      <c r="A62936">
        <v>63764</v>
      </c>
      <c r="B62936">
        <v>213.47</v>
      </c>
      <c r="C62936">
        <f t="shared" si="2382"/>
        <v>214.36997562542825</v>
      </c>
      <c r="D62936">
        <f t="shared" si="2383"/>
        <v>0.80995612636497782</v>
      </c>
      <c r="W62936">
        <f t="shared" si="2384"/>
        <v>107843</v>
      </c>
      <c r="X62936">
        <v>63143</v>
      </c>
      <c r="Y62936">
        <v>213.47</v>
      </c>
    </row>
    <row r="62937" spans="1:25" x14ac:dyDescent="0.45">
      <c r="A62937">
        <v>63765</v>
      </c>
      <c r="B62937">
        <v>213.47</v>
      </c>
      <c r="C62937">
        <f t="shared" si="2382"/>
        <v>214.37074333449863</v>
      </c>
      <c r="D62937">
        <f t="shared" si="2383"/>
        <v>0.81133855464370763</v>
      </c>
      <c r="W62937">
        <f t="shared" si="2384"/>
        <v>107844</v>
      </c>
      <c r="X62937">
        <v>63144</v>
      </c>
      <c r="Y62937">
        <v>213.47</v>
      </c>
    </row>
    <row r="62938" spans="1:25" x14ac:dyDescent="0.45">
      <c r="A62938">
        <v>63766</v>
      </c>
      <c r="B62938">
        <v>213.47</v>
      </c>
      <c r="C62938">
        <f t="shared" si="2382"/>
        <v>214.37151103218881</v>
      </c>
      <c r="D62938">
        <f t="shared" si="2383"/>
        <v>0.8127221411581288</v>
      </c>
      <c r="W62938">
        <f t="shared" si="2384"/>
        <v>107845</v>
      </c>
      <c r="X62938">
        <v>63145</v>
      </c>
      <c r="Y62938">
        <v>213.47</v>
      </c>
    </row>
    <row r="62939" spans="1:25" x14ac:dyDescent="0.45">
      <c r="A62939">
        <v>63767</v>
      </c>
      <c r="B62939">
        <v>213.47</v>
      </c>
      <c r="C62939">
        <f t="shared" si="2382"/>
        <v>214.37227871849896</v>
      </c>
      <c r="D62939">
        <f t="shared" si="2383"/>
        <v>0.81410688585612989</v>
      </c>
      <c r="W62939">
        <f t="shared" si="2384"/>
        <v>107846</v>
      </c>
      <c r="X62939">
        <v>63146</v>
      </c>
      <c r="Y62939">
        <v>213.47</v>
      </c>
    </row>
    <row r="62940" spans="1:25" x14ac:dyDescent="0.45">
      <c r="A62940">
        <v>63768</v>
      </c>
      <c r="B62940">
        <v>213.47</v>
      </c>
      <c r="C62940">
        <f t="shared" si="2382"/>
        <v>214.37304639342926</v>
      </c>
      <c r="D62940">
        <f t="shared" si="2383"/>
        <v>0.81549278868560116</v>
      </c>
      <c r="W62940">
        <f t="shared" si="2384"/>
        <v>107847</v>
      </c>
      <c r="X62940">
        <v>63147</v>
      </c>
      <c r="Y62940">
        <v>213.47</v>
      </c>
    </row>
    <row r="62941" spans="1:25" x14ac:dyDescent="0.45">
      <c r="A62941">
        <v>63769</v>
      </c>
      <c r="B62941">
        <v>213.47</v>
      </c>
      <c r="C62941">
        <f t="shared" si="2382"/>
        <v>214.37381405697988</v>
      </c>
      <c r="D62941">
        <f t="shared" si="2383"/>
        <v>0.81687984959443471</v>
      </c>
      <c r="W62941">
        <f t="shared" si="2384"/>
        <v>107848</v>
      </c>
      <c r="X62941">
        <v>63148</v>
      </c>
      <c r="Y62941">
        <v>213.47</v>
      </c>
    </row>
    <row r="62942" spans="1:25" x14ac:dyDescent="0.45">
      <c r="A62942">
        <v>63770</v>
      </c>
      <c r="B62942">
        <v>213.47</v>
      </c>
      <c r="C62942">
        <f t="shared" si="2382"/>
        <v>214.37458170915096</v>
      </c>
      <c r="D62942">
        <f t="shared" si="2383"/>
        <v>0.81826806853047285</v>
      </c>
      <c r="W62942">
        <f t="shared" si="2384"/>
        <v>107849</v>
      </c>
      <c r="X62942">
        <v>63149</v>
      </c>
      <c r="Y62942">
        <v>213.47</v>
      </c>
    </row>
    <row r="62943" spans="1:25" x14ac:dyDescent="0.45">
      <c r="A62943">
        <v>63771</v>
      </c>
      <c r="B62943">
        <v>213.47</v>
      </c>
      <c r="C62943">
        <f t="shared" si="2382"/>
        <v>214.37534934994272</v>
      </c>
      <c r="D62943">
        <f t="shared" si="2383"/>
        <v>0.81965744544171426</v>
      </c>
      <c r="W62943">
        <f t="shared" si="2384"/>
        <v>107850</v>
      </c>
      <c r="X62943">
        <v>63150</v>
      </c>
      <c r="Y62943">
        <v>213.47</v>
      </c>
    </row>
    <row r="62944" spans="1:25" x14ac:dyDescent="0.45">
      <c r="A62944">
        <v>63772</v>
      </c>
      <c r="B62944">
        <v>213.47</v>
      </c>
      <c r="C62944">
        <f t="shared" si="2382"/>
        <v>214.37611697935529</v>
      </c>
      <c r="D62944">
        <f t="shared" si="2383"/>
        <v>0.8210479802759536</v>
      </c>
      <c r="W62944">
        <f t="shared" si="2384"/>
        <v>107851</v>
      </c>
      <c r="X62944">
        <v>63151</v>
      </c>
      <c r="Y62944">
        <v>213.47</v>
      </c>
    </row>
    <row r="62945" spans="1:25" x14ac:dyDescent="0.45">
      <c r="A62945">
        <v>63773</v>
      </c>
      <c r="B62945">
        <v>213.47</v>
      </c>
      <c r="C62945">
        <f t="shared" si="2382"/>
        <v>214.37688459738882</v>
      </c>
      <c r="D62945">
        <f t="shared" si="2383"/>
        <v>0.82243967298109022</v>
      </c>
      <c r="W62945">
        <f t="shared" si="2384"/>
        <v>107852</v>
      </c>
      <c r="X62945">
        <v>63152</v>
      </c>
      <c r="Y62945">
        <v>213.47</v>
      </c>
    </row>
    <row r="62946" spans="1:25" x14ac:dyDescent="0.45">
      <c r="A62946">
        <v>63774</v>
      </c>
      <c r="B62946">
        <v>213.47</v>
      </c>
      <c r="C62946">
        <f t="shared" si="2382"/>
        <v>214.37765220404356</v>
      </c>
      <c r="D62946">
        <f t="shared" si="2383"/>
        <v>0.82383252350512814</v>
      </c>
      <c r="W62946">
        <f t="shared" si="2384"/>
        <v>107853</v>
      </c>
      <c r="X62946">
        <v>63153</v>
      </c>
      <c r="Y62946">
        <v>213.47</v>
      </c>
    </row>
    <row r="62947" spans="1:25" x14ac:dyDescent="0.45">
      <c r="A62947">
        <v>63775</v>
      </c>
      <c r="B62947">
        <v>213.47</v>
      </c>
      <c r="C62947">
        <f t="shared" si="2382"/>
        <v>214.37841979931957</v>
      </c>
      <c r="D62947">
        <f t="shared" si="2383"/>
        <v>0.82522653179581584</v>
      </c>
      <c r="W62947">
        <f t="shared" si="2384"/>
        <v>107854</v>
      </c>
      <c r="X62947">
        <v>63154</v>
      </c>
      <c r="Y62947">
        <v>213.47</v>
      </c>
    </row>
    <row r="62948" spans="1:25" x14ac:dyDescent="0.45">
      <c r="A62948">
        <v>63776</v>
      </c>
      <c r="B62948">
        <v>213.47</v>
      </c>
      <c r="C62948">
        <f t="shared" si="2382"/>
        <v>214.3791873832171</v>
      </c>
      <c r="D62948">
        <f t="shared" si="2383"/>
        <v>0.82662169780116113</v>
      </c>
      <c r="W62948">
        <f t="shared" si="2384"/>
        <v>107855</v>
      </c>
      <c r="X62948">
        <v>63155</v>
      </c>
      <c r="Y62948">
        <v>213.47</v>
      </c>
    </row>
    <row r="62949" spans="1:25" x14ac:dyDescent="0.45">
      <c r="A62949">
        <v>63777</v>
      </c>
      <c r="B62949">
        <v>213.47</v>
      </c>
      <c r="C62949">
        <f t="shared" si="2382"/>
        <v>214.37995495573631</v>
      </c>
      <c r="D62949">
        <f t="shared" si="2383"/>
        <v>0.82801802146907078</v>
      </c>
      <c r="W62949">
        <f t="shared" si="2384"/>
        <v>107856</v>
      </c>
      <c r="X62949">
        <v>63156</v>
      </c>
      <c r="Y62949">
        <v>213.47</v>
      </c>
    </row>
    <row r="62950" spans="1:25" x14ac:dyDescent="0.45">
      <c r="A62950">
        <v>63778</v>
      </c>
      <c r="B62950">
        <v>213.47</v>
      </c>
      <c r="C62950">
        <f t="shared" si="2382"/>
        <v>214.38072251687731</v>
      </c>
      <c r="D62950">
        <f t="shared" si="2383"/>
        <v>0.82941550274734965</v>
      </c>
      <c r="W62950">
        <f t="shared" si="2384"/>
        <v>107857</v>
      </c>
      <c r="X62950">
        <v>63157</v>
      </c>
      <c r="Y62950">
        <v>213.47</v>
      </c>
    </row>
    <row r="62951" spans="1:25" x14ac:dyDescent="0.45">
      <c r="A62951">
        <v>63779</v>
      </c>
      <c r="B62951">
        <v>213.47</v>
      </c>
      <c r="C62951">
        <f t="shared" si="2382"/>
        <v>214.38149006664034</v>
      </c>
      <c r="D62951">
        <f t="shared" si="2383"/>
        <v>0.83081414158401157</v>
      </c>
      <c r="W62951">
        <f t="shared" si="2384"/>
        <v>107858</v>
      </c>
      <c r="X62951">
        <v>63158</v>
      </c>
      <c r="Y62951">
        <v>213.47</v>
      </c>
    </row>
    <row r="62952" spans="1:25" x14ac:dyDescent="0.45">
      <c r="A62952">
        <v>63780</v>
      </c>
      <c r="B62952">
        <v>213.47</v>
      </c>
      <c r="C62952">
        <f t="shared" si="2382"/>
        <v>214.38225760502553</v>
      </c>
      <c r="D62952">
        <f t="shared" si="2383"/>
        <v>0.83221393792691667</v>
      </c>
      <c r="W62952">
        <f t="shared" si="2384"/>
        <v>107859</v>
      </c>
      <c r="X62952">
        <v>63159</v>
      </c>
      <c r="Y62952">
        <v>213.47</v>
      </c>
    </row>
    <row r="62953" spans="1:25" x14ac:dyDescent="0.45">
      <c r="A62953">
        <v>63781</v>
      </c>
      <c r="B62953">
        <v>213.47</v>
      </c>
      <c r="C62953">
        <f t="shared" si="2382"/>
        <v>214.38302513203308</v>
      </c>
      <c r="D62953">
        <f t="shared" si="2383"/>
        <v>0.83361489172403092</v>
      </c>
      <c r="W62953">
        <f t="shared" si="2384"/>
        <v>107860</v>
      </c>
      <c r="X62953">
        <v>63160</v>
      </c>
      <c r="Y62953">
        <v>213.47</v>
      </c>
    </row>
    <row r="62954" spans="1:25" x14ac:dyDescent="0.45">
      <c r="A62954">
        <v>63782</v>
      </c>
      <c r="B62954">
        <v>213.47</v>
      </c>
      <c r="C62954">
        <f t="shared" si="2382"/>
        <v>214.38379264766311</v>
      </c>
      <c r="D62954">
        <f t="shared" si="2383"/>
        <v>0.83501700292316594</v>
      </c>
      <c r="W62954">
        <f t="shared" si="2384"/>
        <v>107861</v>
      </c>
      <c r="X62954">
        <v>63161</v>
      </c>
      <c r="Y62954">
        <v>213.47</v>
      </c>
    </row>
    <row r="62955" spans="1:25" x14ac:dyDescent="0.45">
      <c r="A62955">
        <v>63783</v>
      </c>
      <c r="B62955">
        <v>213.47</v>
      </c>
      <c r="C62955">
        <f t="shared" si="2382"/>
        <v>214.38456015191582</v>
      </c>
      <c r="D62955">
        <f t="shared" si="2383"/>
        <v>0.83642027147229137</v>
      </c>
      <c r="W62955">
        <f t="shared" si="2384"/>
        <v>107862</v>
      </c>
      <c r="X62955">
        <v>63162</v>
      </c>
      <c r="Y62955">
        <v>213.47</v>
      </c>
    </row>
    <row r="62956" spans="1:25" x14ac:dyDescent="0.45">
      <c r="A62956">
        <v>63784</v>
      </c>
      <c r="B62956">
        <v>213.47</v>
      </c>
      <c r="C62956">
        <f t="shared" si="2382"/>
        <v>214.38532764479137</v>
      </c>
      <c r="D62956">
        <f t="shared" si="2383"/>
        <v>0.83782469731932629</v>
      </c>
      <c r="W62956">
        <f t="shared" si="2384"/>
        <v>107863</v>
      </c>
      <c r="X62956">
        <v>63163</v>
      </c>
      <c r="Y62956">
        <v>213.47</v>
      </c>
    </row>
    <row r="62957" spans="1:25" x14ac:dyDescent="0.45">
      <c r="A62957">
        <v>63785</v>
      </c>
      <c r="B62957">
        <v>213.47</v>
      </c>
      <c r="C62957">
        <f t="shared" si="2382"/>
        <v>214.38609512628994</v>
      </c>
      <c r="D62957">
        <f t="shared" si="2383"/>
        <v>0.83923028041219194</v>
      </c>
      <c r="W62957">
        <f t="shared" si="2384"/>
        <v>107864</v>
      </c>
      <c r="X62957">
        <v>63164</v>
      </c>
      <c r="Y62957">
        <v>213.47</v>
      </c>
    </row>
    <row r="62958" spans="1:25" x14ac:dyDescent="0.45">
      <c r="A62958">
        <v>63786</v>
      </c>
      <c r="B62958">
        <v>213.47</v>
      </c>
      <c r="C62958">
        <f t="shared" si="2382"/>
        <v>214.38686259641167</v>
      </c>
      <c r="D62958">
        <f t="shared" si="2383"/>
        <v>0.84063702069875923</v>
      </c>
      <c r="W62958">
        <f t="shared" si="2384"/>
        <v>107865</v>
      </c>
      <c r="X62958">
        <v>63165</v>
      </c>
      <c r="Y62958">
        <v>213.47</v>
      </c>
    </row>
    <row r="62959" spans="1:25" x14ac:dyDescent="0.45">
      <c r="A62959">
        <v>63787</v>
      </c>
      <c r="B62959">
        <v>213.47</v>
      </c>
      <c r="C62959">
        <f t="shared" si="2382"/>
        <v>214.38763005515679</v>
      </c>
      <c r="D62959">
        <f t="shared" si="2383"/>
        <v>0.84204491812705706</v>
      </c>
      <c r="W62959">
        <f t="shared" si="2384"/>
        <v>107866</v>
      </c>
      <c r="X62959">
        <v>63166</v>
      </c>
      <c r="Y62959">
        <v>213.47</v>
      </c>
    </row>
    <row r="62960" spans="1:25" x14ac:dyDescent="0.45">
      <c r="A62960">
        <v>63788</v>
      </c>
      <c r="B62960">
        <v>213.47</v>
      </c>
      <c r="C62960">
        <f t="shared" si="2382"/>
        <v>214.38839750252538</v>
      </c>
      <c r="D62960">
        <f t="shared" si="2383"/>
        <v>0.84345397264485555</v>
      </c>
      <c r="W62960">
        <f t="shared" si="2384"/>
        <v>107867</v>
      </c>
      <c r="X62960">
        <v>63167</v>
      </c>
      <c r="Y62960">
        <v>213.47</v>
      </c>
    </row>
    <row r="62961" spans="1:25" x14ac:dyDescent="0.45">
      <c r="A62961">
        <v>63789</v>
      </c>
      <c r="B62961">
        <v>213.47</v>
      </c>
      <c r="C62961">
        <f t="shared" si="2382"/>
        <v>214.38916493851769</v>
      </c>
      <c r="D62961">
        <f t="shared" si="2383"/>
        <v>0.84486418420023968</v>
      </c>
      <c r="W62961">
        <f t="shared" si="2384"/>
        <v>107868</v>
      </c>
      <c r="X62961">
        <v>63168</v>
      </c>
      <c r="Y62961">
        <v>213.47</v>
      </c>
    </row>
    <row r="62962" spans="1:25" x14ac:dyDescent="0.45">
      <c r="A62962">
        <v>63790</v>
      </c>
      <c r="B62962">
        <v>213.47</v>
      </c>
      <c r="C62962">
        <f t="shared" si="2382"/>
        <v>214.38993236313385</v>
      </c>
      <c r="D62962">
        <f t="shared" si="2383"/>
        <v>0.84627555274103505</v>
      </c>
      <c r="W62962">
        <f t="shared" si="2384"/>
        <v>107869</v>
      </c>
      <c r="X62962">
        <v>63169</v>
      </c>
      <c r="Y62962">
        <v>213.47</v>
      </c>
    </row>
    <row r="62963" spans="1:25" x14ac:dyDescent="0.45">
      <c r="A62963">
        <v>63791</v>
      </c>
      <c r="B62963">
        <v>213.47</v>
      </c>
      <c r="C62963">
        <f t="shared" si="2382"/>
        <v>214.39069977637402</v>
      </c>
      <c r="D62963">
        <f t="shared" si="2383"/>
        <v>0.84768807821517389</v>
      </c>
      <c r="W62963">
        <f t="shared" si="2384"/>
        <v>107870</v>
      </c>
      <c r="X62963">
        <v>63170</v>
      </c>
      <c r="Y62963">
        <v>213.47</v>
      </c>
    </row>
    <row r="62964" spans="1:25" x14ac:dyDescent="0.45">
      <c r="A62964">
        <v>63792</v>
      </c>
      <c r="B62964">
        <v>213.47</v>
      </c>
      <c r="C62964">
        <f t="shared" si="2382"/>
        <v>214.3914671782384</v>
      </c>
      <c r="D62964">
        <f t="shared" si="2383"/>
        <v>0.84910176057064224</v>
      </c>
      <c r="W62964">
        <f t="shared" si="2384"/>
        <v>107871</v>
      </c>
      <c r="X62964">
        <v>63171</v>
      </c>
      <c r="Y62964">
        <v>213.47</v>
      </c>
    </row>
    <row r="62965" spans="1:25" x14ac:dyDescent="0.45">
      <c r="A62965">
        <v>63793</v>
      </c>
      <c r="B62965">
        <v>213.47</v>
      </c>
      <c r="C62965">
        <f t="shared" si="2382"/>
        <v>214.39223456872713</v>
      </c>
      <c r="D62965">
        <f t="shared" si="2383"/>
        <v>0.85051659975532334</v>
      </c>
      <c r="W62965">
        <f t="shared" si="2384"/>
        <v>107872</v>
      </c>
      <c r="X62965">
        <v>63172</v>
      </c>
      <c r="Y62965">
        <v>213.47</v>
      </c>
    </row>
    <row r="62966" spans="1:25" x14ac:dyDescent="0.45">
      <c r="A62966">
        <v>63794</v>
      </c>
      <c r="B62966">
        <v>213.47</v>
      </c>
      <c r="C62966">
        <f t="shared" si="2382"/>
        <v>214.39300194784039</v>
      </c>
      <c r="D62966">
        <f t="shared" si="2383"/>
        <v>0.85193259571715463</v>
      </c>
      <c r="W62966">
        <f t="shared" si="2384"/>
        <v>107873</v>
      </c>
      <c r="X62966">
        <v>63173</v>
      </c>
      <c r="Y62966">
        <v>213.47</v>
      </c>
    </row>
    <row r="62967" spans="1:25" x14ac:dyDescent="0.45">
      <c r="A62967">
        <v>63795</v>
      </c>
      <c r="B62967">
        <v>213.47</v>
      </c>
      <c r="C62967">
        <f t="shared" si="2382"/>
        <v>214.39376931557837</v>
      </c>
      <c r="D62967">
        <f t="shared" si="2383"/>
        <v>0.85334974840412803</v>
      </c>
      <c r="W62967">
        <f t="shared" si="2384"/>
        <v>107874</v>
      </c>
      <c r="X62967">
        <v>63174</v>
      </c>
      <c r="Y62967">
        <v>213.47</v>
      </c>
    </row>
    <row r="62968" spans="1:25" x14ac:dyDescent="0.45">
      <c r="A62968">
        <v>63796</v>
      </c>
      <c r="B62968">
        <v>213.47</v>
      </c>
      <c r="C62968">
        <f t="shared" si="2382"/>
        <v>214.39453667194118</v>
      </c>
      <c r="D62968">
        <f t="shared" si="2383"/>
        <v>0.85476805776407938</v>
      </c>
      <c r="W62968">
        <f t="shared" si="2384"/>
        <v>107875</v>
      </c>
      <c r="X62968">
        <v>63175</v>
      </c>
      <c r="Y62968">
        <v>213.47</v>
      </c>
    </row>
    <row r="62969" spans="1:25" x14ac:dyDescent="0.45">
      <c r="A62969">
        <v>63797</v>
      </c>
      <c r="B62969">
        <v>213.47</v>
      </c>
      <c r="C62969">
        <f t="shared" si="2382"/>
        <v>214.39530401692906</v>
      </c>
      <c r="D62969">
        <f t="shared" si="2383"/>
        <v>0.85618752374505669</v>
      </c>
      <c r="W62969">
        <f t="shared" si="2384"/>
        <v>107876</v>
      </c>
      <c r="X62969">
        <v>63176</v>
      </c>
      <c r="Y62969">
        <v>213.47</v>
      </c>
    </row>
    <row r="62970" spans="1:25" x14ac:dyDescent="0.45">
      <c r="A62970">
        <v>63798</v>
      </c>
      <c r="B62970">
        <v>213.47</v>
      </c>
      <c r="C62970">
        <f t="shared" si="2382"/>
        <v>214.39607135054212</v>
      </c>
      <c r="D62970">
        <f t="shared" si="2383"/>
        <v>0.85760814629489968</v>
      </c>
      <c r="W62970">
        <f t="shared" si="2384"/>
        <v>107877</v>
      </c>
      <c r="X62970">
        <v>63177</v>
      </c>
      <c r="Y62970">
        <v>213.47</v>
      </c>
    </row>
    <row r="62971" spans="1:25" x14ac:dyDescent="0.45">
      <c r="A62971">
        <v>63799</v>
      </c>
      <c r="B62971">
        <v>213.47</v>
      </c>
      <c r="C62971">
        <f t="shared" si="2382"/>
        <v>214.39683867278055</v>
      </c>
      <c r="D62971">
        <f t="shared" si="2383"/>
        <v>0.85902992536160727</v>
      </c>
      <c r="W62971">
        <f t="shared" si="2384"/>
        <v>107878</v>
      </c>
      <c r="X62971">
        <v>63178</v>
      </c>
      <c r="Y62971">
        <v>213.47</v>
      </c>
    </row>
    <row r="62972" spans="1:25" x14ac:dyDescent="0.45">
      <c r="A62972">
        <v>63800</v>
      </c>
      <c r="B62972">
        <v>213.47</v>
      </c>
      <c r="C62972">
        <f t="shared" si="2382"/>
        <v>214.39760598364452</v>
      </c>
      <c r="D62972">
        <f t="shared" si="2383"/>
        <v>0.86045286089312789</v>
      </c>
      <c r="W62972">
        <f t="shared" si="2384"/>
        <v>107879</v>
      </c>
      <c r="X62972">
        <v>63179</v>
      </c>
      <c r="Y62972">
        <v>213.47</v>
      </c>
    </row>
    <row r="62973" spans="1:25" x14ac:dyDescent="0.45">
      <c r="A62973">
        <v>63801</v>
      </c>
      <c r="B62973">
        <v>213.47</v>
      </c>
      <c r="C62973">
        <f t="shared" si="2382"/>
        <v>214.39837328313422</v>
      </c>
      <c r="D62973">
        <f t="shared" si="2383"/>
        <v>0.86187695283741173</v>
      </c>
      <c r="W62973">
        <f t="shared" si="2384"/>
        <v>107880</v>
      </c>
      <c r="X62973">
        <v>63180</v>
      </c>
      <c r="Y62973">
        <v>213.47</v>
      </c>
    </row>
    <row r="62974" spans="1:25" x14ac:dyDescent="0.45">
      <c r="A62974">
        <v>63802</v>
      </c>
      <c r="B62974">
        <v>213.47</v>
      </c>
      <c r="C62974">
        <f t="shared" si="2382"/>
        <v>214.3991405712498</v>
      </c>
      <c r="D62974">
        <f t="shared" si="2383"/>
        <v>0.86330220114241085</v>
      </c>
      <c r="W62974">
        <f t="shared" si="2384"/>
        <v>107881</v>
      </c>
      <c r="X62974">
        <v>63181</v>
      </c>
      <c r="Y62974">
        <v>213.47</v>
      </c>
    </row>
    <row r="62975" spans="1:25" x14ac:dyDescent="0.45">
      <c r="A62975">
        <v>63803</v>
      </c>
      <c r="B62975">
        <v>213.47</v>
      </c>
      <c r="C62975">
        <f t="shared" si="2382"/>
        <v>214.39990784799141</v>
      </c>
      <c r="D62975">
        <f t="shared" si="2383"/>
        <v>0.86472860575602606</v>
      </c>
      <c r="W62975">
        <f t="shared" si="2384"/>
        <v>107882</v>
      </c>
      <c r="X62975">
        <v>63182</v>
      </c>
      <c r="Y62975">
        <v>213.47</v>
      </c>
    </row>
    <row r="62976" spans="1:25" x14ac:dyDescent="0.45">
      <c r="A62976">
        <v>63804</v>
      </c>
      <c r="B62976">
        <v>213.47</v>
      </c>
      <c r="C62976">
        <f t="shared" si="2382"/>
        <v>214.40067511335923</v>
      </c>
      <c r="D62976">
        <f t="shared" si="2383"/>
        <v>0.86615616662621298</v>
      </c>
      <c r="W62976">
        <f t="shared" si="2384"/>
        <v>107883</v>
      </c>
      <c r="X62976">
        <v>63183</v>
      </c>
      <c r="Y62976">
        <v>213.47</v>
      </c>
    </row>
    <row r="62977" spans="1:25" x14ac:dyDescent="0.45">
      <c r="A62977">
        <v>63805</v>
      </c>
      <c r="B62977">
        <v>213.47</v>
      </c>
      <c r="C62977">
        <f t="shared" si="2382"/>
        <v>214.40144236735347</v>
      </c>
      <c r="D62977">
        <f t="shared" si="2383"/>
        <v>0.86758488370103481</v>
      </c>
      <c r="W62977">
        <f t="shared" si="2384"/>
        <v>107884</v>
      </c>
      <c r="X62977">
        <v>63184</v>
      </c>
      <c r="Y62977">
        <v>213.47</v>
      </c>
    </row>
    <row r="62978" spans="1:25" x14ac:dyDescent="0.45">
      <c r="A62978">
        <v>63806</v>
      </c>
      <c r="B62978">
        <v>213.47</v>
      </c>
      <c r="C62978">
        <f t="shared" si="2382"/>
        <v>214.40220960997425</v>
      </c>
      <c r="D62978">
        <f t="shared" si="2383"/>
        <v>0.86901475692834507</v>
      </c>
      <c r="W62978">
        <f t="shared" si="2384"/>
        <v>107885</v>
      </c>
      <c r="X62978">
        <v>63185</v>
      </c>
      <c r="Y62978">
        <v>213.47</v>
      </c>
    </row>
    <row r="62979" spans="1:25" x14ac:dyDescent="0.45">
      <c r="A62979">
        <v>63807</v>
      </c>
      <c r="B62979">
        <v>213.47</v>
      </c>
      <c r="C62979">
        <f t="shared" si="2382"/>
        <v>214.40297684122172</v>
      </c>
      <c r="D62979">
        <f t="shared" si="2383"/>
        <v>0.87044578625605162</v>
      </c>
      <c r="W62979">
        <f t="shared" si="2384"/>
        <v>107886</v>
      </c>
      <c r="X62979">
        <v>63186</v>
      </c>
      <c r="Y62979">
        <v>213.47</v>
      </c>
    </row>
    <row r="62980" spans="1:25" x14ac:dyDescent="0.45">
      <c r="A62980">
        <v>63808</v>
      </c>
      <c r="B62980">
        <v>213.47</v>
      </c>
      <c r="C62980">
        <f t="shared" ref="C62980:C63043" si="2385">$H$4 - $I$4*EXP(-A62980/$J$4)</f>
        <v>214.40374406109609</v>
      </c>
      <c r="D62980">
        <f t="shared" ref="D62980:D63043" si="2386">(B62980-C62980)^2</f>
        <v>0.87187797163222336</v>
      </c>
      <c r="W62980">
        <f t="shared" si="2384"/>
        <v>107887</v>
      </c>
      <c r="X62980">
        <v>63187</v>
      </c>
      <c r="Y62980">
        <v>213.47</v>
      </c>
    </row>
    <row r="62981" spans="1:25" x14ac:dyDescent="0.45">
      <c r="A62981">
        <v>63809</v>
      </c>
      <c r="B62981">
        <v>213.47</v>
      </c>
      <c r="C62981">
        <f t="shared" si="2385"/>
        <v>214.40451126959755</v>
      </c>
      <c r="D62981">
        <f t="shared" si="2386"/>
        <v>0.87331131300482512</v>
      </c>
      <c r="W62981">
        <f t="shared" si="2384"/>
        <v>107888</v>
      </c>
      <c r="X62981">
        <v>63188</v>
      </c>
      <c r="Y62981">
        <v>213.47</v>
      </c>
    </row>
    <row r="62982" spans="1:25" x14ac:dyDescent="0.45">
      <c r="A62982">
        <v>63810</v>
      </c>
      <c r="B62982">
        <v>213.47</v>
      </c>
      <c r="C62982">
        <f t="shared" si="2385"/>
        <v>214.4052784667262</v>
      </c>
      <c r="D62982">
        <f t="shared" si="2386"/>
        <v>0.87474581032171694</v>
      </c>
      <c r="W62982">
        <f t="shared" si="2384"/>
        <v>107889</v>
      </c>
      <c r="X62982">
        <v>63189</v>
      </c>
      <c r="Y62982">
        <v>213.47</v>
      </c>
    </row>
    <row r="62983" spans="1:25" x14ac:dyDescent="0.45">
      <c r="A62983">
        <v>63811</v>
      </c>
      <c r="B62983">
        <v>213.47</v>
      </c>
      <c r="C62983">
        <f t="shared" si="2385"/>
        <v>214.40604565248228</v>
      </c>
      <c r="D62983">
        <f t="shared" si="2386"/>
        <v>0.87618146353097359</v>
      </c>
      <c r="W62983">
        <f t="shared" si="2384"/>
        <v>107890</v>
      </c>
      <c r="X62983">
        <v>63190</v>
      </c>
      <c r="Y62983">
        <v>213.47</v>
      </c>
    </row>
    <row r="62984" spans="1:25" x14ac:dyDescent="0.45">
      <c r="A62984">
        <v>63812</v>
      </c>
      <c r="B62984">
        <v>213.47</v>
      </c>
      <c r="C62984">
        <f t="shared" si="2385"/>
        <v>214.40681282686592</v>
      </c>
      <c r="D62984">
        <f t="shared" si="2386"/>
        <v>0.87761827258051195</v>
      </c>
      <c r="W62984">
        <f t="shared" si="2384"/>
        <v>107891</v>
      </c>
      <c r="X62984">
        <v>63191</v>
      </c>
      <c r="Y62984">
        <v>213.47</v>
      </c>
    </row>
    <row r="62985" spans="1:25" x14ac:dyDescent="0.45">
      <c r="A62985">
        <v>63813</v>
      </c>
      <c r="B62985">
        <v>213.47</v>
      </c>
      <c r="C62985">
        <f t="shared" si="2385"/>
        <v>214.40757998987726</v>
      </c>
      <c r="D62985">
        <f t="shared" si="2386"/>
        <v>0.87905623741825067</v>
      </c>
      <c r="W62985">
        <f t="shared" si="2384"/>
        <v>107892</v>
      </c>
      <c r="X62985">
        <v>63192</v>
      </c>
      <c r="Y62985">
        <v>213.47</v>
      </c>
    </row>
    <row r="62986" spans="1:25" x14ac:dyDescent="0.45">
      <c r="A62986">
        <v>63814</v>
      </c>
      <c r="B62986">
        <v>213.47</v>
      </c>
      <c r="C62986">
        <f t="shared" si="2385"/>
        <v>214.40834714151651</v>
      </c>
      <c r="D62986">
        <f t="shared" si="2386"/>
        <v>0.88049535799221668</v>
      </c>
      <c r="W62986">
        <f t="shared" si="2384"/>
        <v>107893</v>
      </c>
      <c r="X62986">
        <v>63193</v>
      </c>
      <c r="Y62986">
        <v>213.47</v>
      </c>
    </row>
    <row r="62987" spans="1:25" x14ac:dyDescent="0.45">
      <c r="A62987">
        <v>63815</v>
      </c>
      <c r="B62987">
        <v>213.47</v>
      </c>
      <c r="C62987">
        <f t="shared" si="2385"/>
        <v>214.40911428178387</v>
      </c>
      <c r="D62987">
        <f t="shared" si="2386"/>
        <v>0.88193563425043897</v>
      </c>
      <c r="W62987">
        <f t="shared" si="2384"/>
        <v>107894</v>
      </c>
      <c r="X62987">
        <v>63194</v>
      </c>
      <c r="Y62987">
        <v>213.47</v>
      </c>
    </row>
    <row r="62988" spans="1:25" x14ac:dyDescent="0.45">
      <c r="A62988">
        <v>63816</v>
      </c>
      <c r="B62988">
        <v>213.47</v>
      </c>
      <c r="C62988">
        <f t="shared" si="2385"/>
        <v>214.40988141067945</v>
      </c>
      <c r="D62988">
        <f t="shared" si="2386"/>
        <v>0.88337706614078826</v>
      </c>
      <c r="W62988">
        <f t="shared" si="2384"/>
        <v>107895</v>
      </c>
      <c r="X62988">
        <v>63195</v>
      </c>
      <c r="Y62988">
        <v>213.47</v>
      </c>
    </row>
    <row r="62989" spans="1:25" x14ac:dyDescent="0.45">
      <c r="A62989">
        <v>63817</v>
      </c>
      <c r="B62989">
        <v>213.47</v>
      </c>
      <c r="C62989">
        <f t="shared" si="2385"/>
        <v>214.41064852820341</v>
      </c>
      <c r="D62989">
        <f t="shared" si="2386"/>
        <v>0.8848196536112436</v>
      </c>
      <c r="W62989">
        <f t="shared" si="2384"/>
        <v>107896</v>
      </c>
      <c r="X62989">
        <v>63196</v>
      </c>
      <c r="Y62989">
        <v>213.47</v>
      </c>
    </row>
    <row r="62990" spans="1:25" x14ac:dyDescent="0.45">
      <c r="A62990">
        <v>63818</v>
      </c>
      <c r="B62990">
        <v>213.47</v>
      </c>
      <c r="C62990">
        <f t="shared" si="2385"/>
        <v>214.41141563435596</v>
      </c>
      <c r="D62990">
        <f t="shared" si="2386"/>
        <v>0.88626339660983933</v>
      </c>
      <c r="W62990">
        <f t="shared" ref="W62990:W63053" si="2387">X62990+44700</f>
        <v>107897</v>
      </c>
      <c r="X62990">
        <v>63197</v>
      </c>
      <c r="Y62990">
        <v>213.47</v>
      </c>
    </row>
    <row r="62991" spans="1:25" x14ac:dyDescent="0.45">
      <c r="A62991">
        <v>63819</v>
      </c>
      <c r="B62991">
        <v>213.47</v>
      </c>
      <c r="C62991">
        <f t="shared" si="2385"/>
        <v>214.41218272913727</v>
      </c>
      <c r="D62991">
        <f t="shared" si="2386"/>
        <v>0.8877082950845584</v>
      </c>
      <c r="W62991">
        <f t="shared" si="2387"/>
        <v>107898</v>
      </c>
      <c r="X62991">
        <v>63198</v>
      </c>
      <c r="Y62991">
        <v>213.47</v>
      </c>
    </row>
    <row r="62992" spans="1:25" x14ac:dyDescent="0.45">
      <c r="A62992">
        <v>63820</v>
      </c>
      <c r="B62992">
        <v>213.47</v>
      </c>
      <c r="C62992">
        <f t="shared" si="2385"/>
        <v>214.41294981254748</v>
      </c>
      <c r="D62992">
        <f t="shared" si="2386"/>
        <v>0.8891543489833319</v>
      </c>
      <c r="W62992">
        <f t="shared" si="2387"/>
        <v>107899</v>
      </c>
      <c r="X62992">
        <v>63199</v>
      </c>
      <c r="Y62992">
        <v>213.47</v>
      </c>
    </row>
    <row r="62993" spans="1:25" x14ac:dyDescent="0.45">
      <c r="A62993">
        <v>63821</v>
      </c>
      <c r="B62993">
        <v>213.47</v>
      </c>
      <c r="C62993">
        <f t="shared" si="2385"/>
        <v>214.41371688458679</v>
      </c>
      <c r="D62993">
        <f t="shared" si="2386"/>
        <v>0.89060155825419973</v>
      </c>
      <c r="W62993">
        <f t="shared" si="2387"/>
        <v>107900</v>
      </c>
      <c r="X62993">
        <v>63200</v>
      </c>
      <c r="Y62993">
        <v>213.47</v>
      </c>
    </row>
    <row r="62994" spans="1:25" x14ac:dyDescent="0.45">
      <c r="A62994">
        <v>63822</v>
      </c>
      <c r="B62994">
        <v>213.47</v>
      </c>
      <c r="C62994">
        <f t="shared" si="2385"/>
        <v>214.41448394525531</v>
      </c>
      <c r="D62994">
        <f t="shared" si="2386"/>
        <v>0.89204992284504292</v>
      </c>
      <c r="W62994">
        <f t="shared" si="2387"/>
        <v>107901</v>
      </c>
      <c r="X62994">
        <v>63201</v>
      </c>
      <c r="Y62994">
        <v>213.47</v>
      </c>
    </row>
    <row r="62995" spans="1:25" x14ac:dyDescent="0.45">
      <c r="A62995">
        <v>63823</v>
      </c>
      <c r="B62995">
        <v>213.47</v>
      </c>
      <c r="C62995">
        <f t="shared" si="2385"/>
        <v>214.41525099455328</v>
      </c>
      <c r="D62995">
        <f t="shared" si="2386"/>
        <v>0.89349944270395887</v>
      </c>
      <c r="W62995">
        <f t="shared" si="2387"/>
        <v>107902</v>
      </c>
      <c r="X62995">
        <v>63202</v>
      </c>
      <c r="Y62995">
        <v>213.47</v>
      </c>
    </row>
    <row r="62996" spans="1:25" x14ac:dyDescent="0.45">
      <c r="A62996">
        <v>63824</v>
      </c>
      <c r="B62996">
        <v>213.47</v>
      </c>
      <c r="C62996">
        <f t="shared" si="2385"/>
        <v>214.41601803248085</v>
      </c>
      <c r="D62996">
        <f t="shared" si="2386"/>
        <v>0.89495011777893951</v>
      </c>
      <c r="W62996">
        <f t="shared" si="2387"/>
        <v>107903</v>
      </c>
      <c r="X62996">
        <v>63203</v>
      </c>
      <c r="Y62996">
        <v>213.47</v>
      </c>
    </row>
    <row r="62997" spans="1:25" x14ac:dyDescent="0.45">
      <c r="A62997">
        <v>63825</v>
      </c>
      <c r="B62997">
        <v>213.47</v>
      </c>
      <c r="C62997">
        <f t="shared" si="2385"/>
        <v>214.41678505903815</v>
      </c>
      <c r="D62997">
        <f t="shared" si="2386"/>
        <v>0.89640194801787088</v>
      </c>
      <c r="W62997">
        <f t="shared" si="2387"/>
        <v>107904</v>
      </c>
      <c r="X62997">
        <v>63204</v>
      </c>
      <c r="Y62997">
        <v>213.47</v>
      </c>
    </row>
    <row r="62998" spans="1:25" x14ac:dyDescent="0.45">
      <c r="A62998">
        <v>63826</v>
      </c>
      <c r="B62998">
        <v>213.47</v>
      </c>
      <c r="C62998">
        <f t="shared" si="2385"/>
        <v>214.4175520742254</v>
      </c>
      <c r="D62998">
        <f t="shared" si="2386"/>
        <v>0.89785493336885625</v>
      </c>
      <c r="W62998">
        <f t="shared" si="2387"/>
        <v>107905</v>
      </c>
      <c r="X62998">
        <v>63205</v>
      </c>
      <c r="Y62998">
        <v>213.47</v>
      </c>
    </row>
    <row r="62999" spans="1:25" x14ac:dyDescent="0.45">
      <c r="A62999">
        <v>63827</v>
      </c>
      <c r="B62999">
        <v>213.47</v>
      </c>
      <c r="C62999">
        <f t="shared" si="2385"/>
        <v>214.41831907804271</v>
      </c>
      <c r="D62999">
        <f t="shared" si="2386"/>
        <v>0.8993090737797852</v>
      </c>
      <c r="W62999">
        <f t="shared" si="2387"/>
        <v>107906</v>
      </c>
      <c r="X62999">
        <v>63206</v>
      </c>
      <c r="Y62999">
        <v>213.47</v>
      </c>
    </row>
    <row r="63000" spans="1:25" x14ac:dyDescent="0.45">
      <c r="A63000">
        <v>63828</v>
      </c>
      <c r="B63000">
        <v>213.47</v>
      </c>
      <c r="C63000">
        <f t="shared" si="2385"/>
        <v>214.41908607049029</v>
      </c>
      <c r="D63000">
        <f t="shared" si="2386"/>
        <v>0.9007643691987105</v>
      </c>
      <c r="W63000">
        <f t="shared" si="2387"/>
        <v>107907</v>
      </c>
      <c r="X63000">
        <v>63207</v>
      </c>
      <c r="Y63000">
        <v>213.47</v>
      </c>
    </row>
    <row r="63001" spans="1:25" x14ac:dyDescent="0.45">
      <c r="A63001">
        <v>63829</v>
      </c>
      <c r="B63001">
        <v>213.47</v>
      </c>
      <c r="C63001">
        <f t="shared" si="2385"/>
        <v>214.41985305156831</v>
      </c>
      <c r="D63001">
        <f t="shared" si="2386"/>
        <v>0.90222081957363331</v>
      </c>
      <c r="W63001">
        <f t="shared" si="2387"/>
        <v>107908</v>
      </c>
      <c r="X63001">
        <v>63208</v>
      </c>
      <c r="Y63001">
        <v>213.47</v>
      </c>
    </row>
    <row r="63002" spans="1:25" x14ac:dyDescent="0.45">
      <c r="A63002">
        <v>63830</v>
      </c>
      <c r="B63002">
        <v>213.47</v>
      </c>
      <c r="C63002">
        <f t="shared" si="2385"/>
        <v>214.42062002127693</v>
      </c>
      <c r="D63002">
        <f t="shared" si="2386"/>
        <v>0.90367842485255634</v>
      </c>
      <c r="W63002">
        <f t="shared" si="2387"/>
        <v>107909</v>
      </c>
      <c r="X63002">
        <v>63209</v>
      </c>
      <c r="Y63002">
        <v>213.47</v>
      </c>
    </row>
    <row r="63003" spans="1:25" x14ac:dyDescent="0.45">
      <c r="A63003">
        <v>63831</v>
      </c>
      <c r="B63003">
        <v>213.47</v>
      </c>
      <c r="C63003">
        <f t="shared" si="2385"/>
        <v>214.4213869796163</v>
      </c>
      <c r="D63003">
        <f t="shared" si="2386"/>
        <v>0.9051371849834301</v>
      </c>
      <c r="W63003">
        <f t="shared" si="2387"/>
        <v>107910</v>
      </c>
      <c r="X63003">
        <v>63210</v>
      </c>
      <c r="Y63003">
        <v>213.47</v>
      </c>
    </row>
    <row r="63004" spans="1:25" x14ac:dyDescent="0.45">
      <c r="A63004">
        <v>63832</v>
      </c>
      <c r="B63004">
        <v>213.47</v>
      </c>
      <c r="C63004">
        <f t="shared" si="2385"/>
        <v>214.42215392658662</v>
      </c>
      <c r="D63004">
        <f t="shared" si="2386"/>
        <v>0.90659709991431503</v>
      </c>
      <c r="W63004">
        <f t="shared" si="2387"/>
        <v>107911</v>
      </c>
      <c r="X63004">
        <v>63211</v>
      </c>
      <c r="Y63004">
        <v>213.47</v>
      </c>
    </row>
    <row r="63005" spans="1:25" x14ac:dyDescent="0.45">
      <c r="A63005">
        <v>63833</v>
      </c>
      <c r="B63005">
        <v>213.47</v>
      </c>
      <c r="C63005">
        <f t="shared" si="2385"/>
        <v>214.42292086218805</v>
      </c>
      <c r="D63005">
        <f t="shared" si="2386"/>
        <v>0.90805816959321928</v>
      </c>
      <c r="W63005">
        <f t="shared" si="2387"/>
        <v>107912</v>
      </c>
      <c r="X63005">
        <v>63212</v>
      </c>
      <c r="Y63005">
        <v>213.47</v>
      </c>
    </row>
    <row r="63006" spans="1:25" x14ac:dyDescent="0.45">
      <c r="A63006">
        <v>63834</v>
      </c>
      <c r="B63006">
        <v>213.47</v>
      </c>
      <c r="C63006">
        <f t="shared" si="2385"/>
        <v>214.42368778642074</v>
      </c>
      <c r="D63006">
        <f t="shared" si="2386"/>
        <v>0.90952039396809869</v>
      </c>
      <c r="W63006">
        <f t="shared" si="2387"/>
        <v>107913</v>
      </c>
      <c r="X63006">
        <v>63213</v>
      </c>
      <c r="Y63006">
        <v>213.47</v>
      </c>
    </row>
    <row r="63007" spans="1:25" x14ac:dyDescent="0.45">
      <c r="A63007">
        <v>63835</v>
      </c>
      <c r="B63007">
        <v>213.47</v>
      </c>
      <c r="C63007">
        <f t="shared" si="2385"/>
        <v>214.42445469928487</v>
      </c>
      <c r="D63007">
        <f t="shared" si="2386"/>
        <v>0.91098377298696509</v>
      </c>
      <c r="W63007">
        <f t="shared" si="2387"/>
        <v>107914</v>
      </c>
      <c r="X63007">
        <v>63214</v>
      </c>
      <c r="Y63007">
        <v>213.47</v>
      </c>
    </row>
    <row r="63008" spans="1:25" x14ac:dyDescent="0.45">
      <c r="A63008">
        <v>63836</v>
      </c>
      <c r="B63008">
        <v>213.47</v>
      </c>
      <c r="C63008">
        <f t="shared" si="2385"/>
        <v>214.42522160078062</v>
      </c>
      <c r="D63008">
        <f t="shared" si="2386"/>
        <v>0.91244830659788634</v>
      </c>
      <c r="W63008">
        <f t="shared" si="2387"/>
        <v>107915</v>
      </c>
      <c r="X63008">
        <v>63215</v>
      </c>
      <c r="Y63008">
        <v>213.47</v>
      </c>
    </row>
    <row r="63009" spans="1:25" x14ac:dyDescent="0.45">
      <c r="A63009">
        <v>63837</v>
      </c>
      <c r="B63009">
        <v>213.47</v>
      </c>
      <c r="C63009">
        <f t="shared" si="2385"/>
        <v>214.42598849090814</v>
      </c>
      <c r="D63009">
        <f t="shared" si="2386"/>
        <v>0.91391399474882373</v>
      </c>
      <c r="W63009">
        <f t="shared" si="2387"/>
        <v>107916</v>
      </c>
      <c r="X63009">
        <v>63216</v>
      </c>
      <c r="Y63009">
        <v>213.47</v>
      </c>
    </row>
    <row r="63010" spans="1:25" x14ac:dyDescent="0.45">
      <c r="A63010">
        <v>63838</v>
      </c>
      <c r="B63010">
        <v>213.47</v>
      </c>
      <c r="C63010">
        <f t="shared" si="2385"/>
        <v>214.4267553696676</v>
      </c>
      <c r="D63010">
        <f t="shared" si="2386"/>
        <v>0.91538083738779419</v>
      </c>
      <c r="W63010">
        <f t="shared" si="2387"/>
        <v>107917</v>
      </c>
      <c r="X63010">
        <v>63217</v>
      </c>
      <c r="Y63010">
        <v>213.47</v>
      </c>
    </row>
    <row r="63011" spans="1:25" x14ac:dyDescent="0.45">
      <c r="A63011">
        <v>63839</v>
      </c>
      <c r="B63011">
        <v>213.47</v>
      </c>
      <c r="C63011">
        <f t="shared" si="2385"/>
        <v>214.42752223705921</v>
      </c>
      <c r="D63011">
        <f t="shared" si="2386"/>
        <v>0.91684883446287146</v>
      </c>
      <c r="W63011">
        <f t="shared" si="2387"/>
        <v>107918</v>
      </c>
      <c r="X63011">
        <v>63218</v>
      </c>
      <c r="Y63011">
        <v>213.47</v>
      </c>
    </row>
    <row r="63012" spans="1:25" x14ac:dyDescent="0.45">
      <c r="A63012">
        <v>63840</v>
      </c>
      <c r="B63012">
        <v>213.47</v>
      </c>
      <c r="C63012">
        <f t="shared" si="2385"/>
        <v>214.42828909308307</v>
      </c>
      <c r="D63012">
        <f t="shared" si="2386"/>
        <v>0.91831798592196745</v>
      </c>
      <c r="W63012">
        <f t="shared" si="2387"/>
        <v>107919</v>
      </c>
      <c r="X63012">
        <v>63219</v>
      </c>
      <c r="Y63012">
        <v>213.47</v>
      </c>
    </row>
    <row r="63013" spans="1:25" x14ac:dyDescent="0.45">
      <c r="A63013">
        <v>63841</v>
      </c>
      <c r="B63013">
        <v>213.47</v>
      </c>
      <c r="C63013">
        <f t="shared" si="2385"/>
        <v>214.42905593773941</v>
      </c>
      <c r="D63013">
        <f t="shared" si="2386"/>
        <v>0.91978829171321375</v>
      </c>
      <c r="W63013">
        <f t="shared" si="2387"/>
        <v>107920</v>
      </c>
      <c r="X63013">
        <v>63220</v>
      </c>
      <c r="Y63013">
        <v>213.47</v>
      </c>
    </row>
    <row r="63014" spans="1:25" x14ac:dyDescent="0.45">
      <c r="A63014">
        <v>63842</v>
      </c>
      <c r="B63014">
        <v>213.47</v>
      </c>
      <c r="C63014">
        <f t="shared" si="2385"/>
        <v>214.42982277102834</v>
      </c>
      <c r="D63014">
        <f t="shared" si="2386"/>
        <v>0.9212597517845259</v>
      </c>
      <c r="W63014">
        <f t="shared" si="2387"/>
        <v>107921</v>
      </c>
      <c r="X63014">
        <v>63221</v>
      </c>
      <c r="Y63014">
        <v>213.47</v>
      </c>
    </row>
    <row r="63015" spans="1:25" x14ac:dyDescent="0.45">
      <c r="A63015">
        <v>63843</v>
      </c>
      <c r="B63015">
        <v>213.47</v>
      </c>
      <c r="C63015">
        <f t="shared" si="2385"/>
        <v>214.43058959295007</v>
      </c>
      <c r="D63015">
        <f t="shared" si="2386"/>
        <v>0.92273236608398468</v>
      </c>
      <c r="W63015">
        <f t="shared" si="2387"/>
        <v>107922</v>
      </c>
      <c r="X63015">
        <v>63222</v>
      </c>
      <c r="Y63015">
        <v>213.47</v>
      </c>
    </row>
    <row r="63016" spans="1:25" x14ac:dyDescent="0.45">
      <c r="A63016">
        <v>63844</v>
      </c>
      <c r="B63016">
        <v>213.47</v>
      </c>
      <c r="C63016">
        <f t="shared" si="2385"/>
        <v>214.43135640350476</v>
      </c>
      <c r="D63016">
        <f t="shared" si="2386"/>
        <v>0.92420613455961831</v>
      </c>
      <c r="W63016">
        <f t="shared" si="2387"/>
        <v>107923</v>
      </c>
      <c r="X63016">
        <v>63223</v>
      </c>
      <c r="Y63016">
        <v>213.47</v>
      </c>
    </row>
    <row r="63017" spans="1:25" x14ac:dyDescent="0.45">
      <c r="A63017">
        <v>63845</v>
      </c>
      <c r="B63017">
        <v>213.47</v>
      </c>
      <c r="C63017">
        <f t="shared" si="2385"/>
        <v>214.43212320269259</v>
      </c>
      <c r="D63017">
        <f t="shared" si="2386"/>
        <v>0.9256810571594567</v>
      </c>
      <c r="W63017">
        <f t="shared" si="2387"/>
        <v>107924</v>
      </c>
      <c r="X63017">
        <v>63224</v>
      </c>
      <c r="Y63017">
        <v>213.47</v>
      </c>
    </row>
    <row r="63018" spans="1:25" x14ac:dyDescent="0.45">
      <c r="A63018">
        <v>63846</v>
      </c>
      <c r="B63018">
        <v>213.47</v>
      </c>
      <c r="C63018">
        <f t="shared" si="2385"/>
        <v>214.43288999051367</v>
      </c>
      <c r="D63018">
        <f t="shared" si="2386"/>
        <v>0.92715713383142206</v>
      </c>
      <c r="W63018">
        <f t="shared" si="2387"/>
        <v>107925</v>
      </c>
      <c r="X63018">
        <v>63225</v>
      </c>
      <c r="Y63018">
        <v>213.47</v>
      </c>
    </row>
    <row r="63019" spans="1:25" x14ac:dyDescent="0.45">
      <c r="A63019">
        <v>63847</v>
      </c>
      <c r="B63019">
        <v>213.47</v>
      </c>
      <c r="C63019">
        <f t="shared" si="2385"/>
        <v>214.43365676696826</v>
      </c>
      <c r="D63019">
        <f t="shared" si="2386"/>
        <v>0.92863436452371229</v>
      </c>
      <c r="W63019">
        <f t="shared" si="2387"/>
        <v>107926</v>
      </c>
      <c r="X63019">
        <v>63226</v>
      </c>
      <c r="Y63019">
        <v>213.47</v>
      </c>
    </row>
    <row r="63020" spans="1:25" x14ac:dyDescent="0.45">
      <c r="A63020">
        <v>63848</v>
      </c>
      <c r="B63020">
        <v>213.47</v>
      </c>
      <c r="C63020">
        <f t="shared" si="2385"/>
        <v>214.43442353205648</v>
      </c>
      <c r="D63020">
        <f t="shared" si="2386"/>
        <v>0.93011274918430786</v>
      </c>
      <c r="W63020">
        <f t="shared" si="2387"/>
        <v>107927</v>
      </c>
      <c r="X63020">
        <v>63227</v>
      </c>
      <c r="Y63020">
        <v>213.47</v>
      </c>
    </row>
    <row r="63021" spans="1:25" x14ac:dyDescent="0.45">
      <c r="A63021">
        <v>63849</v>
      </c>
      <c r="B63021">
        <v>213.47</v>
      </c>
      <c r="C63021">
        <f t="shared" si="2385"/>
        <v>214.43519028577848</v>
      </c>
      <c r="D63021">
        <f t="shared" si="2386"/>
        <v>0.93159228776113656</v>
      </c>
      <c r="W63021">
        <f t="shared" si="2387"/>
        <v>107928</v>
      </c>
      <c r="X63021">
        <v>63228</v>
      </c>
      <c r="Y63021">
        <v>213.47</v>
      </c>
    </row>
    <row r="63022" spans="1:25" x14ac:dyDescent="0.45">
      <c r="A63022">
        <v>63850</v>
      </c>
      <c r="B63022">
        <v>213.47</v>
      </c>
      <c r="C63022">
        <f t="shared" si="2385"/>
        <v>214.43595702813445</v>
      </c>
      <c r="D63022">
        <f t="shared" si="2386"/>
        <v>0.93307298020234686</v>
      </c>
      <c r="W63022">
        <f t="shared" si="2387"/>
        <v>107929</v>
      </c>
      <c r="X63022">
        <v>63229</v>
      </c>
      <c r="Y63022">
        <v>213.47</v>
      </c>
    </row>
    <row r="63023" spans="1:25" x14ac:dyDescent="0.45">
      <c r="A63023">
        <v>63851</v>
      </c>
      <c r="B63023">
        <v>213.47</v>
      </c>
      <c r="C63023">
        <f t="shared" si="2385"/>
        <v>214.43672375912456</v>
      </c>
      <c r="D63023">
        <f t="shared" si="2386"/>
        <v>0.9345548264559248</v>
      </c>
      <c r="W63023">
        <f t="shared" si="2387"/>
        <v>107930</v>
      </c>
      <c r="X63023">
        <v>63230</v>
      </c>
      <c r="Y63023">
        <v>213.47</v>
      </c>
    </row>
    <row r="63024" spans="1:25" x14ac:dyDescent="0.45">
      <c r="A63024">
        <v>63852</v>
      </c>
      <c r="B63024">
        <v>213.47</v>
      </c>
      <c r="C63024">
        <f t="shared" si="2385"/>
        <v>214.437490478749</v>
      </c>
      <c r="D63024">
        <f t="shared" si="2386"/>
        <v>0.9360378264699678</v>
      </c>
      <c r="W63024">
        <f t="shared" si="2387"/>
        <v>107931</v>
      </c>
      <c r="X63024">
        <v>63231</v>
      </c>
      <c r="Y63024">
        <v>213.47</v>
      </c>
    </row>
    <row r="63025" spans="1:25" x14ac:dyDescent="0.45">
      <c r="A63025">
        <v>63853</v>
      </c>
      <c r="B63025">
        <v>213.47</v>
      </c>
      <c r="C63025">
        <f t="shared" si="2385"/>
        <v>214.43825718700788</v>
      </c>
      <c r="D63025">
        <f t="shared" si="2386"/>
        <v>0.93752198019241051</v>
      </c>
      <c r="W63025">
        <f t="shared" si="2387"/>
        <v>107932</v>
      </c>
      <c r="X63025">
        <v>63232</v>
      </c>
      <c r="Y63025">
        <v>213.47</v>
      </c>
    </row>
    <row r="63026" spans="1:25" x14ac:dyDescent="0.45">
      <c r="A63026">
        <v>63854</v>
      </c>
      <c r="B63026">
        <v>213.47</v>
      </c>
      <c r="C63026">
        <f t="shared" si="2385"/>
        <v>214.43902388390143</v>
      </c>
      <c r="D63026">
        <f t="shared" si="2386"/>
        <v>0.93900728757140906</v>
      </c>
      <c r="W63026">
        <f t="shared" si="2387"/>
        <v>107933</v>
      </c>
      <c r="X63026">
        <v>63233</v>
      </c>
      <c r="Y63026">
        <v>213.47</v>
      </c>
    </row>
    <row r="63027" spans="1:25" x14ac:dyDescent="0.45">
      <c r="A63027">
        <v>63855</v>
      </c>
      <c r="B63027">
        <v>213.47</v>
      </c>
      <c r="C63027">
        <f t="shared" si="2385"/>
        <v>214.43979056942976</v>
      </c>
      <c r="D63027">
        <f t="shared" si="2386"/>
        <v>0.94049374855490153</v>
      </c>
      <c r="W63027">
        <f t="shared" si="2387"/>
        <v>107934</v>
      </c>
      <c r="X63027">
        <v>63234</v>
      </c>
      <c r="Y63027">
        <v>213.47</v>
      </c>
    </row>
    <row r="63028" spans="1:25" x14ac:dyDescent="0.45">
      <c r="A63028">
        <v>63856</v>
      </c>
      <c r="B63028">
        <v>213.47</v>
      </c>
      <c r="C63028">
        <f t="shared" si="2385"/>
        <v>214.4405572435931</v>
      </c>
      <c r="D63028">
        <f t="shared" si="2386"/>
        <v>0.94198136309104774</v>
      </c>
      <c r="W63028">
        <f t="shared" si="2387"/>
        <v>107935</v>
      </c>
      <c r="X63028">
        <v>63235</v>
      </c>
      <c r="Y63028">
        <v>213.47</v>
      </c>
    </row>
    <row r="63029" spans="1:25" x14ac:dyDescent="0.45">
      <c r="A63029">
        <v>63857</v>
      </c>
      <c r="B63029">
        <v>213.47</v>
      </c>
      <c r="C63029">
        <f t="shared" si="2385"/>
        <v>214.44132390639157</v>
      </c>
      <c r="D63029">
        <f t="shared" si="2386"/>
        <v>0.94347013112778932</v>
      </c>
      <c r="W63029">
        <f t="shared" si="2387"/>
        <v>107936</v>
      </c>
      <c r="X63029">
        <v>63236</v>
      </c>
      <c r="Y63029">
        <v>213.47</v>
      </c>
    </row>
    <row r="63030" spans="1:25" x14ac:dyDescent="0.45">
      <c r="A63030">
        <v>63858</v>
      </c>
      <c r="B63030">
        <v>213.47</v>
      </c>
      <c r="C63030">
        <f t="shared" si="2385"/>
        <v>214.44209055782537</v>
      </c>
      <c r="D63030">
        <f t="shared" si="2386"/>
        <v>0.94496005261323468</v>
      </c>
      <c r="W63030">
        <f t="shared" si="2387"/>
        <v>107937</v>
      </c>
      <c r="X63030">
        <v>63237</v>
      </c>
      <c r="Y63030">
        <v>213.47</v>
      </c>
    </row>
    <row r="63031" spans="1:25" x14ac:dyDescent="0.45">
      <c r="A63031">
        <v>63859</v>
      </c>
      <c r="B63031">
        <v>213.47</v>
      </c>
      <c r="C63031">
        <f t="shared" si="2385"/>
        <v>214.44285719789463</v>
      </c>
      <c r="D63031">
        <f t="shared" si="2386"/>
        <v>0.94645112749538418</v>
      </c>
      <c r="W63031">
        <f t="shared" si="2387"/>
        <v>107938</v>
      </c>
      <c r="X63031">
        <v>63238</v>
      </c>
      <c r="Y63031">
        <v>213.47</v>
      </c>
    </row>
    <row r="63032" spans="1:25" x14ac:dyDescent="0.45">
      <c r="A63032">
        <v>63860</v>
      </c>
      <c r="B63032">
        <v>213.47</v>
      </c>
      <c r="C63032">
        <f t="shared" si="2385"/>
        <v>214.44362382659955</v>
      </c>
      <c r="D63032">
        <f t="shared" si="2386"/>
        <v>0.94794335572234978</v>
      </c>
      <c r="W63032">
        <f t="shared" si="2387"/>
        <v>107939</v>
      </c>
      <c r="X63032">
        <v>63239</v>
      </c>
      <c r="Y63032">
        <v>213.47</v>
      </c>
    </row>
    <row r="63033" spans="1:25" x14ac:dyDescent="0.45">
      <c r="A63033">
        <v>63861</v>
      </c>
      <c r="B63033">
        <v>213.47</v>
      </c>
      <c r="C63033">
        <f t="shared" si="2385"/>
        <v>214.44439044394031</v>
      </c>
      <c r="D63033">
        <f t="shared" si="2386"/>
        <v>0.9494367372421908</v>
      </c>
      <c r="W63033">
        <f t="shared" si="2387"/>
        <v>107940</v>
      </c>
      <c r="X63033">
        <v>63240</v>
      </c>
      <c r="Y63033">
        <v>213.47</v>
      </c>
    </row>
    <row r="63034" spans="1:25" x14ac:dyDescent="0.45">
      <c r="A63034">
        <v>63862</v>
      </c>
      <c r="B63034">
        <v>213.47</v>
      </c>
      <c r="C63034">
        <f t="shared" si="2385"/>
        <v>214.44515704991704</v>
      </c>
      <c r="D63034">
        <f t="shared" si="2386"/>
        <v>0.9509312720029125</v>
      </c>
      <c r="W63034">
        <f t="shared" si="2387"/>
        <v>107941</v>
      </c>
      <c r="X63034">
        <v>63241</v>
      </c>
      <c r="Y63034">
        <v>213.47</v>
      </c>
    </row>
    <row r="63035" spans="1:25" x14ac:dyDescent="0.45">
      <c r="A63035">
        <v>63863</v>
      </c>
      <c r="B63035">
        <v>213.47</v>
      </c>
      <c r="C63035">
        <f t="shared" si="2385"/>
        <v>214.44592364452996</v>
      </c>
      <c r="D63035">
        <f t="shared" si="2386"/>
        <v>0.95242695995263271</v>
      </c>
      <c r="W63035">
        <f t="shared" si="2387"/>
        <v>107942</v>
      </c>
      <c r="X63035">
        <v>63242</v>
      </c>
      <c r="Y63035">
        <v>213.47</v>
      </c>
    </row>
    <row r="63036" spans="1:25" x14ac:dyDescent="0.45">
      <c r="A63036">
        <v>63864</v>
      </c>
      <c r="B63036">
        <v>213.47</v>
      </c>
      <c r="C63036">
        <f t="shared" si="2385"/>
        <v>214.44669022777919</v>
      </c>
      <c r="D63036">
        <f t="shared" si="2386"/>
        <v>0.95392380103936047</v>
      </c>
      <c r="W63036">
        <f t="shared" si="2387"/>
        <v>107943</v>
      </c>
      <c r="X63036">
        <v>63243</v>
      </c>
      <c r="Y63036">
        <v>213.47</v>
      </c>
    </row>
    <row r="63037" spans="1:25" x14ac:dyDescent="0.45">
      <c r="A63037">
        <v>63865</v>
      </c>
      <c r="B63037">
        <v>213.47</v>
      </c>
      <c r="C63037">
        <f t="shared" si="2385"/>
        <v>214.44745679966491</v>
      </c>
      <c r="D63037">
        <f t="shared" si="2386"/>
        <v>0.95542179521116177</v>
      </c>
      <c r="W63037">
        <f t="shared" si="2387"/>
        <v>107944</v>
      </c>
      <c r="X63037">
        <v>63244</v>
      </c>
      <c r="Y63037">
        <v>213.47</v>
      </c>
    </row>
    <row r="63038" spans="1:25" x14ac:dyDescent="0.45">
      <c r="A63038">
        <v>63866</v>
      </c>
      <c r="B63038">
        <v>213.47</v>
      </c>
      <c r="C63038">
        <f t="shared" si="2385"/>
        <v>214.44822336018731</v>
      </c>
      <c r="D63038">
        <f t="shared" si="2386"/>
        <v>0.95692094241616044</v>
      </c>
      <c r="W63038">
        <f t="shared" si="2387"/>
        <v>107945</v>
      </c>
      <c r="X63038">
        <v>63245</v>
      </c>
      <c r="Y63038">
        <v>213.47</v>
      </c>
    </row>
    <row r="63039" spans="1:25" x14ac:dyDescent="0.45">
      <c r="A63039">
        <v>63867</v>
      </c>
      <c r="B63039">
        <v>213.47</v>
      </c>
      <c r="C63039">
        <f t="shared" si="2385"/>
        <v>214.44898990934652</v>
      </c>
      <c r="D63039">
        <f t="shared" si="2386"/>
        <v>0.95842124260231476</v>
      </c>
      <c r="W63039">
        <f t="shared" si="2387"/>
        <v>107946</v>
      </c>
      <c r="X63039">
        <v>63246</v>
      </c>
      <c r="Y63039">
        <v>213.47</v>
      </c>
    </row>
    <row r="63040" spans="1:25" x14ac:dyDescent="0.45">
      <c r="A63040">
        <v>63868</v>
      </c>
      <c r="B63040">
        <v>213.47</v>
      </c>
      <c r="C63040">
        <f t="shared" si="2385"/>
        <v>214.44975644714276</v>
      </c>
      <c r="D63040">
        <f t="shared" si="2386"/>
        <v>0.95992269571780775</v>
      </c>
      <c r="W63040">
        <f t="shared" si="2387"/>
        <v>107947</v>
      </c>
      <c r="X63040">
        <v>63247</v>
      </c>
      <c r="Y63040">
        <v>213.47</v>
      </c>
    </row>
    <row r="63041" spans="1:25" x14ac:dyDescent="0.45">
      <c r="A63041">
        <v>63869</v>
      </c>
      <c r="B63041">
        <v>213.47</v>
      </c>
      <c r="C63041">
        <f t="shared" si="2385"/>
        <v>214.45052297357614</v>
      </c>
      <c r="D63041">
        <f t="shared" si="2386"/>
        <v>0.96142530171060148</v>
      </c>
      <c r="W63041">
        <f t="shared" si="2387"/>
        <v>107948</v>
      </c>
      <c r="X63041">
        <v>63248</v>
      </c>
      <c r="Y63041">
        <v>213.47</v>
      </c>
    </row>
    <row r="63042" spans="1:25" x14ac:dyDescent="0.45">
      <c r="A63042">
        <v>63870</v>
      </c>
      <c r="B63042">
        <v>213.47</v>
      </c>
      <c r="C63042">
        <f t="shared" si="2385"/>
        <v>214.45128948864686</v>
      </c>
      <c r="D63042">
        <f t="shared" si="2386"/>
        <v>0.96292906052882676</v>
      </c>
      <c r="W63042">
        <f t="shared" si="2387"/>
        <v>107949</v>
      </c>
      <c r="X63042">
        <v>63249</v>
      </c>
      <c r="Y63042">
        <v>213.47</v>
      </c>
    </row>
    <row r="63043" spans="1:25" x14ac:dyDescent="0.45">
      <c r="A63043">
        <v>63871</v>
      </c>
      <c r="B63043">
        <v>213.47</v>
      </c>
      <c r="C63043">
        <f t="shared" si="2385"/>
        <v>214.4520559923551</v>
      </c>
      <c r="D63043">
        <f t="shared" si="2386"/>
        <v>0.9644339721205607</v>
      </c>
      <c r="W63043">
        <f t="shared" si="2387"/>
        <v>107950</v>
      </c>
      <c r="X63043">
        <v>63250</v>
      </c>
      <c r="Y63043">
        <v>213.47</v>
      </c>
    </row>
    <row r="63044" spans="1:25" x14ac:dyDescent="0.45">
      <c r="A63044">
        <v>63872</v>
      </c>
      <c r="B63044">
        <v>213.47</v>
      </c>
      <c r="C63044">
        <f t="shared" ref="C63044:C63107" si="2388">$H$4 - $I$4*EXP(-A63044/$J$4)</f>
        <v>214.45282248470102</v>
      </c>
      <c r="D63044">
        <f t="shared" ref="D63044:D63107" si="2389">(B63044-C63044)^2</f>
        <v>0.96594003643388204</v>
      </c>
      <c r="W63044">
        <f t="shared" si="2387"/>
        <v>107951</v>
      </c>
      <c r="X63044">
        <v>63251</v>
      </c>
      <c r="Y63044">
        <v>213.47</v>
      </c>
    </row>
    <row r="63045" spans="1:25" x14ac:dyDescent="0.45">
      <c r="A63045">
        <v>63873</v>
      </c>
      <c r="B63045">
        <v>213.47</v>
      </c>
      <c r="C63045">
        <f t="shared" si="2388"/>
        <v>214.45358896568479</v>
      </c>
      <c r="D63045">
        <f t="shared" si="2389"/>
        <v>0.96744725341687154</v>
      </c>
      <c r="W63045">
        <f t="shared" si="2387"/>
        <v>107952</v>
      </c>
      <c r="X63045">
        <v>63252</v>
      </c>
      <c r="Y63045">
        <v>213.47</v>
      </c>
    </row>
    <row r="63046" spans="1:25" x14ac:dyDescent="0.45">
      <c r="A63046">
        <v>63874</v>
      </c>
      <c r="B63046">
        <v>213.47</v>
      </c>
      <c r="C63046">
        <f t="shared" si="2388"/>
        <v>214.45435543530655</v>
      </c>
      <c r="D63046">
        <f t="shared" si="2389"/>
        <v>0.96895562301755589</v>
      </c>
      <c r="W63046">
        <f t="shared" si="2387"/>
        <v>107953</v>
      </c>
      <c r="X63046">
        <v>63253</v>
      </c>
      <c r="Y63046">
        <v>213.47</v>
      </c>
    </row>
    <row r="63047" spans="1:25" x14ac:dyDescent="0.45">
      <c r="A63047">
        <v>63875</v>
      </c>
      <c r="B63047">
        <v>213.47</v>
      </c>
      <c r="C63047">
        <f t="shared" si="2388"/>
        <v>214.45512189356648</v>
      </c>
      <c r="D63047">
        <f t="shared" si="2389"/>
        <v>0.97046514518401905</v>
      </c>
      <c r="W63047">
        <f t="shared" si="2387"/>
        <v>107954</v>
      </c>
      <c r="X63047">
        <v>63254</v>
      </c>
      <c r="Y63047">
        <v>213.47</v>
      </c>
    </row>
    <row r="63048" spans="1:25" x14ac:dyDescent="0.45">
      <c r="A63048">
        <v>63876</v>
      </c>
      <c r="B63048">
        <v>213.47</v>
      </c>
      <c r="C63048">
        <f t="shared" si="2388"/>
        <v>214.45588834046478</v>
      </c>
      <c r="D63048">
        <f t="shared" si="2389"/>
        <v>0.97197581986440329</v>
      </c>
      <c r="W63048">
        <f t="shared" si="2387"/>
        <v>107955</v>
      </c>
      <c r="X63048">
        <v>63255</v>
      </c>
      <c r="Y63048">
        <v>213.47</v>
      </c>
    </row>
    <row r="63049" spans="1:25" x14ac:dyDescent="0.45">
      <c r="A63049">
        <v>63877</v>
      </c>
      <c r="B63049">
        <v>213.47</v>
      </c>
      <c r="C63049">
        <f t="shared" si="2388"/>
        <v>214.45665477600161</v>
      </c>
      <c r="D63049">
        <f t="shared" si="2389"/>
        <v>0.97348764700679635</v>
      </c>
      <c r="W63049">
        <f t="shared" si="2387"/>
        <v>107956</v>
      </c>
      <c r="X63049">
        <v>63256</v>
      </c>
      <c r="Y63049">
        <v>213.47</v>
      </c>
    </row>
    <row r="63050" spans="1:25" x14ac:dyDescent="0.45">
      <c r="A63050">
        <v>63878</v>
      </c>
      <c r="B63050">
        <v>213.47</v>
      </c>
      <c r="C63050">
        <f t="shared" si="2388"/>
        <v>214.45742120017712</v>
      </c>
      <c r="D63050">
        <f t="shared" si="2389"/>
        <v>0.97500062655923214</v>
      </c>
      <c r="W63050">
        <f t="shared" si="2387"/>
        <v>107957</v>
      </c>
      <c r="X63050">
        <v>63257</v>
      </c>
      <c r="Y63050">
        <v>213.47</v>
      </c>
    </row>
    <row r="63051" spans="1:25" x14ac:dyDescent="0.45">
      <c r="A63051">
        <v>63879</v>
      </c>
      <c r="B63051">
        <v>213.47</v>
      </c>
      <c r="C63051">
        <f t="shared" si="2388"/>
        <v>214.45818761299145</v>
      </c>
      <c r="D63051">
        <f t="shared" si="2389"/>
        <v>0.97651475846974589</v>
      </c>
      <c r="W63051">
        <f t="shared" si="2387"/>
        <v>107958</v>
      </c>
      <c r="X63051">
        <v>63258</v>
      </c>
      <c r="Y63051">
        <v>213.47</v>
      </c>
    </row>
    <row r="63052" spans="1:25" x14ac:dyDescent="0.45">
      <c r="A63052">
        <v>63880</v>
      </c>
      <c r="B63052">
        <v>213.47</v>
      </c>
      <c r="C63052">
        <f t="shared" si="2388"/>
        <v>214.45895401444483</v>
      </c>
      <c r="D63052">
        <f t="shared" si="2389"/>
        <v>0.97803004268654303</v>
      </c>
      <c r="W63052">
        <f t="shared" si="2387"/>
        <v>107959</v>
      </c>
      <c r="X63052">
        <v>63259</v>
      </c>
      <c r="Y63052">
        <v>213.47</v>
      </c>
    </row>
    <row r="63053" spans="1:25" x14ac:dyDescent="0.45">
      <c r="A63053">
        <v>63881</v>
      </c>
      <c r="B63053">
        <v>213.47</v>
      </c>
      <c r="C63053">
        <f t="shared" si="2388"/>
        <v>214.45972040453739</v>
      </c>
      <c r="D63053">
        <f t="shared" si="2389"/>
        <v>0.9795464791576628</v>
      </c>
      <c r="W63053">
        <f t="shared" si="2387"/>
        <v>107960</v>
      </c>
      <c r="X63053">
        <v>63260</v>
      </c>
      <c r="Y63053">
        <v>213.47</v>
      </c>
    </row>
    <row r="63054" spans="1:25" x14ac:dyDescent="0.45">
      <c r="A63054">
        <v>63882</v>
      </c>
      <c r="B63054">
        <v>213.47</v>
      </c>
      <c r="C63054">
        <f t="shared" si="2388"/>
        <v>214.46048678326932</v>
      </c>
      <c r="D63054">
        <f t="shared" si="2389"/>
        <v>0.98106406783120192</v>
      </c>
      <c r="W63054">
        <f t="shared" ref="W63054:W63117" si="2390">X63054+44700</f>
        <v>107961</v>
      </c>
      <c r="X63054">
        <v>63261</v>
      </c>
      <c r="Y63054">
        <v>213.47</v>
      </c>
    </row>
    <row r="63055" spans="1:25" x14ac:dyDescent="0.45">
      <c r="A63055">
        <v>63883</v>
      </c>
      <c r="B63055">
        <v>213.47</v>
      </c>
      <c r="C63055">
        <f t="shared" si="2388"/>
        <v>214.46125315064077</v>
      </c>
      <c r="D63055">
        <f t="shared" si="2389"/>
        <v>0.98258280865525927</v>
      </c>
      <c r="W63055">
        <f t="shared" si="2390"/>
        <v>107962</v>
      </c>
      <c r="X63055">
        <v>63262</v>
      </c>
      <c r="Y63055">
        <v>213.47</v>
      </c>
    </row>
    <row r="63056" spans="1:25" x14ac:dyDescent="0.45">
      <c r="A63056">
        <v>63884</v>
      </c>
      <c r="B63056">
        <v>213.47</v>
      </c>
      <c r="C63056">
        <f t="shared" si="2388"/>
        <v>214.46201950665193</v>
      </c>
      <c r="D63056">
        <f t="shared" si="2389"/>
        <v>0.98410270157793545</v>
      </c>
      <c r="W63056">
        <f t="shared" si="2390"/>
        <v>107963</v>
      </c>
      <c r="X63056">
        <v>63263</v>
      </c>
      <c r="Y63056">
        <v>213.47</v>
      </c>
    </row>
    <row r="63057" spans="1:25" x14ac:dyDescent="0.45">
      <c r="A63057">
        <v>63885</v>
      </c>
      <c r="B63057">
        <v>213.47</v>
      </c>
      <c r="C63057">
        <f t="shared" si="2388"/>
        <v>214.46278585130295</v>
      </c>
      <c r="D63057">
        <f t="shared" si="2389"/>
        <v>0.98562374654733276</v>
      </c>
      <c r="W63057">
        <f t="shared" si="2390"/>
        <v>107964</v>
      </c>
      <c r="X63057">
        <v>63264</v>
      </c>
      <c r="Y63057">
        <v>213.47</v>
      </c>
    </row>
    <row r="63058" spans="1:25" x14ac:dyDescent="0.45">
      <c r="A63058">
        <v>63886</v>
      </c>
      <c r="B63058">
        <v>213.47</v>
      </c>
      <c r="C63058">
        <f t="shared" si="2388"/>
        <v>214.46355218459399</v>
      </c>
      <c r="D63058">
        <f t="shared" si="2389"/>
        <v>0.98714594351149898</v>
      </c>
      <c r="W63058">
        <f t="shared" si="2390"/>
        <v>107965</v>
      </c>
      <c r="X63058">
        <v>63265</v>
      </c>
      <c r="Y63058">
        <v>213.47</v>
      </c>
    </row>
    <row r="63059" spans="1:25" x14ac:dyDescent="0.45">
      <c r="A63059">
        <v>63887</v>
      </c>
      <c r="B63059">
        <v>213.47</v>
      </c>
      <c r="C63059">
        <f t="shared" si="2388"/>
        <v>214.46431850652522</v>
      </c>
      <c r="D63059">
        <f t="shared" si="2389"/>
        <v>0.98866929241854007</v>
      </c>
      <c r="W63059">
        <f t="shared" si="2390"/>
        <v>107966</v>
      </c>
      <c r="X63059">
        <v>63266</v>
      </c>
      <c r="Y63059">
        <v>213.47</v>
      </c>
    </row>
    <row r="63060" spans="1:25" x14ac:dyDescent="0.45">
      <c r="A63060">
        <v>63888</v>
      </c>
      <c r="B63060">
        <v>213.47</v>
      </c>
      <c r="C63060">
        <f t="shared" si="2388"/>
        <v>214.46508481709685</v>
      </c>
      <c r="D63060">
        <f t="shared" si="2389"/>
        <v>0.99019379321667678</v>
      </c>
      <c r="W63060">
        <f t="shared" si="2390"/>
        <v>107967</v>
      </c>
      <c r="X63060">
        <v>63267</v>
      </c>
      <c r="Y63060">
        <v>213.47</v>
      </c>
    </row>
    <row r="63061" spans="1:25" x14ac:dyDescent="0.45">
      <c r="A63061">
        <v>63889</v>
      </c>
      <c r="B63061">
        <v>213.47</v>
      </c>
      <c r="C63061">
        <f t="shared" si="2388"/>
        <v>214.46585111630901</v>
      </c>
      <c r="D63061">
        <f t="shared" si="2389"/>
        <v>0.99171944585390581</v>
      </c>
      <c r="W63061">
        <f t="shared" si="2390"/>
        <v>107968</v>
      </c>
      <c r="X63061">
        <v>63268</v>
      </c>
      <c r="Y63061">
        <v>213.47</v>
      </c>
    </row>
    <row r="63062" spans="1:25" x14ac:dyDescent="0.45">
      <c r="A63062">
        <v>63890</v>
      </c>
      <c r="B63062">
        <v>213.47</v>
      </c>
      <c r="C63062">
        <f t="shared" si="2388"/>
        <v>214.46661740416187</v>
      </c>
      <c r="D63062">
        <f t="shared" si="2389"/>
        <v>0.99324625027833846</v>
      </c>
      <c r="W63062">
        <f t="shared" si="2390"/>
        <v>107969</v>
      </c>
      <c r="X63062">
        <v>63269</v>
      </c>
      <c r="Y63062">
        <v>213.47</v>
      </c>
    </row>
    <row r="63063" spans="1:25" x14ac:dyDescent="0.45">
      <c r="A63063">
        <v>63891</v>
      </c>
      <c r="B63063">
        <v>213.47</v>
      </c>
      <c r="C63063">
        <f t="shared" si="2388"/>
        <v>214.46738368065559</v>
      </c>
      <c r="D63063">
        <f t="shared" si="2389"/>
        <v>0.994774206438088</v>
      </c>
      <c r="W63063">
        <f t="shared" si="2390"/>
        <v>107970</v>
      </c>
      <c r="X63063">
        <v>63270</v>
      </c>
      <c r="Y63063">
        <v>213.47</v>
      </c>
    </row>
    <row r="63064" spans="1:25" x14ac:dyDescent="0.45">
      <c r="A63064">
        <v>63892</v>
      </c>
      <c r="B63064">
        <v>213.47</v>
      </c>
      <c r="C63064">
        <f t="shared" si="2388"/>
        <v>214.46814994579037</v>
      </c>
      <c r="D63064">
        <f t="shared" si="2389"/>
        <v>0.99630331428132601</v>
      </c>
      <c r="W63064">
        <f t="shared" si="2390"/>
        <v>107971</v>
      </c>
      <c r="X63064">
        <v>63271</v>
      </c>
      <c r="Y63064">
        <v>213.47</v>
      </c>
    </row>
    <row r="63065" spans="1:25" x14ac:dyDescent="0.45">
      <c r="A63065">
        <v>63893</v>
      </c>
      <c r="B63065">
        <v>213.47</v>
      </c>
      <c r="C63065">
        <f t="shared" si="2388"/>
        <v>214.46891619956637</v>
      </c>
      <c r="D63065">
        <f t="shared" si="2389"/>
        <v>0.99783357375611281</v>
      </c>
      <c r="W63065">
        <f t="shared" si="2390"/>
        <v>107972</v>
      </c>
      <c r="X63065">
        <v>63272</v>
      </c>
      <c r="Y63065">
        <v>213.47</v>
      </c>
    </row>
    <row r="63066" spans="1:25" x14ac:dyDescent="0.45">
      <c r="A63066">
        <v>63894</v>
      </c>
      <c r="B63066">
        <v>213.47</v>
      </c>
      <c r="C63066">
        <f t="shared" si="2388"/>
        <v>214.46968244198374</v>
      </c>
      <c r="D63066">
        <f t="shared" si="2389"/>
        <v>0.99936498481056701</v>
      </c>
      <c r="W63066">
        <f t="shared" si="2390"/>
        <v>107973</v>
      </c>
      <c r="X63066">
        <v>63273</v>
      </c>
      <c r="Y63066">
        <v>213.47</v>
      </c>
    </row>
    <row r="63067" spans="1:25" x14ac:dyDescent="0.45">
      <c r="A63067">
        <v>63895</v>
      </c>
      <c r="B63067">
        <v>213.47</v>
      </c>
      <c r="C63067">
        <f t="shared" si="2388"/>
        <v>214.47044867304265</v>
      </c>
      <c r="D63067">
        <f t="shared" si="2389"/>
        <v>1.000897547392809</v>
      </c>
      <c r="W63067">
        <f t="shared" si="2390"/>
        <v>107974</v>
      </c>
      <c r="X63067">
        <v>63274</v>
      </c>
      <c r="Y63067">
        <v>213.47</v>
      </c>
    </row>
    <row r="63068" spans="1:25" x14ac:dyDescent="0.45">
      <c r="A63068">
        <v>63896</v>
      </c>
      <c r="B63068">
        <v>213.47</v>
      </c>
      <c r="C63068">
        <f t="shared" si="2388"/>
        <v>214.47121489274329</v>
      </c>
      <c r="D63068">
        <f t="shared" si="2389"/>
        <v>1.0024312614509612</v>
      </c>
      <c r="W63068">
        <f t="shared" si="2390"/>
        <v>107975</v>
      </c>
      <c r="X63068">
        <v>63275</v>
      </c>
      <c r="Y63068">
        <v>213.47</v>
      </c>
    </row>
    <row r="63069" spans="1:25" x14ac:dyDescent="0.45">
      <c r="A63069">
        <v>63897</v>
      </c>
      <c r="B63069">
        <v>213.47</v>
      </c>
      <c r="C63069">
        <f t="shared" si="2388"/>
        <v>214.47198110108582</v>
      </c>
      <c r="D63069">
        <f t="shared" si="2389"/>
        <v>1.0039661269331477</v>
      </c>
      <c r="W63069">
        <f t="shared" si="2390"/>
        <v>107976</v>
      </c>
      <c r="X63069">
        <v>63276</v>
      </c>
      <c r="Y63069">
        <v>213.47</v>
      </c>
    </row>
    <row r="63070" spans="1:25" x14ac:dyDescent="0.45">
      <c r="A63070">
        <v>63898</v>
      </c>
      <c r="B63070">
        <v>213.47</v>
      </c>
      <c r="C63070">
        <f t="shared" si="2388"/>
        <v>214.47274729807037</v>
      </c>
      <c r="D63070">
        <f t="shared" si="2389"/>
        <v>1.0055021437874372</v>
      </c>
      <c r="W63070">
        <f t="shared" si="2390"/>
        <v>107977</v>
      </c>
      <c r="X63070">
        <v>63277</v>
      </c>
      <c r="Y63070">
        <v>213.47</v>
      </c>
    </row>
    <row r="63071" spans="1:25" x14ac:dyDescent="0.45">
      <c r="A63071">
        <v>63899</v>
      </c>
      <c r="B63071">
        <v>213.47</v>
      </c>
      <c r="C63071">
        <f t="shared" si="2388"/>
        <v>214.47351348369716</v>
      </c>
      <c r="D63071">
        <f t="shared" si="2389"/>
        <v>1.0070393119620147</v>
      </c>
      <c r="W63071">
        <f t="shared" si="2390"/>
        <v>107978</v>
      </c>
      <c r="X63071">
        <v>63278</v>
      </c>
      <c r="Y63071">
        <v>213.47</v>
      </c>
    </row>
    <row r="63072" spans="1:25" x14ac:dyDescent="0.45">
      <c r="A63072">
        <v>63900</v>
      </c>
      <c r="B63072">
        <v>213.47</v>
      </c>
      <c r="C63072">
        <f t="shared" si="2388"/>
        <v>214.47427965796635</v>
      </c>
      <c r="D63072">
        <f t="shared" si="2389"/>
        <v>1.0085776314050094</v>
      </c>
      <c r="W63072">
        <f t="shared" si="2390"/>
        <v>107979</v>
      </c>
      <c r="X63072">
        <v>63279</v>
      </c>
      <c r="Y63072">
        <v>213.47</v>
      </c>
    </row>
    <row r="63073" spans="1:25" x14ac:dyDescent="0.45">
      <c r="A63073">
        <v>63901</v>
      </c>
      <c r="B63073">
        <v>213.47</v>
      </c>
      <c r="C63073">
        <f t="shared" si="2388"/>
        <v>214.47504582087811</v>
      </c>
      <c r="D63073">
        <f t="shared" si="2389"/>
        <v>1.010117102064553</v>
      </c>
      <c r="W63073">
        <f t="shared" si="2390"/>
        <v>107980</v>
      </c>
      <c r="X63073">
        <v>63280</v>
      </c>
      <c r="Y63073">
        <v>213.47</v>
      </c>
    </row>
    <row r="63074" spans="1:25" x14ac:dyDescent="0.45">
      <c r="A63074">
        <v>63902</v>
      </c>
      <c r="B63074">
        <v>213.47</v>
      </c>
      <c r="C63074">
        <f t="shared" si="2388"/>
        <v>214.47581197243255</v>
      </c>
      <c r="D63074">
        <f t="shared" si="2389"/>
        <v>1.0116577238886639</v>
      </c>
      <c r="W63074">
        <f t="shared" si="2390"/>
        <v>107981</v>
      </c>
      <c r="X63074">
        <v>63281</v>
      </c>
      <c r="Y63074">
        <v>213.47</v>
      </c>
    </row>
    <row r="63075" spans="1:25" x14ac:dyDescent="0.45">
      <c r="A63075">
        <v>63903</v>
      </c>
      <c r="B63075">
        <v>213.47</v>
      </c>
      <c r="C63075">
        <f t="shared" si="2388"/>
        <v>214.47657811262994</v>
      </c>
      <c r="D63075">
        <f t="shared" si="2389"/>
        <v>1.013199496825649</v>
      </c>
      <c r="W63075">
        <f t="shared" si="2390"/>
        <v>107982</v>
      </c>
      <c r="X63075">
        <v>63282</v>
      </c>
      <c r="Y63075">
        <v>213.47</v>
      </c>
    </row>
    <row r="63076" spans="1:25" x14ac:dyDescent="0.45">
      <c r="A63076">
        <v>63904</v>
      </c>
      <c r="B63076">
        <v>213.47</v>
      </c>
      <c r="C63076">
        <f t="shared" si="2388"/>
        <v>214.47734424147035</v>
      </c>
      <c r="D63076">
        <f t="shared" si="2389"/>
        <v>1.0147424208234734</v>
      </c>
      <c r="W63076">
        <f t="shared" si="2390"/>
        <v>107983</v>
      </c>
      <c r="X63076">
        <v>63283</v>
      </c>
      <c r="Y63076">
        <v>213.47</v>
      </c>
    </row>
    <row r="63077" spans="1:25" x14ac:dyDescent="0.45">
      <c r="A63077">
        <v>63905</v>
      </c>
      <c r="B63077">
        <v>213.47</v>
      </c>
      <c r="C63077">
        <f t="shared" si="2388"/>
        <v>214.47811035895401</v>
      </c>
      <c r="D63077">
        <f t="shared" si="2389"/>
        <v>1.0162864958303899</v>
      </c>
      <c r="W63077">
        <f t="shared" si="2390"/>
        <v>107984</v>
      </c>
      <c r="X63077">
        <v>63284</v>
      </c>
      <c r="Y63077">
        <v>213.47</v>
      </c>
    </row>
    <row r="63078" spans="1:25" x14ac:dyDescent="0.45">
      <c r="A63078">
        <v>63906</v>
      </c>
      <c r="B63078">
        <v>213.47</v>
      </c>
      <c r="C63078">
        <f t="shared" si="2388"/>
        <v>214.4788764650811</v>
      </c>
      <c r="D63078">
        <f t="shared" si="2389"/>
        <v>1.017831721794539</v>
      </c>
      <c r="W63078">
        <f t="shared" si="2390"/>
        <v>107985</v>
      </c>
      <c r="X63078">
        <v>63285</v>
      </c>
      <c r="Y63078">
        <v>213.47</v>
      </c>
    </row>
    <row r="63079" spans="1:25" x14ac:dyDescent="0.45">
      <c r="A63079">
        <v>63907</v>
      </c>
      <c r="B63079">
        <v>213.47</v>
      </c>
      <c r="C63079">
        <f t="shared" si="2388"/>
        <v>214.4796425598517</v>
      </c>
      <c r="D63079">
        <f t="shared" si="2389"/>
        <v>1.019378098663891</v>
      </c>
      <c r="W63079">
        <f t="shared" si="2390"/>
        <v>107986</v>
      </c>
      <c r="X63079">
        <v>63286</v>
      </c>
      <c r="Y63079">
        <v>213.47</v>
      </c>
    </row>
    <row r="63080" spans="1:25" x14ac:dyDescent="0.45">
      <c r="A63080">
        <v>63908</v>
      </c>
      <c r="B63080">
        <v>213.47</v>
      </c>
      <c r="C63080">
        <f t="shared" si="2388"/>
        <v>214.48040864326606</v>
      </c>
      <c r="D63080">
        <f t="shared" si="2389"/>
        <v>1.0209256263867619</v>
      </c>
      <c r="W63080">
        <f t="shared" si="2390"/>
        <v>107987</v>
      </c>
      <c r="X63080">
        <v>63287</v>
      </c>
      <c r="Y63080">
        <v>213.47</v>
      </c>
    </row>
    <row r="63081" spans="1:25" x14ac:dyDescent="0.45">
      <c r="A63081">
        <v>63909</v>
      </c>
      <c r="B63081">
        <v>213.47</v>
      </c>
      <c r="C63081">
        <f t="shared" si="2388"/>
        <v>214.48117471532436</v>
      </c>
      <c r="D63081">
        <f t="shared" si="2389"/>
        <v>1.0224743049112972</v>
      </c>
      <c r="W63081">
        <f t="shared" si="2390"/>
        <v>107988</v>
      </c>
      <c r="X63081">
        <v>63288</v>
      </c>
      <c r="Y63081">
        <v>213.47</v>
      </c>
    </row>
    <row r="63082" spans="1:25" x14ac:dyDescent="0.45">
      <c r="A63082">
        <v>63910</v>
      </c>
      <c r="B63082">
        <v>213.47</v>
      </c>
      <c r="C63082">
        <f t="shared" si="2388"/>
        <v>214.4819407760267</v>
      </c>
      <c r="D63082">
        <f t="shared" si="2389"/>
        <v>1.0240241341855303</v>
      </c>
      <c r="W63082">
        <f t="shared" si="2390"/>
        <v>107989</v>
      </c>
      <c r="X63082">
        <v>63289</v>
      </c>
      <c r="Y63082">
        <v>213.47</v>
      </c>
    </row>
    <row r="63083" spans="1:25" x14ac:dyDescent="0.45">
      <c r="A63083">
        <v>63911</v>
      </c>
      <c r="B63083">
        <v>213.47</v>
      </c>
      <c r="C63083">
        <f t="shared" si="2388"/>
        <v>214.48270682537327</v>
      </c>
      <c r="D63083">
        <f t="shared" si="2389"/>
        <v>1.0255751141576099</v>
      </c>
      <c r="W63083">
        <f t="shared" si="2390"/>
        <v>107990</v>
      </c>
      <c r="X63083">
        <v>63290</v>
      </c>
      <c r="Y63083">
        <v>213.47</v>
      </c>
    </row>
    <row r="63084" spans="1:25" x14ac:dyDescent="0.45">
      <c r="A63084">
        <v>63912</v>
      </c>
      <c r="B63084">
        <v>213.47</v>
      </c>
      <c r="C63084">
        <f t="shared" si="2388"/>
        <v>214.48347286336428</v>
      </c>
      <c r="D63084">
        <f t="shared" si="2389"/>
        <v>1.0271272447758029</v>
      </c>
      <c r="W63084">
        <f t="shared" si="2390"/>
        <v>107991</v>
      </c>
      <c r="X63084">
        <v>63291</v>
      </c>
      <c r="Y63084">
        <v>213.47</v>
      </c>
    </row>
    <row r="63085" spans="1:25" x14ac:dyDescent="0.45">
      <c r="A63085">
        <v>63913</v>
      </c>
      <c r="B63085">
        <v>213.47</v>
      </c>
      <c r="C63085">
        <f t="shared" si="2388"/>
        <v>214.48423888999986</v>
      </c>
      <c r="D63085">
        <f t="shared" si="2389"/>
        <v>1.0286805259881469</v>
      </c>
      <c r="W63085">
        <f t="shared" si="2390"/>
        <v>107992</v>
      </c>
      <c r="X63085">
        <v>63292</v>
      </c>
      <c r="Y63085">
        <v>213.47</v>
      </c>
    </row>
    <row r="63086" spans="1:25" x14ac:dyDescent="0.45">
      <c r="A63086">
        <v>63914</v>
      </c>
      <c r="B63086">
        <v>213.47</v>
      </c>
      <c r="C63086">
        <f t="shared" si="2388"/>
        <v>214.48500490528016</v>
      </c>
      <c r="D63086">
        <f t="shared" si="2389"/>
        <v>1.0302349577427965</v>
      </c>
      <c r="W63086">
        <f t="shared" si="2390"/>
        <v>107993</v>
      </c>
      <c r="X63086">
        <v>63293</v>
      </c>
      <c r="Y63086">
        <v>213.47</v>
      </c>
    </row>
    <row r="63087" spans="1:25" x14ac:dyDescent="0.45">
      <c r="A63087">
        <v>63915</v>
      </c>
      <c r="B63087">
        <v>213.47</v>
      </c>
      <c r="C63087">
        <f t="shared" si="2388"/>
        <v>214.4857709092054</v>
      </c>
      <c r="D63087">
        <f t="shared" si="2389"/>
        <v>1.0317905399879661</v>
      </c>
      <c r="W63087">
        <f t="shared" si="2390"/>
        <v>107994</v>
      </c>
      <c r="X63087">
        <v>63294</v>
      </c>
      <c r="Y63087">
        <v>213.47</v>
      </c>
    </row>
    <row r="63088" spans="1:25" x14ac:dyDescent="0.45">
      <c r="A63088">
        <v>63916</v>
      </c>
      <c r="B63088">
        <v>213.47</v>
      </c>
      <c r="C63088">
        <f t="shared" si="2388"/>
        <v>214.48653690177571</v>
      </c>
      <c r="D63088">
        <f t="shared" si="2389"/>
        <v>1.0333472726717567</v>
      </c>
      <c r="W63088">
        <f t="shared" si="2390"/>
        <v>107995</v>
      </c>
      <c r="X63088">
        <v>63295</v>
      </c>
      <c r="Y63088">
        <v>213.47</v>
      </c>
    </row>
    <row r="63089" spans="1:25" x14ac:dyDescent="0.45">
      <c r="A63089">
        <v>63917</v>
      </c>
      <c r="B63089">
        <v>213.47</v>
      </c>
      <c r="C63089">
        <f t="shared" si="2388"/>
        <v>214.48730288299129</v>
      </c>
      <c r="D63089">
        <f t="shared" si="2389"/>
        <v>1.0349051557423863</v>
      </c>
      <c r="W63089">
        <f t="shared" si="2390"/>
        <v>107996</v>
      </c>
      <c r="X63089">
        <v>63296</v>
      </c>
      <c r="Y63089">
        <v>213.47</v>
      </c>
    </row>
    <row r="63090" spans="1:25" x14ac:dyDescent="0.45">
      <c r="A63090">
        <v>63918</v>
      </c>
      <c r="B63090">
        <v>213.47</v>
      </c>
      <c r="C63090">
        <f t="shared" si="2388"/>
        <v>214.48806885285228</v>
      </c>
      <c r="D63090">
        <f t="shared" si="2389"/>
        <v>1.0364641891479589</v>
      </c>
      <c r="W63090">
        <f t="shared" si="2390"/>
        <v>107997</v>
      </c>
      <c r="X63090">
        <v>63297</v>
      </c>
      <c r="Y63090">
        <v>213.47</v>
      </c>
    </row>
    <row r="63091" spans="1:25" x14ac:dyDescent="0.45">
      <c r="A63091">
        <v>63919</v>
      </c>
      <c r="B63091">
        <v>213.47</v>
      </c>
      <c r="C63091">
        <f t="shared" si="2388"/>
        <v>214.48883481135886</v>
      </c>
      <c r="D63091">
        <f t="shared" si="2389"/>
        <v>1.0380243728366387</v>
      </c>
      <c r="W63091">
        <f t="shared" si="2390"/>
        <v>107998</v>
      </c>
      <c r="X63091">
        <v>63298</v>
      </c>
      <c r="Y63091">
        <v>213.47</v>
      </c>
    </row>
    <row r="63092" spans="1:25" x14ac:dyDescent="0.45">
      <c r="A63092">
        <v>63920</v>
      </c>
      <c r="B63092">
        <v>213.47</v>
      </c>
      <c r="C63092">
        <f t="shared" si="2388"/>
        <v>214.48960075851119</v>
      </c>
      <c r="D63092">
        <f t="shared" si="2389"/>
        <v>1.039585706756591</v>
      </c>
      <c r="W63092">
        <f t="shared" si="2390"/>
        <v>107999</v>
      </c>
      <c r="X63092">
        <v>63299</v>
      </c>
      <c r="Y63092">
        <v>213.47</v>
      </c>
    </row>
    <row r="63093" spans="1:25" x14ac:dyDescent="0.45">
      <c r="A63093">
        <v>63921</v>
      </c>
      <c r="B63093">
        <v>213.47</v>
      </c>
      <c r="C63093">
        <f t="shared" si="2388"/>
        <v>214.49036669430947</v>
      </c>
      <c r="D63093">
        <f t="shared" si="2389"/>
        <v>1.0411481908560418</v>
      </c>
      <c r="W63093">
        <f t="shared" si="2390"/>
        <v>108000</v>
      </c>
      <c r="X63093">
        <v>63300</v>
      </c>
      <c r="Y63093">
        <v>213.47</v>
      </c>
    </row>
    <row r="63094" spans="1:25" x14ac:dyDescent="0.45">
      <c r="A63094">
        <v>63922</v>
      </c>
      <c r="B63094">
        <v>213.47</v>
      </c>
      <c r="C63094">
        <f t="shared" si="2388"/>
        <v>214.49113261875382</v>
      </c>
      <c r="D63094">
        <f t="shared" si="2389"/>
        <v>1.0427118250830441</v>
      </c>
      <c r="W63094">
        <f t="shared" si="2390"/>
        <v>108001</v>
      </c>
      <c r="X63094">
        <v>63301</v>
      </c>
      <c r="Y63094">
        <v>213.47</v>
      </c>
    </row>
    <row r="63095" spans="1:25" x14ac:dyDescent="0.45">
      <c r="A63095">
        <v>63923</v>
      </c>
      <c r="B63095">
        <v>213.47</v>
      </c>
      <c r="C63095">
        <f t="shared" si="2388"/>
        <v>214.49189853184444</v>
      </c>
      <c r="D63095">
        <f t="shared" si="2389"/>
        <v>1.0442766093858269</v>
      </c>
      <c r="W63095">
        <f t="shared" si="2390"/>
        <v>108002</v>
      </c>
      <c r="X63095">
        <v>63302</v>
      </c>
      <c r="Y63095">
        <v>213.47</v>
      </c>
    </row>
    <row r="63096" spans="1:25" x14ac:dyDescent="0.45">
      <c r="A63096">
        <v>63924</v>
      </c>
      <c r="B63096">
        <v>213.47</v>
      </c>
      <c r="C63096">
        <f t="shared" si="2388"/>
        <v>214.4926644335815</v>
      </c>
      <c r="D63096">
        <f t="shared" si="2389"/>
        <v>1.0458425437125636</v>
      </c>
      <c r="W63096">
        <f t="shared" si="2390"/>
        <v>108003</v>
      </c>
      <c r="X63096">
        <v>63303</v>
      </c>
      <c r="Y63096">
        <v>213.47</v>
      </c>
    </row>
    <row r="63097" spans="1:25" x14ac:dyDescent="0.45">
      <c r="A63097">
        <v>63925</v>
      </c>
      <c r="B63097">
        <v>213.47</v>
      </c>
      <c r="C63097">
        <f t="shared" si="2388"/>
        <v>214.49343032396513</v>
      </c>
      <c r="D63097">
        <f t="shared" si="2389"/>
        <v>1.0474096280113703</v>
      </c>
      <c r="W63097">
        <f t="shared" si="2390"/>
        <v>108004</v>
      </c>
      <c r="X63097">
        <v>63304</v>
      </c>
      <c r="Y63097">
        <v>213.47</v>
      </c>
    </row>
    <row r="63098" spans="1:25" x14ac:dyDescent="0.45">
      <c r="A63098">
        <v>63926</v>
      </c>
      <c r="B63098">
        <v>213.47</v>
      </c>
      <c r="C63098">
        <f t="shared" si="2388"/>
        <v>214.49419620299554</v>
      </c>
      <c r="D63098">
        <f t="shared" si="2389"/>
        <v>1.0489778622304819</v>
      </c>
      <c r="W63098">
        <f t="shared" si="2390"/>
        <v>108005</v>
      </c>
      <c r="X63098">
        <v>63305</v>
      </c>
      <c r="Y63098">
        <v>213.47</v>
      </c>
    </row>
    <row r="63099" spans="1:25" x14ac:dyDescent="0.45">
      <c r="A63099">
        <v>63927</v>
      </c>
      <c r="B63099">
        <v>213.47</v>
      </c>
      <c r="C63099">
        <f t="shared" si="2388"/>
        <v>214.4949620706729</v>
      </c>
      <c r="D63099">
        <f t="shared" si="2389"/>
        <v>1.0505472463180769</v>
      </c>
      <c r="W63099">
        <f t="shared" si="2390"/>
        <v>108006</v>
      </c>
      <c r="X63099">
        <v>63306</v>
      </c>
      <c r="Y63099">
        <v>213.47</v>
      </c>
    </row>
    <row r="63100" spans="1:25" x14ac:dyDescent="0.45">
      <c r="A63100">
        <v>63928</v>
      </c>
      <c r="B63100">
        <v>213.47</v>
      </c>
      <c r="C63100">
        <f t="shared" si="2388"/>
        <v>214.49572792699735</v>
      </c>
      <c r="D63100">
        <f t="shared" si="2389"/>
        <v>1.052117780222277</v>
      </c>
      <c r="W63100">
        <f t="shared" si="2390"/>
        <v>108007</v>
      </c>
      <c r="X63100">
        <v>63307</v>
      </c>
      <c r="Y63100">
        <v>213.47</v>
      </c>
    </row>
    <row r="63101" spans="1:25" x14ac:dyDescent="0.45">
      <c r="A63101">
        <v>63929</v>
      </c>
      <c r="B63101">
        <v>213.47</v>
      </c>
      <c r="C63101">
        <f t="shared" si="2388"/>
        <v>214.49649377196906</v>
      </c>
      <c r="D63101">
        <f t="shared" si="2389"/>
        <v>1.0536894638912642</v>
      </c>
      <c r="W63101">
        <f t="shared" si="2390"/>
        <v>108008</v>
      </c>
      <c r="X63101">
        <v>63308</v>
      </c>
      <c r="Y63101">
        <v>213.47</v>
      </c>
    </row>
    <row r="63102" spans="1:25" x14ac:dyDescent="0.45">
      <c r="A63102">
        <v>63930</v>
      </c>
      <c r="B63102">
        <v>213.47</v>
      </c>
      <c r="C63102">
        <f t="shared" si="2388"/>
        <v>214.49725960558823</v>
      </c>
      <c r="D63102">
        <f t="shared" si="2389"/>
        <v>1.0552622972732808</v>
      </c>
      <c r="W63102">
        <f t="shared" si="2390"/>
        <v>108009</v>
      </c>
      <c r="X63102">
        <v>63309</v>
      </c>
      <c r="Y63102">
        <v>213.47</v>
      </c>
    </row>
    <row r="63103" spans="1:25" x14ac:dyDescent="0.45">
      <c r="A63103">
        <v>63931</v>
      </c>
      <c r="B63103">
        <v>213.47</v>
      </c>
      <c r="C63103">
        <f t="shared" si="2388"/>
        <v>214.498025427855</v>
      </c>
      <c r="D63103">
        <f t="shared" si="2389"/>
        <v>1.0568362803164537</v>
      </c>
      <c r="W63103">
        <f t="shared" si="2390"/>
        <v>108010</v>
      </c>
      <c r="X63103">
        <v>63310</v>
      </c>
      <c r="Y63103">
        <v>213.47</v>
      </c>
    </row>
    <row r="63104" spans="1:25" x14ac:dyDescent="0.45">
      <c r="A63104">
        <v>63932</v>
      </c>
      <c r="B63104">
        <v>213.47</v>
      </c>
      <c r="C63104">
        <f t="shared" si="2388"/>
        <v>214.49879123876954</v>
      </c>
      <c r="D63104">
        <f t="shared" si="2389"/>
        <v>1.0584114129689706</v>
      </c>
      <c r="W63104">
        <f t="shared" si="2390"/>
        <v>108011</v>
      </c>
      <c r="X63104">
        <v>63311</v>
      </c>
      <c r="Y63104">
        <v>213.47</v>
      </c>
    </row>
    <row r="63105" spans="1:25" x14ac:dyDescent="0.45">
      <c r="A63105">
        <v>63933</v>
      </c>
      <c r="B63105">
        <v>213.47</v>
      </c>
      <c r="C63105">
        <f t="shared" si="2388"/>
        <v>214.49955703833203</v>
      </c>
      <c r="D63105">
        <f t="shared" si="2389"/>
        <v>1.0599876951790204</v>
      </c>
      <c r="W63105">
        <f t="shared" si="2390"/>
        <v>108012</v>
      </c>
      <c r="X63105">
        <v>63312</v>
      </c>
      <c r="Y63105">
        <v>213.47</v>
      </c>
    </row>
    <row r="63106" spans="1:25" x14ac:dyDescent="0.45">
      <c r="A63106">
        <v>63934</v>
      </c>
      <c r="B63106">
        <v>213.47</v>
      </c>
      <c r="C63106">
        <f t="shared" si="2388"/>
        <v>214.50032282654263</v>
      </c>
      <c r="D63106">
        <f t="shared" si="2389"/>
        <v>1.0615651268947941</v>
      </c>
      <c r="W63106">
        <f t="shared" si="2390"/>
        <v>108013</v>
      </c>
      <c r="X63106">
        <v>63313</v>
      </c>
      <c r="Y63106">
        <v>213.47</v>
      </c>
    </row>
    <row r="63107" spans="1:25" x14ac:dyDescent="0.45">
      <c r="A63107">
        <v>63935</v>
      </c>
      <c r="B63107">
        <v>213.47</v>
      </c>
      <c r="C63107">
        <f t="shared" si="2388"/>
        <v>214.50108860340151</v>
      </c>
      <c r="D63107">
        <f t="shared" si="2389"/>
        <v>1.0631437080644848</v>
      </c>
      <c r="W63107">
        <f t="shared" si="2390"/>
        <v>108014</v>
      </c>
      <c r="X63107">
        <v>63314</v>
      </c>
      <c r="Y63107">
        <v>213.47</v>
      </c>
    </row>
    <row r="63108" spans="1:25" x14ac:dyDescent="0.45">
      <c r="A63108">
        <v>63936</v>
      </c>
      <c r="B63108">
        <v>213.47</v>
      </c>
      <c r="C63108">
        <f t="shared" ref="C63108:C63171" si="2391">$H$4 - $I$4*EXP(-A63108/$J$4)</f>
        <v>214.50185436890885</v>
      </c>
      <c r="D63108">
        <f t="shared" ref="D63108:D63171" si="2392">(B63108-C63108)^2</f>
        <v>1.0647234386362869</v>
      </c>
      <c r="W63108">
        <f t="shared" si="2390"/>
        <v>108015</v>
      </c>
      <c r="X63108">
        <v>63315</v>
      </c>
      <c r="Y63108">
        <v>213.47</v>
      </c>
    </row>
    <row r="63109" spans="1:25" x14ac:dyDescent="0.45">
      <c r="A63109">
        <v>63937</v>
      </c>
      <c r="B63109">
        <v>213.47</v>
      </c>
      <c r="C63109">
        <f t="shared" si="2391"/>
        <v>214.50262012306479</v>
      </c>
      <c r="D63109">
        <f t="shared" si="2392"/>
        <v>1.0663043185583383</v>
      </c>
      <c r="W63109">
        <f t="shared" si="2390"/>
        <v>108016</v>
      </c>
      <c r="X63109">
        <v>63316</v>
      </c>
      <c r="Y63109">
        <v>213.47</v>
      </c>
    </row>
    <row r="63110" spans="1:25" x14ac:dyDescent="0.45">
      <c r="A63110">
        <v>63938</v>
      </c>
      <c r="B63110">
        <v>213.47</v>
      </c>
      <c r="C63110">
        <f t="shared" si="2391"/>
        <v>214.50338586586952</v>
      </c>
      <c r="D63110">
        <f t="shared" si="2392"/>
        <v>1.067886347778896</v>
      </c>
      <c r="W63110">
        <f t="shared" si="2390"/>
        <v>108017</v>
      </c>
      <c r="X63110">
        <v>63317</v>
      </c>
      <c r="Y63110">
        <v>213.47</v>
      </c>
    </row>
    <row r="63111" spans="1:25" x14ac:dyDescent="0.45">
      <c r="A63111">
        <v>63939</v>
      </c>
      <c r="B63111">
        <v>213.47</v>
      </c>
      <c r="C63111">
        <f t="shared" si="2391"/>
        <v>214.50415159732324</v>
      </c>
      <c r="D63111">
        <f t="shared" si="2392"/>
        <v>1.0694695262462184</v>
      </c>
      <c r="W63111">
        <f t="shared" si="2390"/>
        <v>108018</v>
      </c>
      <c r="X63111">
        <v>63318</v>
      </c>
      <c r="Y63111">
        <v>213.47</v>
      </c>
    </row>
    <row r="63112" spans="1:25" x14ac:dyDescent="0.45">
      <c r="A63112">
        <v>63940</v>
      </c>
      <c r="B63112">
        <v>213.47</v>
      </c>
      <c r="C63112">
        <f t="shared" si="2391"/>
        <v>214.50491731742605</v>
      </c>
      <c r="D63112">
        <f t="shared" si="2392"/>
        <v>1.0710538539083314</v>
      </c>
      <c r="W63112">
        <f t="shared" si="2390"/>
        <v>108019</v>
      </c>
      <c r="X63112">
        <v>63319</v>
      </c>
      <c r="Y63112">
        <v>213.47</v>
      </c>
    </row>
    <row r="63113" spans="1:25" x14ac:dyDescent="0.45">
      <c r="A63113">
        <v>63941</v>
      </c>
      <c r="B63113">
        <v>213.47</v>
      </c>
      <c r="C63113">
        <f t="shared" si="2391"/>
        <v>214.50568302617813</v>
      </c>
      <c r="D63113">
        <f t="shared" si="2392"/>
        <v>1.0726393307134974</v>
      </c>
      <c r="W63113">
        <f t="shared" si="2390"/>
        <v>108020</v>
      </c>
      <c r="X63113">
        <v>63320</v>
      </c>
      <c r="Y63113">
        <v>213.47</v>
      </c>
    </row>
    <row r="63114" spans="1:25" x14ac:dyDescent="0.45">
      <c r="A63114">
        <v>63942</v>
      </c>
      <c r="B63114">
        <v>213.47</v>
      </c>
      <c r="C63114">
        <f t="shared" si="2391"/>
        <v>214.50644872357972</v>
      </c>
      <c r="D63114">
        <f t="shared" si="2392"/>
        <v>1.0742259566100394</v>
      </c>
      <c r="W63114">
        <f t="shared" si="2390"/>
        <v>108021</v>
      </c>
      <c r="X63114">
        <v>63321</v>
      </c>
      <c r="Y63114">
        <v>213.47</v>
      </c>
    </row>
    <row r="63115" spans="1:25" x14ac:dyDescent="0.45">
      <c r="A63115">
        <v>63943</v>
      </c>
      <c r="B63115">
        <v>213.47</v>
      </c>
      <c r="C63115">
        <f t="shared" si="2391"/>
        <v>214.5072144096309</v>
      </c>
      <c r="D63115">
        <f t="shared" si="2392"/>
        <v>1.0758137315459884</v>
      </c>
      <c r="W63115">
        <f t="shared" si="2390"/>
        <v>108022</v>
      </c>
      <c r="X63115">
        <v>63322</v>
      </c>
      <c r="Y63115">
        <v>213.47</v>
      </c>
    </row>
    <row r="63116" spans="1:25" x14ac:dyDescent="0.45">
      <c r="A63116">
        <v>63944</v>
      </c>
      <c r="B63116">
        <v>213.47</v>
      </c>
      <c r="C63116">
        <f t="shared" si="2391"/>
        <v>214.5079800843319</v>
      </c>
      <c r="D63116">
        <f t="shared" si="2392"/>
        <v>1.0774026554696707</v>
      </c>
      <c r="W63116">
        <f t="shared" si="2390"/>
        <v>108023</v>
      </c>
      <c r="X63116">
        <v>63323</v>
      </c>
      <c r="Y63116">
        <v>213.47</v>
      </c>
    </row>
    <row r="63117" spans="1:25" x14ac:dyDescent="0.45">
      <c r="A63117">
        <v>63945</v>
      </c>
      <c r="B63117">
        <v>213.47</v>
      </c>
      <c r="C63117">
        <f t="shared" si="2391"/>
        <v>214.50874574768284</v>
      </c>
      <c r="D63117">
        <f t="shared" si="2392"/>
        <v>1.0789927283291798</v>
      </c>
      <c r="W63117">
        <f t="shared" si="2390"/>
        <v>108024</v>
      </c>
      <c r="X63117">
        <v>63324</v>
      </c>
      <c r="Y63117">
        <v>213.47</v>
      </c>
    </row>
    <row r="63118" spans="1:25" x14ac:dyDescent="0.45">
      <c r="A63118">
        <v>63946</v>
      </c>
      <c r="B63118">
        <v>213.47</v>
      </c>
      <c r="C63118">
        <f t="shared" si="2391"/>
        <v>214.50951139968393</v>
      </c>
      <c r="D63118">
        <f t="shared" si="2392"/>
        <v>1.080583950072846</v>
      </c>
      <c r="W63118">
        <f t="shared" ref="W63118:W63181" si="2393">X63118+44700</f>
        <v>108025</v>
      </c>
      <c r="X63118">
        <v>63325</v>
      </c>
      <c r="Y63118">
        <v>213.47</v>
      </c>
    </row>
    <row r="63119" spans="1:25" x14ac:dyDescent="0.45">
      <c r="A63119">
        <v>63947</v>
      </c>
      <c r="B63119">
        <v>213.47</v>
      </c>
      <c r="C63119">
        <f t="shared" si="2391"/>
        <v>214.51027704033532</v>
      </c>
      <c r="D63119">
        <f t="shared" si="2392"/>
        <v>1.0821763206488253</v>
      </c>
      <c r="W63119">
        <f t="shared" si="2393"/>
        <v>108026</v>
      </c>
      <c r="X63119">
        <v>63326</v>
      </c>
      <c r="Y63119">
        <v>213.47</v>
      </c>
    </row>
    <row r="63120" spans="1:25" x14ac:dyDescent="0.45">
      <c r="A63120">
        <v>63948</v>
      </c>
      <c r="B63120">
        <v>213.47</v>
      </c>
      <c r="C63120">
        <f t="shared" si="2391"/>
        <v>214.51104266963716</v>
      </c>
      <c r="D63120">
        <f t="shared" si="2392"/>
        <v>1.0837698400052742</v>
      </c>
      <c r="W63120">
        <f t="shared" si="2393"/>
        <v>108027</v>
      </c>
      <c r="X63120">
        <v>63327</v>
      </c>
      <c r="Y63120">
        <v>213.47</v>
      </c>
    </row>
    <row r="63121" spans="1:25" x14ac:dyDescent="0.45">
      <c r="A63121">
        <v>63949</v>
      </c>
      <c r="B63121">
        <v>213.47</v>
      </c>
      <c r="C63121">
        <f t="shared" si="2391"/>
        <v>214.51180828758964</v>
      </c>
      <c r="D63121">
        <f t="shared" si="2392"/>
        <v>1.0853645080904704</v>
      </c>
      <c r="W63121">
        <f t="shared" si="2393"/>
        <v>108028</v>
      </c>
      <c r="X63121">
        <v>63328</v>
      </c>
      <c r="Y63121">
        <v>213.47</v>
      </c>
    </row>
    <row r="63122" spans="1:25" x14ac:dyDescent="0.45">
      <c r="A63122">
        <v>63950</v>
      </c>
      <c r="B63122">
        <v>213.47</v>
      </c>
      <c r="C63122">
        <f t="shared" si="2391"/>
        <v>214.51257389419294</v>
      </c>
      <c r="D63122">
        <f t="shared" si="2392"/>
        <v>1.0869603248526338</v>
      </c>
      <c r="W63122">
        <f t="shared" si="2393"/>
        <v>108029</v>
      </c>
      <c r="X63122">
        <v>63329</v>
      </c>
      <c r="Y63122">
        <v>213.47</v>
      </c>
    </row>
    <row r="63123" spans="1:25" x14ac:dyDescent="0.45">
      <c r="A63123">
        <v>63951</v>
      </c>
      <c r="B63123">
        <v>213.47</v>
      </c>
      <c r="C63123">
        <f t="shared" si="2391"/>
        <v>214.51333948944722</v>
      </c>
      <c r="D63123">
        <f t="shared" si="2392"/>
        <v>1.0885572902399858</v>
      </c>
      <c r="W63123">
        <f t="shared" si="2393"/>
        <v>108030</v>
      </c>
      <c r="X63123">
        <v>63330</v>
      </c>
      <c r="Y63123">
        <v>213.47</v>
      </c>
    </row>
    <row r="63124" spans="1:25" x14ac:dyDescent="0.45">
      <c r="A63124">
        <v>63952</v>
      </c>
      <c r="B63124">
        <v>213.47</v>
      </c>
      <c r="C63124">
        <f t="shared" si="2391"/>
        <v>214.51410507335262</v>
      </c>
      <c r="D63124">
        <f t="shared" si="2392"/>
        <v>1.0901554042006911</v>
      </c>
      <c r="W63124">
        <f t="shared" si="2393"/>
        <v>108031</v>
      </c>
      <c r="X63124">
        <v>63331</v>
      </c>
      <c r="Y63124">
        <v>213.47</v>
      </c>
    </row>
    <row r="63125" spans="1:25" x14ac:dyDescent="0.45">
      <c r="A63125">
        <v>63953</v>
      </c>
      <c r="B63125">
        <v>213.47</v>
      </c>
      <c r="C63125">
        <f t="shared" si="2391"/>
        <v>214.51487064590933</v>
      </c>
      <c r="D63125">
        <f t="shared" si="2392"/>
        <v>1.0917546666829749</v>
      </c>
      <c r="W63125">
        <f t="shared" si="2393"/>
        <v>108032</v>
      </c>
      <c r="X63125">
        <v>63332</v>
      </c>
      <c r="Y63125">
        <v>213.47</v>
      </c>
    </row>
    <row r="63126" spans="1:25" x14ac:dyDescent="0.45">
      <c r="A63126">
        <v>63954</v>
      </c>
      <c r="B63126">
        <v>213.47</v>
      </c>
      <c r="C63126">
        <f t="shared" si="2391"/>
        <v>214.51563620711752</v>
      </c>
      <c r="D63126">
        <f t="shared" si="2392"/>
        <v>1.0933550776351235</v>
      </c>
      <c r="W63126">
        <f t="shared" si="2393"/>
        <v>108033</v>
      </c>
      <c r="X63126">
        <v>63333</v>
      </c>
      <c r="Y63126">
        <v>213.47</v>
      </c>
    </row>
    <row r="63127" spans="1:25" x14ac:dyDescent="0.45">
      <c r="A63127">
        <v>63955</v>
      </c>
      <c r="B63127">
        <v>213.47</v>
      </c>
      <c r="C63127">
        <f t="shared" si="2391"/>
        <v>214.51640175697736</v>
      </c>
      <c r="D63127">
        <f t="shared" si="2392"/>
        <v>1.0949566370053065</v>
      </c>
      <c r="W63127">
        <f t="shared" si="2393"/>
        <v>108034</v>
      </c>
      <c r="X63127">
        <v>63334</v>
      </c>
      <c r="Y63127">
        <v>213.47</v>
      </c>
    </row>
    <row r="63128" spans="1:25" x14ac:dyDescent="0.45">
      <c r="A63128">
        <v>63956</v>
      </c>
      <c r="B63128">
        <v>213.47</v>
      </c>
      <c r="C63128">
        <f t="shared" si="2391"/>
        <v>214.51716729548903</v>
      </c>
      <c r="D63128">
        <f t="shared" si="2392"/>
        <v>1.0965593447418143</v>
      </c>
      <c r="W63128">
        <f t="shared" si="2393"/>
        <v>108035</v>
      </c>
      <c r="X63128">
        <v>63335</v>
      </c>
      <c r="Y63128">
        <v>213.47</v>
      </c>
    </row>
    <row r="63129" spans="1:25" x14ac:dyDescent="0.45">
      <c r="A63129">
        <v>63957</v>
      </c>
      <c r="B63129">
        <v>213.47</v>
      </c>
      <c r="C63129">
        <f t="shared" si="2391"/>
        <v>214.51793282265265</v>
      </c>
      <c r="D63129">
        <f t="shared" si="2392"/>
        <v>1.0981632007927604</v>
      </c>
      <c r="W63129">
        <f t="shared" si="2393"/>
        <v>108036</v>
      </c>
      <c r="X63129">
        <v>63336</v>
      </c>
      <c r="Y63129">
        <v>213.88</v>
      </c>
    </row>
    <row r="63130" spans="1:25" x14ac:dyDescent="0.45">
      <c r="A63130">
        <v>63958</v>
      </c>
      <c r="B63130">
        <v>213.47</v>
      </c>
      <c r="C63130">
        <f t="shared" si="2391"/>
        <v>214.51869833846845</v>
      </c>
      <c r="D63130">
        <f t="shared" si="2392"/>
        <v>1.0997682051064981</v>
      </c>
      <c r="W63130">
        <f t="shared" si="2393"/>
        <v>108037</v>
      </c>
      <c r="X63130">
        <v>63337</v>
      </c>
      <c r="Y63130">
        <v>213.47</v>
      </c>
    </row>
    <row r="63131" spans="1:25" x14ac:dyDescent="0.45">
      <c r="A63131">
        <v>63959</v>
      </c>
      <c r="B63131">
        <v>213.88</v>
      </c>
      <c r="C63131">
        <f t="shared" si="2391"/>
        <v>214.51946384293657</v>
      </c>
      <c r="D63131">
        <f t="shared" si="2392"/>
        <v>0.40891400642321707</v>
      </c>
      <c r="W63131">
        <f t="shared" si="2393"/>
        <v>108038</v>
      </c>
      <c r="X63131">
        <v>63338</v>
      </c>
      <c r="Y63131">
        <v>213.47</v>
      </c>
    </row>
    <row r="63132" spans="1:25" x14ac:dyDescent="0.45">
      <c r="A63132">
        <v>63960</v>
      </c>
      <c r="B63132">
        <v>213.47</v>
      </c>
      <c r="C63132">
        <f t="shared" si="2391"/>
        <v>214.52022933605716</v>
      </c>
      <c r="D63132">
        <f t="shared" si="2392"/>
        <v>1.1029816583150569</v>
      </c>
      <c r="W63132">
        <f t="shared" si="2393"/>
        <v>108039</v>
      </c>
      <c r="X63132">
        <v>63339</v>
      </c>
      <c r="Y63132">
        <v>213.47</v>
      </c>
    </row>
    <row r="63133" spans="1:25" x14ac:dyDescent="0.45">
      <c r="A63133">
        <v>63961</v>
      </c>
      <c r="B63133">
        <v>213.47</v>
      </c>
      <c r="C63133">
        <f t="shared" si="2391"/>
        <v>214.5209948178304</v>
      </c>
      <c r="D63133">
        <f t="shared" si="2392"/>
        <v>1.1045901071063557</v>
      </c>
      <c r="W63133">
        <f t="shared" si="2393"/>
        <v>108040</v>
      </c>
      <c r="X63133">
        <v>63340</v>
      </c>
      <c r="Y63133">
        <v>213.47</v>
      </c>
    </row>
    <row r="63134" spans="1:25" x14ac:dyDescent="0.45">
      <c r="A63134">
        <v>63962</v>
      </c>
      <c r="B63134">
        <v>213.47</v>
      </c>
      <c r="C63134">
        <f t="shared" si="2391"/>
        <v>214.52176028825647</v>
      </c>
      <c r="D63134">
        <f t="shared" si="2392"/>
        <v>1.1061997039533422</v>
      </c>
      <c r="W63134">
        <f t="shared" si="2393"/>
        <v>108041</v>
      </c>
      <c r="X63134">
        <v>63341</v>
      </c>
      <c r="Y63134">
        <v>213.47</v>
      </c>
    </row>
    <row r="63135" spans="1:25" x14ac:dyDescent="0.45">
      <c r="A63135">
        <v>63963</v>
      </c>
      <c r="B63135">
        <v>213.47</v>
      </c>
      <c r="C63135">
        <f t="shared" si="2391"/>
        <v>214.52252574733555</v>
      </c>
      <c r="D63135">
        <f t="shared" si="2392"/>
        <v>1.1078104488042599</v>
      </c>
      <c r="W63135">
        <f t="shared" si="2393"/>
        <v>108042</v>
      </c>
      <c r="X63135">
        <v>63342</v>
      </c>
      <c r="Y63135">
        <v>213.47</v>
      </c>
    </row>
    <row r="63136" spans="1:25" x14ac:dyDescent="0.45">
      <c r="A63136">
        <v>63964</v>
      </c>
      <c r="B63136">
        <v>213.47</v>
      </c>
      <c r="C63136">
        <f t="shared" si="2391"/>
        <v>214.52329119506777</v>
      </c>
      <c r="D63136">
        <f t="shared" si="2392"/>
        <v>1.1094223416072941</v>
      </c>
      <c r="W63136">
        <f t="shared" si="2393"/>
        <v>108043</v>
      </c>
      <c r="X63136">
        <v>63343</v>
      </c>
      <c r="Y63136">
        <v>213.47</v>
      </c>
    </row>
    <row r="63137" spans="1:25" x14ac:dyDescent="0.45">
      <c r="A63137">
        <v>63965</v>
      </c>
      <c r="B63137">
        <v>213.47</v>
      </c>
      <c r="C63137">
        <f t="shared" si="2391"/>
        <v>214.52405663145333</v>
      </c>
      <c r="D63137">
        <f t="shared" si="2392"/>
        <v>1.1110353823107517</v>
      </c>
      <c r="W63137">
        <f t="shared" si="2393"/>
        <v>108044</v>
      </c>
      <c r="X63137">
        <v>63344</v>
      </c>
      <c r="Y63137">
        <v>213.47</v>
      </c>
    </row>
    <row r="63138" spans="1:25" x14ac:dyDescent="0.45">
      <c r="A63138">
        <v>63966</v>
      </c>
      <c r="B63138">
        <v>213.47</v>
      </c>
      <c r="C63138">
        <f t="shared" si="2391"/>
        <v>214.52482205649238</v>
      </c>
      <c r="D63138">
        <f t="shared" si="2392"/>
        <v>1.1126495708628217</v>
      </c>
      <c r="W63138">
        <f t="shared" si="2393"/>
        <v>108045</v>
      </c>
      <c r="X63138">
        <v>63345</v>
      </c>
      <c r="Y63138">
        <v>213.47</v>
      </c>
    </row>
    <row r="63139" spans="1:25" x14ac:dyDescent="0.45">
      <c r="A63139">
        <v>63967</v>
      </c>
      <c r="B63139">
        <v>213.47</v>
      </c>
      <c r="C63139">
        <f t="shared" si="2391"/>
        <v>214.52558747018509</v>
      </c>
      <c r="D63139">
        <f t="shared" si="2392"/>
        <v>1.1142649072117545</v>
      </c>
      <c r="W63139">
        <f t="shared" si="2393"/>
        <v>108046</v>
      </c>
      <c r="X63139">
        <v>63346</v>
      </c>
      <c r="Y63139">
        <v>213.47</v>
      </c>
    </row>
    <row r="63140" spans="1:25" x14ac:dyDescent="0.45">
      <c r="A63140">
        <v>63968</v>
      </c>
      <c r="B63140">
        <v>213.47</v>
      </c>
      <c r="C63140">
        <f t="shared" si="2391"/>
        <v>214.52635287253165</v>
      </c>
      <c r="D63140">
        <f t="shared" si="2392"/>
        <v>1.1158813913058627</v>
      </c>
      <c r="W63140">
        <f t="shared" si="2393"/>
        <v>108047</v>
      </c>
      <c r="X63140">
        <v>63347</v>
      </c>
      <c r="Y63140">
        <v>213.47</v>
      </c>
    </row>
    <row r="63141" spans="1:25" x14ac:dyDescent="0.45">
      <c r="A63141">
        <v>63969</v>
      </c>
      <c r="B63141">
        <v>213.47</v>
      </c>
      <c r="C63141">
        <f t="shared" si="2391"/>
        <v>214.5271182635322</v>
      </c>
      <c r="D63141">
        <f t="shared" si="2392"/>
        <v>1.1174990230933406</v>
      </c>
      <c r="W63141">
        <f t="shared" si="2393"/>
        <v>108048</v>
      </c>
      <c r="X63141">
        <v>63348</v>
      </c>
      <c r="Y63141">
        <v>213.47</v>
      </c>
    </row>
    <row r="63142" spans="1:25" x14ac:dyDescent="0.45">
      <c r="A63142">
        <v>63970</v>
      </c>
      <c r="B63142">
        <v>213.47</v>
      </c>
      <c r="C63142">
        <f t="shared" si="2391"/>
        <v>214.52788364318693</v>
      </c>
      <c r="D63142">
        <f t="shared" si="2392"/>
        <v>1.119117802522444</v>
      </c>
      <c r="W63142">
        <f t="shared" si="2393"/>
        <v>108049</v>
      </c>
      <c r="X63142">
        <v>63349</v>
      </c>
      <c r="Y63142">
        <v>213.88</v>
      </c>
    </row>
    <row r="63143" spans="1:25" x14ac:dyDescent="0.45">
      <c r="A63143">
        <v>63971</v>
      </c>
      <c r="B63143">
        <v>213.47</v>
      </c>
      <c r="C63143">
        <f t="shared" si="2391"/>
        <v>214.52864901149599</v>
      </c>
      <c r="D63143">
        <f t="shared" si="2392"/>
        <v>1.1207377295414309</v>
      </c>
      <c r="W63143">
        <f t="shared" si="2393"/>
        <v>108050</v>
      </c>
      <c r="X63143">
        <v>63350</v>
      </c>
      <c r="Y63143">
        <v>213.88</v>
      </c>
    </row>
    <row r="63144" spans="1:25" x14ac:dyDescent="0.45">
      <c r="A63144">
        <v>63972</v>
      </c>
      <c r="B63144">
        <v>213.88</v>
      </c>
      <c r="C63144">
        <f t="shared" si="2391"/>
        <v>214.52941436845953</v>
      </c>
      <c r="D63144">
        <f t="shared" si="2392"/>
        <v>0.42173902196169211</v>
      </c>
      <c r="W63144">
        <f t="shared" si="2393"/>
        <v>108051</v>
      </c>
      <c r="X63144">
        <v>63351</v>
      </c>
      <c r="Y63144">
        <v>213.47</v>
      </c>
    </row>
    <row r="63145" spans="1:25" x14ac:dyDescent="0.45">
      <c r="A63145">
        <v>63973</v>
      </c>
      <c r="B63145">
        <v>213.88</v>
      </c>
      <c r="C63145">
        <f t="shared" si="2391"/>
        <v>214.53017971407778</v>
      </c>
      <c r="D63145">
        <f t="shared" si="2392"/>
        <v>0.42273366059826328</v>
      </c>
      <c r="W63145">
        <f t="shared" si="2393"/>
        <v>108052</v>
      </c>
      <c r="X63145">
        <v>63352</v>
      </c>
      <c r="Y63145">
        <v>213.47</v>
      </c>
    </row>
    <row r="63146" spans="1:25" x14ac:dyDescent="0.45">
      <c r="A63146">
        <v>63974</v>
      </c>
      <c r="B63146">
        <v>213.47</v>
      </c>
      <c r="C63146">
        <f t="shared" si="2391"/>
        <v>214.53094504835084</v>
      </c>
      <c r="D63146">
        <f t="shared" si="2392"/>
        <v>1.1256043956201776</v>
      </c>
      <c r="W63146">
        <f t="shared" si="2393"/>
        <v>108053</v>
      </c>
      <c r="X63146">
        <v>63353</v>
      </c>
      <c r="Y63146">
        <v>213.47</v>
      </c>
    </row>
    <row r="63147" spans="1:25" x14ac:dyDescent="0.45">
      <c r="A63147">
        <v>63975</v>
      </c>
      <c r="B63147">
        <v>213.47</v>
      </c>
      <c r="C63147">
        <f t="shared" si="2391"/>
        <v>214.53171037127893</v>
      </c>
      <c r="D63147">
        <f t="shared" si="2392"/>
        <v>1.1272289124812527</v>
      </c>
      <c r="W63147">
        <f t="shared" si="2393"/>
        <v>108054</v>
      </c>
      <c r="X63147">
        <v>63354</v>
      </c>
      <c r="Y63147">
        <v>213.47</v>
      </c>
    </row>
    <row r="63148" spans="1:25" x14ac:dyDescent="0.45">
      <c r="A63148">
        <v>63976</v>
      </c>
      <c r="B63148">
        <v>213.47</v>
      </c>
      <c r="C63148">
        <f t="shared" si="2391"/>
        <v>214.53247568286221</v>
      </c>
      <c r="D63148">
        <f t="shared" si="2392"/>
        <v>1.1288545766735278</v>
      </c>
      <c r="W63148">
        <f t="shared" si="2393"/>
        <v>108055</v>
      </c>
      <c r="X63148">
        <v>63355</v>
      </c>
      <c r="Y63148">
        <v>213.47</v>
      </c>
    </row>
    <row r="63149" spans="1:25" x14ac:dyDescent="0.45">
      <c r="A63149">
        <v>63977</v>
      </c>
      <c r="B63149">
        <v>213.47</v>
      </c>
      <c r="C63149">
        <f t="shared" si="2391"/>
        <v>214.53324098310082</v>
      </c>
      <c r="D63149">
        <f t="shared" si="2392"/>
        <v>1.1304813881452112</v>
      </c>
      <c r="W63149">
        <f t="shared" si="2393"/>
        <v>108056</v>
      </c>
      <c r="X63149">
        <v>63356</v>
      </c>
      <c r="Y63149">
        <v>213.47</v>
      </c>
    </row>
    <row r="63150" spans="1:25" x14ac:dyDescent="0.45">
      <c r="A63150">
        <v>63978</v>
      </c>
      <c r="B63150">
        <v>213.47</v>
      </c>
      <c r="C63150">
        <f t="shared" si="2391"/>
        <v>214.53400627199494</v>
      </c>
      <c r="D63150">
        <f t="shared" si="2392"/>
        <v>1.1321093468445729</v>
      </c>
      <c r="W63150">
        <f t="shared" si="2393"/>
        <v>108057</v>
      </c>
      <c r="X63150">
        <v>63357</v>
      </c>
      <c r="Y63150">
        <v>213.88</v>
      </c>
    </row>
    <row r="63151" spans="1:25" x14ac:dyDescent="0.45">
      <c r="A63151">
        <v>63979</v>
      </c>
      <c r="B63151">
        <v>213.47</v>
      </c>
      <c r="C63151">
        <f t="shared" si="2391"/>
        <v>214.53477154954476</v>
      </c>
      <c r="D63151">
        <f t="shared" si="2392"/>
        <v>1.1337384527199461</v>
      </c>
      <c r="W63151">
        <f t="shared" si="2393"/>
        <v>108058</v>
      </c>
      <c r="X63151">
        <v>63358</v>
      </c>
      <c r="Y63151">
        <v>213.47</v>
      </c>
    </row>
    <row r="63152" spans="1:25" x14ac:dyDescent="0.45">
      <c r="A63152">
        <v>63980</v>
      </c>
      <c r="B63152">
        <v>213.88</v>
      </c>
      <c r="C63152">
        <f t="shared" si="2391"/>
        <v>214.53553681575042</v>
      </c>
      <c r="D63152">
        <f t="shared" si="2392"/>
        <v>0.42972851680420449</v>
      </c>
      <c r="W63152">
        <f t="shared" si="2393"/>
        <v>108059</v>
      </c>
      <c r="X63152">
        <v>63359</v>
      </c>
      <c r="Y63152">
        <v>213.47</v>
      </c>
    </row>
    <row r="63153" spans="1:25" x14ac:dyDescent="0.45">
      <c r="A63153">
        <v>63981</v>
      </c>
      <c r="B63153">
        <v>213.47</v>
      </c>
      <c r="C63153">
        <f t="shared" si="2391"/>
        <v>214.53630207061209</v>
      </c>
      <c r="D63153">
        <f t="shared" si="2392"/>
        <v>1.1370001057916435</v>
      </c>
      <c r="W63153">
        <f t="shared" si="2393"/>
        <v>108060</v>
      </c>
      <c r="X63153">
        <v>63360</v>
      </c>
      <c r="Y63153">
        <v>213.47</v>
      </c>
    </row>
    <row r="63154" spans="1:25" x14ac:dyDescent="0.45">
      <c r="A63154">
        <v>63982</v>
      </c>
      <c r="B63154">
        <v>213.47</v>
      </c>
      <c r="C63154">
        <f t="shared" si="2391"/>
        <v>214.53706731412996</v>
      </c>
      <c r="D63154">
        <f t="shared" si="2392"/>
        <v>1.1386326528845212</v>
      </c>
      <c r="W63154">
        <f t="shared" si="2393"/>
        <v>108061</v>
      </c>
      <c r="X63154">
        <v>63361</v>
      </c>
      <c r="Y63154">
        <v>213.47</v>
      </c>
    </row>
    <row r="63155" spans="1:25" x14ac:dyDescent="0.45">
      <c r="A63155">
        <v>63983</v>
      </c>
      <c r="B63155">
        <v>213.47</v>
      </c>
      <c r="C63155">
        <f t="shared" si="2391"/>
        <v>214.53783254630417</v>
      </c>
      <c r="D63155">
        <f t="shared" si="2392"/>
        <v>1.1402663469464569</v>
      </c>
      <c r="W63155">
        <f t="shared" si="2393"/>
        <v>108062</v>
      </c>
      <c r="X63155">
        <v>63362</v>
      </c>
      <c r="Y63155">
        <v>213.47</v>
      </c>
    </row>
    <row r="63156" spans="1:25" x14ac:dyDescent="0.45">
      <c r="A63156">
        <v>63984</v>
      </c>
      <c r="B63156">
        <v>213.47</v>
      </c>
      <c r="C63156">
        <f t="shared" si="2391"/>
        <v>214.53859776713495</v>
      </c>
      <c r="D63156">
        <f t="shared" si="2392"/>
        <v>1.1419011879257928</v>
      </c>
      <c r="W63156">
        <f t="shared" si="2393"/>
        <v>108063</v>
      </c>
      <c r="X63156">
        <v>63363</v>
      </c>
      <c r="Y63156">
        <v>213.47</v>
      </c>
    </row>
    <row r="63157" spans="1:25" x14ac:dyDescent="0.45">
      <c r="A63157">
        <v>63985</v>
      </c>
      <c r="B63157">
        <v>213.47</v>
      </c>
      <c r="C63157">
        <f t="shared" si="2391"/>
        <v>214.53936297662239</v>
      </c>
      <c r="D63157">
        <f t="shared" si="2392"/>
        <v>1.1435371757706907</v>
      </c>
      <c r="W63157">
        <f t="shared" si="2393"/>
        <v>108064</v>
      </c>
      <c r="X63157">
        <v>63364</v>
      </c>
      <c r="Y63157">
        <v>213.47</v>
      </c>
    </row>
    <row r="63158" spans="1:25" x14ac:dyDescent="0.45">
      <c r="A63158">
        <v>63986</v>
      </c>
      <c r="B63158">
        <v>213.47</v>
      </c>
      <c r="C63158">
        <f t="shared" si="2391"/>
        <v>214.54012817476666</v>
      </c>
      <c r="D63158">
        <f t="shared" si="2392"/>
        <v>1.1451743104294352</v>
      </c>
      <c r="W63158">
        <f t="shared" si="2393"/>
        <v>108065</v>
      </c>
      <c r="X63158">
        <v>63365</v>
      </c>
      <c r="Y63158">
        <v>213.47</v>
      </c>
    </row>
    <row r="63159" spans="1:25" x14ac:dyDescent="0.45">
      <c r="A63159">
        <v>63987</v>
      </c>
      <c r="B63159">
        <v>213.47</v>
      </c>
      <c r="C63159">
        <f t="shared" si="2391"/>
        <v>214.54089336156801</v>
      </c>
      <c r="D63159">
        <f t="shared" si="2392"/>
        <v>1.1468125918504346</v>
      </c>
      <c r="W63159">
        <f t="shared" si="2393"/>
        <v>108066</v>
      </c>
      <c r="X63159">
        <v>63366</v>
      </c>
      <c r="Y63159">
        <v>213.47</v>
      </c>
    </row>
    <row r="63160" spans="1:25" x14ac:dyDescent="0.45">
      <c r="A63160">
        <v>63988</v>
      </c>
      <c r="B63160">
        <v>213.47</v>
      </c>
      <c r="C63160">
        <f t="shared" si="2391"/>
        <v>214.54165853702654</v>
      </c>
      <c r="D63160">
        <f t="shared" si="2392"/>
        <v>1.1484520199818562</v>
      </c>
      <c r="W63160">
        <f t="shared" si="2393"/>
        <v>108067</v>
      </c>
      <c r="X63160">
        <v>63367</v>
      </c>
      <c r="Y63160">
        <v>213.47</v>
      </c>
    </row>
    <row r="63161" spans="1:25" x14ac:dyDescent="0.45">
      <c r="A63161">
        <v>63989</v>
      </c>
      <c r="B63161">
        <v>213.47</v>
      </c>
      <c r="C63161">
        <f t="shared" si="2391"/>
        <v>214.54242370114241</v>
      </c>
      <c r="D63161">
        <f t="shared" si="2392"/>
        <v>1.15009259477199</v>
      </c>
      <c r="W63161">
        <f t="shared" si="2393"/>
        <v>108068</v>
      </c>
      <c r="X63161">
        <v>63368</v>
      </c>
      <c r="Y63161">
        <v>213.88</v>
      </c>
    </row>
    <row r="63162" spans="1:25" x14ac:dyDescent="0.45">
      <c r="A63162">
        <v>63990</v>
      </c>
      <c r="B63162">
        <v>213.47</v>
      </c>
      <c r="C63162">
        <f t="shared" si="2391"/>
        <v>214.54318885391581</v>
      </c>
      <c r="D63162">
        <f t="shared" si="2392"/>
        <v>1.151734316169128</v>
      </c>
      <c r="W63162">
        <f t="shared" si="2393"/>
        <v>108069</v>
      </c>
      <c r="X63162">
        <v>63369</v>
      </c>
      <c r="Y63162">
        <v>213.47</v>
      </c>
    </row>
    <row r="63163" spans="1:25" x14ac:dyDescent="0.45">
      <c r="A63163">
        <v>63991</v>
      </c>
      <c r="B63163">
        <v>213.88</v>
      </c>
      <c r="C63163">
        <f t="shared" si="2391"/>
        <v>214.54395399534695</v>
      </c>
      <c r="D63163">
        <f t="shared" si="2392"/>
        <v>0.44083490793718833</v>
      </c>
      <c r="W63163">
        <f t="shared" si="2393"/>
        <v>108070</v>
      </c>
      <c r="X63163">
        <v>63370</v>
      </c>
      <c r="Y63163">
        <v>213.47</v>
      </c>
    </row>
    <row r="63164" spans="1:25" x14ac:dyDescent="0.45">
      <c r="A63164">
        <v>63992</v>
      </c>
      <c r="B63164">
        <v>213.47</v>
      </c>
      <c r="C63164">
        <f t="shared" si="2391"/>
        <v>214.54471912543593</v>
      </c>
      <c r="D63164">
        <f t="shared" si="2392"/>
        <v>1.1550211985777781</v>
      </c>
      <c r="W63164">
        <f t="shared" si="2393"/>
        <v>108071</v>
      </c>
      <c r="X63164">
        <v>63371</v>
      </c>
      <c r="Y63164">
        <v>213.47</v>
      </c>
    </row>
    <row r="63165" spans="1:25" x14ac:dyDescent="0.45">
      <c r="A63165">
        <v>63993</v>
      </c>
      <c r="B63165">
        <v>213.47</v>
      </c>
      <c r="C63165">
        <f t="shared" si="2391"/>
        <v>214.54548424418294</v>
      </c>
      <c r="D63165">
        <f t="shared" si="2392"/>
        <v>1.1566663594857611</v>
      </c>
      <c r="W63165">
        <f t="shared" si="2393"/>
        <v>108072</v>
      </c>
      <c r="X63165">
        <v>63372</v>
      </c>
      <c r="Y63165">
        <v>213.88</v>
      </c>
    </row>
    <row r="63166" spans="1:25" x14ac:dyDescent="0.45">
      <c r="A63166">
        <v>63994</v>
      </c>
      <c r="B63166">
        <v>213.47</v>
      </c>
      <c r="C63166">
        <f t="shared" si="2391"/>
        <v>214.54624935158819</v>
      </c>
      <c r="D63166">
        <f t="shared" si="2392"/>
        <v>1.1583126667939962</v>
      </c>
      <c r="W63166">
        <f t="shared" si="2393"/>
        <v>108073</v>
      </c>
      <c r="X63166">
        <v>63373</v>
      </c>
      <c r="Y63166">
        <v>213.88</v>
      </c>
    </row>
    <row r="63167" spans="1:25" x14ac:dyDescent="0.45">
      <c r="A63167">
        <v>63995</v>
      </c>
      <c r="B63167">
        <v>213.88</v>
      </c>
      <c r="C63167">
        <f t="shared" si="2391"/>
        <v>214.5470144476518</v>
      </c>
      <c r="D63167">
        <f t="shared" si="2392"/>
        <v>0.44490827337624778</v>
      </c>
      <c r="W63167">
        <f t="shared" si="2393"/>
        <v>108074</v>
      </c>
      <c r="X63167">
        <v>63374</v>
      </c>
      <c r="Y63167">
        <v>213.47</v>
      </c>
    </row>
    <row r="63168" spans="1:25" x14ac:dyDescent="0.45">
      <c r="A63168">
        <v>63996</v>
      </c>
      <c r="B63168">
        <v>213.88</v>
      </c>
      <c r="C63168">
        <f t="shared" si="2391"/>
        <v>214.54777953237394</v>
      </c>
      <c r="D63168">
        <f t="shared" si="2392"/>
        <v>0.44592950385756025</v>
      </c>
      <c r="W63168">
        <f t="shared" si="2393"/>
        <v>108075</v>
      </c>
      <c r="X63168">
        <v>63375</v>
      </c>
      <c r="Y63168">
        <v>213.47</v>
      </c>
    </row>
    <row r="63169" spans="1:25" x14ac:dyDescent="0.45">
      <c r="A63169">
        <v>63997</v>
      </c>
      <c r="B63169">
        <v>213.47</v>
      </c>
      <c r="C63169">
        <f t="shared" si="2391"/>
        <v>214.54854460575478</v>
      </c>
      <c r="D63169">
        <f t="shared" si="2392"/>
        <v>1.1632584666027463</v>
      </c>
      <c r="W63169">
        <f t="shared" si="2393"/>
        <v>108076</v>
      </c>
      <c r="X63169">
        <v>63376</v>
      </c>
      <c r="Y63169">
        <v>213.47</v>
      </c>
    </row>
    <row r="63170" spans="1:25" x14ac:dyDescent="0.45">
      <c r="A63170">
        <v>63998</v>
      </c>
      <c r="B63170">
        <v>213.47</v>
      </c>
      <c r="C63170">
        <f t="shared" si="2391"/>
        <v>214.54930966779452</v>
      </c>
      <c r="D63170">
        <f t="shared" si="2392"/>
        <v>1.1649093589947142</v>
      </c>
      <c r="W63170">
        <f t="shared" si="2393"/>
        <v>108077</v>
      </c>
      <c r="X63170">
        <v>63377</v>
      </c>
      <c r="Y63170">
        <v>213.47</v>
      </c>
    </row>
    <row r="63171" spans="1:25" x14ac:dyDescent="0.45">
      <c r="A63171">
        <v>63999</v>
      </c>
      <c r="B63171">
        <v>213.47</v>
      </c>
      <c r="C63171">
        <f t="shared" si="2391"/>
        <v>214.55007471849331</v>
      </c>
      <c r="D63171">
        <f t="shared" si="2392"/>
        <v>1.166561397528397</v>
      </c>
      <c r="W63171">
        <f t="shared" si="2393"/>
        <v>108078</v>
      </c>
      <c r="X63171">
        <v>63378</v>
      </c>
      <c r="Y63171">
        <v>213.47</v>
      </c>
    </row>
    <row r="63172" spans="1:25" x14ac:dyDescent="0.45">
      <c r="A63172">
        <v>64000</v>
      </c>
      <c r="B63172">
        <v>213.47</v>
      </c>
      <c r="C63172">
        <f t="shared" ref="C63172:C63235" si="2394">$H$4 - $I$4*EXP(-A63172/$J$4)</f>
        <v>214.55083975785129</v>
      </c>
      <c r="D63172">
        <f t="shared" ref="D63172:D63235" si="2395">(B63172-C63172)^2</f>
        <v>1.1682145821520435</v>
      </c>
      <c r="W63172">
        <f t="shared" si="2393"/>
        <v>108079</v>
      </c>
      <c r="X63172">
        <v>63379</v>
      </c>
      <c r="Y63172">
        <v>213.47</v>
      </c>
    </row>
    <row r="63173" spans="1:25" x14ac:dyDescent="0.45">
      <c r="A63173">
        <v>64001</v>
      </c>
      <c r="B63173">
        <v>213.47</v>
      </c>
      <c r="C63173">
        <f t="shared" si="2394"/>
        <v>214.55160478586868</v>
      </c>
      <c r="D63173">
        <f t="shared" si="2395"/>
        <v>1.1698689128140272</v>
      </c>
      <c r="W63173">
        <f t="shared" si="2393"/>
        <v>108080</v>
      </c>
      <c r="X63173">
        <v>63380</v>
      </c>
      <c r="Y63173">
        <v>213.47</v>
      </c>
    </row>
    <row r="63174" spans="1:25" x14ac:dyDescent="0.45">
      <c r="A63174">
        <v>64002</v>
      </c>
      <c r="B63174">
        <v>213.47</v>
      </c>
      <c r="C63174">
        <f t="shared" si="2394"/>
        <v>214.5523698025456</v>
      </c>
      <c r="D63174">
        <f t="shared" si="2395"/>
        <v>1.1715243894626004</v>
      </c>
      <c r="W63174">
        <f t="shared" si="2393"/>
        <v>108081</v>
      </c>
      <c r="X63174">
        <v>63381</v>
      </c>
      <c r="Y63174">
        <v>213.47</v>
      </c>
    </row>
    <row r="63175" spans="1:25" x14ac:dyDescent="0.45">
      <c r="A63175">
        <v>64003</v>
      </c>
      <c r="B63175">
        <v>213.47</v>
      </c>
      <c r="C63175">
        <f t="shared" si="2394"/>
        <v>214.55313480788223</v>
      </c>
      <c r="D63175">
        <f t="shared" si="2395"/>
        <v>1.1731810120460788</v>
      </c>
      <c r="W63175">
        <f t="shared" si="2393"/>
        <v>108082</v>
      </c>
      <c r="X63175">
        <v>63382</v>
      </c>
      <c r="Y63175">
        <v>213.47</v>
      </c>
    </row>
    <row r="63176" spans="1:25" x14ac:dyDescent="0.45">
      <c r="A63176">
        <v>64004</v>
      </c>
      <c r="B63176">
        <v>213.47</v>
      </c>
      <c r="C63176">
        <f t="shared" si="2394"/>
        <v>214.55389980187877</v>
      </c>
      <c r="D63176">
        <f t="shared" si="2395"/>
        <v>1.1748387805128411</v>
      </c>
      <c r="W63176">
        <f t="shared" si="2393"/>
        <v>108083</v>
      </c>
      <c r="X63176">
        <v>63383</v>
      </c>
      <c r="Y63176">
        <v>213.47</v>
      </c>
    </row>
    <row r="63177" spans="1:25" x14ac:dyDescent="0.45">
      <c r="A63177">
        <v>64005</v>
      </c>
      <c r="B63177">
        <v>213.47</v>
      </c>
      <c r="C63177">
        <f t="shared" si="2394"/>
        <v>214.55466478453536</v>
      </c>
      <c r="D63177">
        <f t="shared" si="2395"/>
        <v>1.1764976948111454</v>
      </c>
      <c r="W63177">
        <f t="shared" si="2393"/>
        <v>108084</v>
      </c>
      <c r="X63177">
        <v>63384</v>
      </c>
      <c r="Y63177">
        <v>213.47</v>
      </c>
    </row>
    <row r="63178" spans="1:25" x14ac:dyDescent="0.45">
      <c r="A63178">
        <v>64006</v>
      </c>
      <c r="B63178">
        <v>213.47</v>
      </c>
      <c r="C63178">
        <f t="shared" si="2394"/>
        <v>214.55542975585215</v>
      </c>
      <c r="D63178">
        <f t="shared" si="2395"/>
        <v>1.1781577548892506</v>
      </c>
      <c r="W63178">
        <f t="shared" si="2393"/>
        <v>108085</v>
      </c>
      <c r="X63178">
        <v>63385</v>
      </c>
      <c r="Y63178">
        <v>213.47</v>
      </c>
    </row>
    <row r="63179" spans="1:25" x14ac:dyDescent="0.45">
      <c r="A63179">
        <v>64007</v>
      </c>
      <c r="B63179">
        <v>213.47</v>
      </c>
      <c r="C63179">
        <f t="shared" si="2394"/>
        <v>214.55619471582935</v>
      </c>
      <c r="D63179">
        <f t="shared" si="2395"/>
        <v>1.1798189606956031</v>
      </c>
      <c r="W63179">
        <f t="shared" si="2393"/>
        <v>108086</v>
      </c>
      <c r="X63179">
        <v>63386</v>
      </c>
      <c r="Y63179">
        <v>213.47</v>
      </c>
    </row>
    <row r="63180" spans="1:25" x14ac:dyDescent="0.45">
      <c r="A63180">
        <v>64008</v>
      </c>
      <c r="B63180">
        <v>213.47</v>
      </c>
      <c r="C63180">
        <f t="shared" si="2394"/>
        <v>214.55695966446712</v>
      </c>
      <c r="D63180">
        <f t="shared" si="2395"/>
        <v>1.181481312178466</v>
      </c>
      <c r="W63180">
        <f t="shared" si="2393"/>
        <v>108087</v>
      </c>
      <c r="X63180">
        <v>63387</v>
      </c>
      <c r="Y63180">
        <v>213.47</v>
      </c>
    </row>
    <row r="63181" spans="1:25" x14ac:dyDescent="0.45">
      <c r="A63181">
        <v>64009</v>
      </c>
      <c r="B63181">
        <v>213.47</v>
      </c>
      <c r="C63181">
        <f t="shared" si="2394"/>
        <v>214.55772460176559</v>
      </c>
      <c r="D63181">
        <f t="shared" si="2395"/>
        <v>1.1831448092861034</v>
      </c>
      <c r="W63181">
        <f t="shared" si="2393"/>
        <v>108088</v>
      </c>
      <c r="X63181">
        <v>63388</v>
      </c>
      <c r="Y63181">
        <v>213.47</v>
      </c>
    </row>
    <row r="63182" spans="1:25" x14ac:dyDescent="0.45">
      <c r="A63182">
        <v>64010</v>
      </c>
      <c r="B63182">
        <v>213.47</v>
      </c>
      <c r="C63182">
        <f t="shared" si="2394"/>
        <v>214.55848952772496</v>
      </c>
      <c r="D63182">
        <f t="shared" si="2395"/>
        <v>1.1848094519669059</v>
      </c>
      <c r="W63182">
        <f t="shared" ref="W63182:W63245" si="2396">X63182+44700</f>
        <v>108089</v>
      </c>
      <c r="X63182">
        <v>63389</v>
      </c>
      <c r="Y63182">
        <v>213.88</v>
      </c>
    </row>
    <row r="63183" spans="1:25" x14ac:dyDescent="0.45">
      <c r="A63183">
        <v>64011</v>
      </c>
      <c r="B63183">
        <v>213.47</v>
      </c>
      <c r="C63183">
        <f t="shared" si="2394"/>
        <v>214.55925444234538</v>
      </c>
      <c r="D63183">
        <f t="shared" si="2395"/>
        <v>1.1864752401691414</v>
      </c>
      <c r="W63183">
        <f t="shared" si="2396"/>
        <v>108090</v>
      </c>
      <c r="X63183">
        <v>63390</v>
      </c>
      <c r="Y63183">
        <v>213.88</v>
      </c>
    </row>
    <row r="63184" spans="1:25" x14ac:dyDescent="0.45">
      <c r="A63184">
        <v>64012</v>
      </c>
      <c r="B63184">
        <v>213.88</v>
      </c>
      <c r="C63184">
        <f t="shared" si="2394"/>
        <v>214.56001934562707</v>
      </c>
      <c r="D63184">
        <f t="shared" si="2395"/>
        <v>0.462426310427073</v>
      </c>
      <c r="W63184">
        <f t="shared" si="2396"/>
        <v>108091</v>
      </c>
      <c r="X63184">
        <v>63391</v>
      </c>
      <c r="Y63184">
        <v>213.47</v>
      </c>
    </row>
    <row r="63185" spans="1:25" x14ac:dyDescent="0.45">
      <c r="A63185">
        <v>64013</v>
      </c>
      <c r="B63185">
        <v>213.88</v>
      </c>
      <c r="C63185">
        <f t="shared" si="2394"/>
        <v>214.56078423757012</v>
      </c>
      <c r="D63185">
        <f t="shared" si="2395"/>
        <v>0.46346717812393334</v>
      </c>
      <c r="W63185">
        <f t="shared" si="2396"/>
        <v>108092</v>
      </c>
      <c r="X63185">
        <v>63392</v>
      </c>
      <c r="Y63185">
        <v>213.88</v>
      </c>
    </row>
    <row r="63186" spans="1:25" x14ac:dyDescent="0.45">
      <c r="A63186">
        <v>64014</v>
      </c>
      <c r="B63186">
        <v>213.47</v>
      </c>
      <c r="C63186">
        <f t="shared" si="2394"/>
        <v>214.56154911817475</v>
      </c>
      <c r="D63186">
        <f t="shared" si="2395"/>
        <v>1.1914794773880832</v>
      </c>
      <c r="W63186">
        <f t="shared" si="2396"/>
        <v>108093</v>
      </c>
      <c r="X63186">
        <v>63393</v>
      </c>
      <c r="Y63186">
        <v>213.47</v>
      </c>
    </row>
    <row r="63187" spans="1:25" x14ac:dyDescent="0.45">
      <c r="A63187">
        <v>64015</v>
      </c>
      <c r="B63187">
        <v>213.88</v>
      </c>
      <c r="C63187">
        <f t="shared" si="2394"/>
        <v>214.56231398744114</v>
      </c>
      <c r="D63187">
        <f t="shared" si="2395"/>
        <v>0.46555237745783923</v>
      </c>
      <c r="W63187">
        <f t="shared" si="2396"/>
        <v>108094</v>
      </c>
      <c r="X63187">
        <v>63394</v>
      </c>
      <c r="Y63187">
        <v>213.88</v>
      </c>
    </row>
    <row r="63188" spans="1:25" x14ac:dyDescent="0.45">
      <c r="A63188">
        <v>64016</v>
      </c>
      <c r="B63188">
        <v>213.47</v>
      </c>
      <c r="C63188">
        <f t="shared" si="2394"/>
        <v>214.5630788453694</v>
      </c>
      <c r="D63188">
        <f t="shared" si="2395"/>
        <v>1.1948213621941115</v>
      </c>
      <c r="W63188">
        <f t="shared" si="2396"/>
        <v>108095</v>
      </c>
      <c r="X63188">
        <v>63395</v>
      </c>
      <c r="Y63188">
        <v>213.88</v>
      </c>
    </row>
    <row r="63189" spans="1:25" x14ac:dyDescent="0.45">
      <c r="A63189">
        <v>64017</v>
      </c>
      <c r="B63189">
        <v>213.88</v>
      </c>
      <c r="C63189">
        <f t="shared" si="2394"/>
        <v>214.56384369195973</v>
      </c>
      <c r="D63189">
        <f t="shared" si="2395"/>
        <v>0.46764219503312371</v>
      </c>
      <c r="W63189">
        <f t="shared" si="2396"/>
        <v>108096</v>
      </c>
      <c r="X63189">
        <v>63396</v>
      </c>
      <c r="Y63189">
        <v>213.88</v>
      </c>
    </row>
    <row r="63190" spans="1:25" x14ac:dyDescent="0.45">
      <c r="A63190">
        <v>64018</v>
      </c>
      <c r="B63190">
        <v>213.88</v>
      </c>
      <c r="C63190">
        <f t="shared" si="2394"/>
        <v>214.56460852721233</v>
      </c>
      <c r="D63190">
        <f t="shared" si="2395"/>
        <v>0.46868883553183999</v>
      </c>
      <c r="W63190">
        <f t="shared" si="2396"/>
        <v>108097</v>
      </c>
      <c r="X63190">
        <v>63397</v>
      </c>
      <c r="Y63190">
        <v>213.47</v>
      </c>
    </row>
    <row r="63191" spans="1:25" x14ac:dyDescent="0.45">
      <c r="A63191">
        <v>64019</v>
      </c>
      <c r="B63191">
        <v>213.88</v>
      </c>
      <c r="C63191">
        <f t="shared" si="2394"/>
        <v>214.56537335112733</v>
      </c>
      <c r="D63191">
        <f t="shared" si="2395"/>
        <v>0.46973663043551872</v>
      </c>
      <c r="W63191">
        <f t="shared" si="2396"/>
        <v>108098</v>
      </c>
      <c r="X63191">
        <v>63398</v>
      </c>
      <c r="Y63191">
        <v>213.47</v>
      </c>
    </row>
    <row r="63192" spans="1:25" x14ac:dyDescent="0.45">
      <c r="A63192">
        <v>64020</v>
      </c>
      <c r="B63192">
        <v>213.47</v>
      </c>
      <c r="C63192">
        <f t="shared" si="2394"/>
        <v>214.56613816370489</v>
      </c>
      <c r="D63192">
        <f t="shared" si="2395"/>
        <v>1.2015188739303349</v>
      </c>
      <c r="W63192">
        <f t="shared" si="2396"/>
        <v>108099</v>
      </c>
      <c r="X63192">
        <v>63399</v>
      </c>
      <c r="Y63192">
        <v>213.88</v>
      </c>
    </row>
    <row r="63193" spans="1:25" x14ac:dyDescent="0.45">
      <c r="A63193">
        <v>64021</v>
      </c>
      <c r="B63193">
        <v>213.47</v>
      </c>
      <c r="C63193">
        <f t="shared" si="2394"/>
        <v>214.5669029649452</v>
      </c>
      <c r="D63193">
        <f t="shared" si="2395"/>
        <v>1.2031961145055732</v>
      </c>
      <c r="W63193">
        <f t="shared" si="2396"/>
        <v>108100</v>
      </c>
      <c r="X63193">
        <v>63400</v>
      </c>
      <c r="Y63193">
        <v>213.88</v>
      </c>
    </row>
    <row r="63194" spans="1:25" x14ac:dyDescent="0.45">
      <c r="A63194">
        <v>64022</v>
      </c>
      <c r="B63194">
        <v>213.88</v>
      </c>
      <c r="C63194">
        <f t="shared" si="2394"/>
        <v>214.5676677548484</v>
      </c>
      <c r="D63194">
        <f t="shared" si="2395"/>
        <v>0.47288694105824652</v>
      </c>
      <c r="W63194">
        <f t="shared" si="2396"/>
        <v>108101</v>
      </c>
      <c r="X63194">
        <v>63401</v>
      </c>
      <c r="Y63194">
        <v>213.88</v>
      </c>
    </row>
    <row r="63195" spans="1:25" x14ac:dyDescent="0.45">
      <c r="A63195">
        <v>64023</v>
      </c>
      <c r="B63195">
        <v>213.88</v>
      </c>
      <c r="C63195">
        <f t="shared" si="2394"/>
        <v>214.56843253341469</v>
      </c>
      <c r="D63195">
        <f t="shared" si="2395"/>
        <v>0.47393935306377916</v>
      </c>
      <c r="W63195">
        <f t="shared" si="2396"/>
        <v>108102</v>
      </c>
      <c r="X63195">
        <v>63402</v>
      </c>
      <c r="Y63195">
        <v>213.88</v>
      </c>
    </row>
    <row r="63196" spans="1:25" x14ac:dyDescent="0.45">
      <c r="A63196">
        <v>64024</v>
      </c>
      <c r="B63196">
        <v>213.88</v>
      </c>
      <c r="C63196">
        <f t="shared" si="2394"/>
        <v>214.56919730064425</v>
      </c>
      <c r="D63196">
        <f t="shared" si="2395"/>
        <v>0.47499291921532438</v>
      </c>
      <c r="W63196">
        <f t="shared" si="2396"/>
        <v>108103</v>
      </c>
      <c r="X63196">
        <v>63403</v>
      </c>
      <c r="Y63196">
        <v>213.88</v>
      </c>
    </row>
    <row r="63197" spans="1:25" x14ac:dyDescent="0.45">
      <c r="A63197">
        <v>64025</v>
      </c>
      <c r="B63197">
        <v>213.88</v>
      </c>
      <c r="C63197">
        <f t="shared" si="2394"/>
        <v>214.56996205653724</v>
      </c>
      <c r="D63197">
        <f t="shared" si="2395"/>
        <v>0.47604763946109785</v>
      </c>
      <c r="W63197">
        <f t="shared" si="2396"/>
        <v>108104</v>
      </c>
      <c r="X63197">
        <v>63404</v>
      </c>
      <c r="Y63197">
        <v>213.88</v>
      </c>
    </row>
    <row r="63198" spans="1:25" x14ac:dyDescent="0.45">
      <c r="A63198">
        <v>64026</v>
      </c>
      <c r="B63198">
        <v>213.88</v>
      </c>
      <c r="C63198">
        <f t="shared" si="2394"/>
        <v>214.57072680109377</v>
      </c>
      <c r="D63198">
        <f t="shared" si="2395"/>
        <v>0.47710351374923826</v>
      </c>
      <c r="W63198">
        <f t="shared" si="2396"/>
        <v>108105</v>
      </c>
      <c r="X63198">
        <v>63405</v>
      </c>
      <c r="Y63198">
        <v>213.47</v>
      </c>
    </row>
    <row r="63199" spans="1:25" x14ac:dyDescent="0.45">
      <c r="A63199">
        <v>64027</v>
      </c>
      <c r="B63199">
        <v>213.88</v>
      </c>
      <c r="C63199">
        <f t="shared" si="2394"/>
        <v>214.57149153431408</v>
      </c>
      <c r="D63199">
        <f t="shared" si="2395"/>
        <v>0.47816054202804315</v>
      </c>
      <c r="W63199">
        <f t="shared" si="2396"/>
        <v>108106</v>
      </c>
      <c r="X63199">
        <v>63406</v>
      </c>
      <c r="Y63199">
        <v>213.47</v>
      </c>
    </row>
    <row r="63200" spans="1:25" x14ac:dyDescent="0.45">
      <c r="A63200">
        <v>64028</v>
      </c>
      <c r="B63200">
        <v>213.47</v>
      </c>
      <c r="C63200">
        <f t="shared" si="2394"/>
        <v>214.5722562561983</v>
      </c>
      <c r="D63200">
        <f t="shared" si="2395"/>
        <v>1.2149688543282973</v>
      </c>
      <c r="W63200">
        <f t="shared" si="2396"/>
        <v>108107</v>
      </c>
      <c r="X63200">
        <v>63407</v>
      </c>
      <c r="Y63200">
        <v>213.47</v>
      </c>
    </row>
    <row r="63201" spans="1:25" x14ac:dyDescent="0.45">
      <c r="A63201">
        <v>64029</v>
      </c>
      <c r="B63201">
        <v>213.47</v>
      </c>
      <c r="C63201">
        <f t="shared" si="2394"/>
        <v>214.57302096674658</v>
      </c>
      <c r="D63201">
        <f t="shared" si="2395"/>
        <v>1.2166552530825687</v>
      </c>
      <c r="W63201">
        <f t="shared" si="2396"/>
        <v>108108</v>
      </c>
      <c r="X63201">
        <v>63408</v>
      </c>
      <c r="Y63201">
        <v>213.88</v>
      </c>
    </row>
    <row r="63202" spans="1:25" x14ac:dyDescent="0.45">
      <c r="A63202">
        <v>64030</v>
      </c>
      <c r="B63202">
        <v>213.47</v>
      </c>
      <c r="C63202">
        <f t="shared" si="2394"/>
        <v>214.57378566595918</v>
      </c>
      <c r="D63202">
        <f t="shared" si="2395"/>
        <v>1.2183427963769495</v>
      </c>
      <c r="W63202">
        <f t="shared" si="2396"/>
        <v>108109</v>
      </c>
      <c r="X63202">
        <v>63409</v>
      </c>
      <c r="Y63202">
        <v>213.47</v>
      </c>
    </row>
    <row r="63203" spans="1:25" x14ac:dyDescent="0.45">
      <c r="A63203">
        <v>64031</v>
      </c>
      <c r="B63203">
        <v>213.88</v>
      </c>
      <c r="C63203">
        <f t="shared" si="2394"/>
        <v>214.57455035383614</v>
      </c>
      <c r="D63203">
        <f t="shared" si="2395"/>
        <v>0.48240019401392015</v>
      </c>
      <c r="W63203">
        <f t="shared" si="2396"/>
        <v>108110</v>
      </c>
      <c r="X63203">
        <v>63410</v>
      </c>
      <c r="Y63203">
        <v>213.88</v>
      </c>
    </row>
    <row r="63204" spans="1:25" x14ac:dyDescent="0.45">
      <c r="A63204">
        <v>64032</v>
      </c>
      <c r="B63204">
        <v>213.47</v>
      </c>
      <c r="C63204">
        <f t="shared" si="2394"/>
        <v>214.57531503037774</v>
      </c>
      <c r="D63204">
        <f t="shared" si="2395"/>
        <v>1.2217213163789411</v>
      </c>
      <c r="W63204">
        <f t="shared" si="2396"/>
        <v>108111</v>
      </c>
      <c r="X63204">
        <v>63411</v>
      </c>
      <c r="Y63204">
        <v>213.47</v>
      </c>
    </row>
    <row r="63205" spans="1:25" x14ac:dyDescent="0.45">
      <c r="A63205">
        <v>64033</v>
      </c>
      <c r="B63205">
        <v>213.88</v>
      </c>
      <c r="C63205">
        <f t="shared" si="2394"/>
        <v>214.57607969558407</v>
      </c>
      <c r="D63205">
        <f t="shared" si="2395"/>
        <v>0.48452694260441836</v>
      </c>
      <c r="W63205">
        <f t="shared" si="2396"/>
        <v>108112</v>
      </c>
      <c r="X63205">
        <v>63412</v>
      </c>
      <c r="Y63205">
        <v>213.47</v>
      </c>
    </row>
    <row r="63206" spans="1:25" x14ac:dyDescent="0.45">
      <c r="A63206">
        <v>64034</v>
      </c>
      <c r="B63206">
        <v>213.47</v>
      </c>
      <c r="C63206">
        <f t="shared" si="2394"/>
        <v>214.57684434945534</v>
      </c>
      <c r="D63206">
        <f t="shared" si="2395"/>
        <v>1.2251044139212226</v>
      </c>
      <c r="W63206">
        <f t="shared" si="2396"/>
        <v>108113</v>
      </c>
      <c r="X63206">
        <v>63413</v>
      </c>
      <c r="Y63206">
        <v>213.47</v>
      </c>
    </row>
    <row r="63207" spans="1:25" x14ac:dyDescent="0.45">
      <c r="A63207">
        <v>64035</v>
      </c>
      <c r="B63207">
        <v>213.47</v>
      </c>
      <c r="C63207">
        <f t="shared" si="2394"/>
        <v>214.5776089919917</v>
      </c>
      <c r="D63207">
        <f t="shared" si="2395"/>
        <v>1.2267976791408626</v>
      </c>
      <c r="W63207">
        <f t="shared" si="2396"/>
        <v>108114</v>
      </c>
      <c r="X63207">
        <v>63414</v>
      </c>
      <c r="Y63207">
        <v>213.88</v>
      </c>
    </row>
    <row r="63208" spans="1:25" x14ac:dyDescent="0.45">
      <c r="A63208">
        <v>64036</v>
      </c>
      <c r="B63208">
        <v>213.47</v>
      </c>
      <c r="C63208">
        <f t="shared" si="2394"/>
        <v>214.57837362319333</v>
      </c>
      <c r="D63208">
        <f t="shared" si="2395"/>
        <v>1.22849208859071</v>
      </c>
      <c r="W63208">
        <f t="shared" si="2396"/>
        <v>108115</v>
      </c>
      <c r="X63208">
        <v>63415</v>
      </c>
      <c r="Y63208">
        <v>213.88</v>
      </c>
    </row>
    <row r="63209" spans="1:25" x14ac:dyDescent="0.45">
      <c r="A63209">
        <v>64037</v>
      </c>
      <c r="B63209">
        <v>213.88</v>
      </c>
      <c r="C63209">
        <f t="shared" si="2394"/>
        <v>214.57913824306038</v>
      </c>
      <c r="D63209">
        <f t="shared" si="2395"/>
        <v>0.48879428290956783</v>
      </c>
      <c r="W63209">
        <f t="shared" si="2396"/>
        <v>108116</v>
      </c>
      <c r="X63209">
        <v>63416</v>
      </c>
      <c r="Y63209">
        <v>213.88</v>
      </c>
    </row>
    <row r="63210" spans="1:25" x14ac:dyDescent="0.45">
      <c r="A63210">
        <v>64038</v>
      </c>
      <c r="B63210">
        <v>213.88</v>
      </c>
      <c r="C63210">
        <f t="shared" si="2394"/>
        <v>214.57990285159303</v>
      </c>
      <c r="D63210">
        <f t="shared" si="2395"/>
        <v>0.48986400166806571</v>
      </c>
      <c r="W63210">
        <f t="shared" si="2396"/>
        <v>108117</v>
      </c>
      <c r="X63210">
        <v>63417</v>
      </c>
      <c r="Y63210">
        <v>213.88</v>
      </c>
    </row>
    <row r="63211" spans="1:25" x14ac:dyDescent="0.45">
      <c r="A63211">
        <v>64039</v>
      </c>
      <c r="B63211">
        <v>213.88</v>
      </c>
      <c r="C63211">
        <f t="shared" si="2394"/>
        <v>214.58066744879147</v>
      </c>
      <c r="D63211">
        <f t="shared" si="2395"/>
        <v>0.49093487379595829</v>
      </c>
      <c r="W63211">
        <f t="shared" si="2396"/>
        <v>108118</v>
      </c>
      <c r="X63211">
        <v>63418</v>
      </c>
      <c r="Y63211">
        <v>213.88</v>
      </c>
    </row>
    <row r="63212" spans="1:25" x14ac:dyDescent="0.45">
      <c r="A63212">
        <v>64040</v>
      </c>
      <c r="B63212">
        <v>213.88</v>
      </c>
      <c r="C63212">
        <f t="shared" si="2394"/>
        <v>214.58143203465585</v>
      </c>
      <c r="D63212">
        <f t="shared" si="2395"/>
        <v>0.49200689924144841</v>
      </c>
      <c r="W63212">
        <f t="shared" si="2396"/>
        <v>108119</v>
      </c>
      <c r="X63212">
        <v>63419</v>
      </c>
      <c r="Y63212">
        <v>213.47</v>
      </c>
    </row>
    <row r="63213" spans="1:25" x14ac:dyDescent="0.45">
      <c r="A63213">
        <v>64041</v>
      </c>
      <c r="B63213">
        <v>213.88</v>
      </c>
      <c r="C63213">
        <f t="shared" si="2394"/>
        <v>214.58219660918633</v>
      </c>
      <c r="D63213">
        <f t="shared" si="2395"/>
        <v>0.49308007795278019</v>
      </c>
      <c r="W63213">
        <f t="shared" si="2396"/>
        <v>108120</v>
      </c>
      <c r="X63213">
        <v>63420</v>
      </c>
      <c r="Y63213">
        <v>213.47</v>
      </c>
    </row>
    <row r="63214" spans="1:25" x14ac:dyDescent="0.45">
      <c r="A63214">
        <v>64042</v>
      </c>
      <c r="B63214">
        <v>213.47</v>
      </c>
      <c r="C63214">
        <f t="shared" si="2394"/>
        <v>214.58296117238305</v>
      </c>
      <c r="D63214">
        <f t="shared" si="2395"/>
        <v>1.238682571232258</v>
      </c>
      <c r="W63214">
        <f t="shared" si="2396"/>
        <v>108121</v>
      </c>
      <c r="X63214">
        <v>63421</v>
      </c>
      <c r="Y63214">
        <v>213.88</v>
      </c>
    </row>
    <row r="63215" spans="1:25" x14ac:dyDescent="0.45">
      <c r="A63215">
        <v>64043</v>
      </c>
      <c r="B63215">
        <v>213.47</v>
      </c>
      <c r="C63215">
        <f t="shared" si="2394"/>
        <v>214.58372572424622</v>
      </c>
      <c r="D63215">
        <f t="shared" si="2395"/>
        <v>1.2403849888477732</v>
      </c>
      <c r="W63215">
        <f t="shared" si="2396"/>
        <v>108122</v>
      </c>
      <c r="X63215">
        <v>63422</v>
      </c>
      <c r="Y63215">
        <v>213.47</v>
      </c>
    </row>
    <row r="63216" spans="1:25" x14ac:dyDescent="0.45">
      <c r="A63216">
        <v>64044</v>
      </c>
      <c r="B63216">
        <v>213.88</v>
      </c>
      <c r="C63216">
        <f t="shared" si="2394"/>
        <v>214.58449026477604</v>
      </c>
      <c r="D63216">
        <f t="shared" si="2395"/>
        <v>0.49630653316421625</v>
      </c>
      <c r="W63216">
        <f t="shared" si="2396"/>
        <v>108123</v>
      </c>
      <c r="X63216">
        <v>63423</v>
      </c>
      <c r="Y63216">
        <v>213.47</v>
      </c>
    </row>
    <row r="63217" spans="1:25" x14ac:dyDescent="0.45">
      <c r="A63217">
        <v>64045</v>
      </c>
      <c r="B63217">
        <v>213.47</v>
      </c>
      <c r="C63217">
        <f t="shared" si="2394"/>
        <v>214.58525479397258</v>
      </c>
      <c r="D63217">
        <f t="shared" si="2395"/>
        <v>1.2437932554788265</v>
      </c>
      <c r="W63217">
        <f t="shared" si="2396"/>
        <v>108124</v>
      </c>
      <c r="X63217">
        <v>63424</v>
      </c>
      <c r="Y63217">
        <v>213.47</v>
      </c>
    </row>
    <row r="63218" spans="1:25" x14ac:dyDescent="0.45">
      <c r="A63218">
        <v>64046</v>
      </c>
      <c r="B63218">
        <v>213.47</v>
      </c>
      <c r="C63218">
        <f t="shared" si="2394"/>
        <v>214.58601931183611</v>
      </c>
      <c r="D63218">
        <f t="shared" si="2395"/>
        <v>1.2454991043911494</v>
      </c>
      <c r="W63218">
        <f t="shared" si="2396"/>
        <v>108125</v>
      </c>
      <c r="X63218">
        <v>63425</v>
      </c>
      <c r="Y63218">
        <v>213.88</v>
      </c>
    </row>
    <row r="63219" spans="1:25" x14ac:dyDescent="0.45">
      <c r="A63219">
        <v>64047</v>
      </c>
      <c r="B63219">
        <v>213.47</v>
      </c>
      <c r="C63219">
        <f t="shared" si="2394"/>
        <v>214.58678381836671</v>
      </c>
      <c r="D63219">
        <f t="shared" si="2395"/>
        <v>1.2472060969657353</v>
      </c>
      <c r="W63219">
        <f t="shared" si="2396"/>
        <v>108126</v>
      </c>
      <c r="X63219">
        <v>63426</v>
      </c>
      <c r="Y63219">
        <v>213.47</v>
      </c>
    </row>
    <row r="63220" spans="1:25" x14ac:dyDescent="0.45">
      <c r="A63220">
        <v>64048</v>
      </c>
      <c r="B63220">
        <v>213.88</v>
      </c>
      <c r="C63220">
        <f t="shared" si="2394"/>
        <v>214.58754831356461</v>
      </c>
      <c r="D63220">
        <f t="shared" si="2395"/>
        <v>0.50062461602813102</v>
      </c>
      <c r="W63220">
        <f t="shared" si="2396"/>
        <v>108127</v>
      </c>
      <c r="X63220">
        <v>63427</v>
      </c>
      <c r="Y63220">
        <v>213.47</v>
      </c>
    </row>
    <row r="63221" spans="1:25" x14ac:dyDescent="0.45">
      <c r="A63221">
        <v>64049</v>
      </c>
      <c r="B63221">
        <v>213.47</v>
      </c>
      <c r="C63221">
        <f t="shared" si="2394"/>
        <v>214.58831279742998</v>
      </c>
      <c r="D63221">
        <f t="shared" si="2395"/>
        <v>1.250623512895666</v>
      </c>
      <c r="W63221">
        <f t="shared" si="2396"/>
        <v>108128</v>
      </c>
      <c r="X63221">
        <v>63428</v>
      </c>
      <c r="Y63221">
        <v>213.88</v>
      </c>
    </row>
    <row r="63222" spans="1:25" x14ac:dyDescent="0.45">
      <c r="A63222">
        <v>64050</v>
      </c>
      <c r="B63222">
        <v>213.47</v>
      </c>
      <c r="C63222">
        <f t="shared" si="2394"/>
        <v>214.58907726996296</v>
      </c>
      <c r="D63222">
        <f t="shared" si="2395"/>
        <v>1.2523339361477464</v>
      </c>
      <c r="W63222">
        <f t="shared" si="2396"/>
        <v>108129</v>
      </c>
      <c r="X63222">
        <v>63429</v>
      </c>
      <c r="Y63222">
        <v>213.47</v>
      </c>
    </row>
    <row r="63223" spans="1:25" x14ac:dyDescent="0.45">
      <c r="A63223">
        <v>64051</v>
      </c>
      <c r="B63223">
        <v>213.88</v>
      </c>
      <c r="C63223">
        <f t="shared" si="2394"/>
        <v>214.58984173116369</v>
      </c>
      <c r="D63223">
        <f t="shared" si="2395"/>
        <v>0.50387528330146747</v>
      </c>
      <c r="W63223">
        <f t="shared" si="2396"/>
        <v>108130</v>
      </c>
      <c r="X63223">
        <v>63430</v>
      </c>
      <c r="Y63223">
        <v>213.88</v>
      </c>
    </row>
    <row r="63224" spans="1:25" x14ac:dyDescent="0.45">
      <c r="A63224">
        <v>64052</v>
      </c>
      <c r="B63224">
        <v>213.47</v>
      </c>
      <c r="C63224">
        <f t="shared" si="2394"/>
        <v>214.5906061810324</v>
      </c>
      <c r="D63224">
        <f t="shared" si="2395"/>
        <v>1.2557582129680205</v>
      </c>
      <c r="W63224">
        <f t="shared" si="2396"/>
        <v>108131</v>
      </c>
      <c r="X63224">
        <v>63431</v>
      </c>
      <c r="Y63224">
        <v>213.47</v>
      </c>
    </row>
    <row r="63225" spans="1:25" x14ac:dyDescent="0.45">
      <c r="A63225">
        <v>64053</v>
      </c>
      <c r="B63225">
        <v>213.88</v>
      </c>
      <c r="C63225">
        <f t="shared" si="2394"/>
        <v>214.5913706195692</v>
      </c>
      <c r="D63225">
        <f t="shared" si="2395"/>
        <v>0.50604815838628014</v>
      </c>
      <c r="W63225">
        <f t="shared" si="2396"/>
        <v>108132</v>
      </c>
      <c r="X63225">
        <v>63432</v>
      </c>
      <c r="Y63225">
        <v>213.47</v>
      </c>
    </row>
    <row r="63226" spans="1:25" x14ac:dyDescent="0.45">
      <c r="A63226">
        <v>64054</v>
      </c>
      <c r="B63226">
        <v>213.47</v>
      </c>
      <c r="C63226">
        <f t="shared" si="2394"/>
        <v>214.59213504677433</v>
      </c>
      <c r="D63226">
        <f t="shared" si="2395"/>
        <v>1.2591870631992323</v>
      </c>
      <c r="W63226">
        <f t="shared" si="2396"/>
        <v>108133</v>
      </c>
      <c r="X63226">
        <v>63433</v>
      </c>
      <c r="Y63226">
        <v>213.47</v>
      </c>
    </row>
    <row r="63227" spans="1:25" x14ac:dyDescent="0.45">
      <c r="A63227">
        <v>64055</v>
      </c>
      <c r="B63227">
        <v>213.47</v>
      </c>
      <c r="C63227">
        <f t="shared" si="2394"/>
        <v>214.59289946264789</v>
      </c>
      <c r="D63227">
        <f t="shared" si="2395"/>
        <v>1.2609032032149283</v>
      </c>
      <c r="W63227">
        <f t="shared" si="2396"/>
        <v>108134</v>
      </c>
      <c r="X63227">
        <v>63434</v>
      </c>
      <c r="Y63227">
        <v>213.88</v>
      </c>
    </row>
    <row r="63228" spans="1:25" x14ac:dyDescent="0.45">
      <c r="A63228">
        <v>64056</v>
      </c>
      <c r="B63228">
        <v>213.47</v>
      </c>
      <c r="C63228">
        <f t="shared" si="2394"/>
        <v>214.59366386719009</v>
      </c>
      <c r="D63228">
        <f t="shared" si="2395"/>
        <v>1.2626204864285864</v>
      </c>
      <c r="W63228">
        <f t="shared" si="2396"/>
        <v>108135</v>
      </c>
      <c r="X63228">
        <v>63435</v>
      </c>
      <c r="Y63228">
        <v>213.47</v>
      </c>
    </row>
    <row r="63229" spans="1:25" x14ac:dyDescent="0.45">
      <c r="A63229">
        <v>64057</v>
      </c>
      <c r="B63229">
        <v>213.88</v>
      </c>
      <c r="C63229">
        <f t="shared" si="2394"/>
        <v>214.59442826040109</v>
      </c>
      <c r="D63229">
        <f t="shared" si="2395"/>
        <v>0.51040773925973126</v>
      </c>
      <c r="W63229">
        <f t="shared" si="2396"/>
        <v>108136</v>
      </c>
      <c r="X63229">
        <v>63436</v>
      </c>
      <c r="Y63229">
        <v>213.47</v>
      </c>
    </row>
    <row r="63230" spans="1:25" x14ac:dyDescent="0.45">
      <c r="A63230">
        <v>64058</v>
      </c>
      <c r="B63230">
        <v>213.47</v>
      </c>
      <c r="C63230">
        <f t="shared" si="2394"/>
        <v>214.59519264228101</v>
      </c>
      <c r="D63230">
        <f t="shared" si="2395"/>
        <v>1.2660584822433147</v>
      </c>
      <c r="W63230">
        <f t="shared" si="2396"/>
        <v>108137</v>
      </c>
      <c r="X63230">
        <v>63437</v>
      </c>
      <c r="Y63230">
        <v>213.88</v>
      </c>
    </row>
    <row r="63231" spans="1:25" x14ac:dyDescent="0.45">
      <c r="A63231">
        <v>64059</v>
      </c>
      <c r="B63231">
        <v>213.47</v>
      </c>
      <c r="C63231">
        <f t="shared" si="2394"/>
        <v>214.5959570128301</v>
      </c>
      <c r="D63231">
        <f t="shared" si="2395"/>
        <v>1.2677791947412804</v>
      </c>
      <c r="W63231">
        <f t="shared" si="2396"/>
        <v>108138</v>
      </c>
      <c r="X63231">
        <v>63438</v>
      </c>
      <c r="Y63231">
        <v>213.47</v>
      </c>
    </row>
    <row r="63232" spans="1:25" x14ac:dyDescent="0.45">
      <c r="A63232">
        <v>64060</v>
      </c>
      <c r="B63232">
        <v>213.88</v>
      </c>
      <c r="C63232">
        <f t="shared" si="2394"/>
        <v>214.59672137204845</v>
      </c>
      <c r="D63232">
        <f t="shared" si="2395"/>
        <v>0.5136895251510184</v>
      </c>
      <c r="W63232">
        <f t="shared" si="2396"/>
        <v>108139</v>
      </c>
      <c r="X63232">
        <v>63439</v>
      </c>
      <c r="Y63232">
        <v>213.88</v>
      </c>
    </row>
    <row r="63233" spans="1:25" x14ac:dyDescent="0.45">
      <c r="A63233">
        <v>64061</v>
      </c>
      <c r="B63233">
        <v>213.47</v>
      </c>
      <c r="C63233">
        <f t="shared" si="2394"/>
        <v>214.59748571993629</v>
      </c>
      <c r="D63233">
        <f t="shared" si="2395"/>
        <v>1.2712240486602506</v>
      </c>
      <c r="W63233">
        <f t="shared" si="2396"/>
        <v>108140</v>
      </c>
      <c r="X63233">
        <v>63440</v>
      </c>
      <c r="Y63233">
        <v>213.47</v>
      </c>
    </row>
    <row r="63234" spans="1:25" x14ac:dyDescent="0.45">
      <c r="A63234">
        <v>64062</v>
      </c>
      <c r="B63234">
        <v>213.88</v>
      </c>
      <c r="C63234">
        <f t="shared" si="2394"/>
        <v>214.59825005649375</v>
      </c>
      <c r="D63234">
        <f t="shared" si="2395"/>
        <v>0.51588314365328714</v>
      </c>
      <c r="W63234">
        <f t="shared" si="2396"/>
        <v>108141</v>
      </c>
      <c r="X63234">
        <v>63441</v>
      </c>
      <c r="Y63234">
        <v>213.88</v>
      </c>
    </row>
    <row r="63235" spans="1:25" x14ac:dyDescent="0.45">
      <c r="A63235">
        <v>64063</v>
      </c>
      <c r="B63235">
        <v>213.47</v>
      </c>
      <c r="C63235">
        <f t="shared" si="2394"/>
        <v>214.59901438172102</v>
      </c>
      <c r="D63235">
        <f t="shared" si="2395"/>
        <v>1.2746734741328987</v>
      </c>
      <c r="W63235">
        <f t="shared" si="2396"/>
        <v>108142</v>
      </c>
      <c r="X63235">
        <v>63442</v>
      </c>
      <c r="Y63235">
        <v>213.88</v>
      </c>
    </row>
    <row r="63236" spans="1:25" x14ac:dyDescent="0.45">
      <c r="A63236">
        <v>64064</v>
      </c>
      <c r="B63236">
        <v>213.88</v>
      </c>
      <c r="C63236">
        <f t="shared" ref="C63236:C63299" si="2397">$H$4 - $I$4*EXP(-A63236/$J$4)</f>
        <v>214.59977869561826</v>
      </c>
      <c r="D63236">
        <f t="shared" ref="D63236:D63299" si="2398">(B63236-C63236)^2</f>
        <v>0.5180813706659233</v>
      </c>
      <c r="W63236">
        <f t="shared" si="2396"/>
        <v>108143</v>
      </c>
      <c r="X63236">
        <v>63443</v>
      </c>
      <c r="Y63236">
        <v>213.88</v>
      </c>
    </row>
    <row r="63237" spans="1:25" x14ac:dyDescent="0.45">
      <c r="A63237">
        <v>64065</v>
      </c>
      <c r="B63237">
        <v>213.88</v>
      </c>
      <c r="C63237">
        <f t="shared" si="2397"/>
        <v>214.60054299818563</v>
      </c>
      <c r="D63237">
        <f t="shared" si="2398"/>
        <v>0.51918221223434469</v>
      </c>
      <c r="W63237">
        <f t="shared" si="2396"/>
        <v>108144</v>
      </c>
      <c r="X63237">
        <v>63444</v>
      </c>
      <c r="Y63237">
        <v>213.47</v>
      </c>
    </row>
    <row r="63238" spans="1:25" x14ac:dyDescent="0.45">
      <c r="A63238">
        <v>64066</v>
      </c>
      <c r="B63238">
        <v>213.88</v>
      </c>
      <c r="C63238">
        <f t="shared" si="2397"/>
        <v>214.60130728942329</v>
      </c>
      <c r="D63238">
        <f t="shared" si="2398"/>
        <v>0.5202842057751792</v>
      </c>
      <c r="W63238">
        <f t="shared" si="2396"/>
        <v>108145</v>
      </c>
      <c r="X63238">
        <v>63445</v>
      </c>
      <c r="Y63238">
        <v>213.47</v>
      </c>
    </row>
    <row r="63239" spans="1:25" x14ac:dyDescent="0.45">
      <c r="A63239">
        <v>64067</v>
      </c>
      <c r="B63239">
        <v>213.47</v>
      </c>
      <c r="C63239">
        <f t="shared" si="2397"/>
        <v>214.60207156933143</v>
      </c>
      <c r="D63239">
        <f t="shared" si="2398"/>
        <v>1.2815860380885262</v>
      </c>
      <c r="W63239">
        <f t="shared" si="2396"/>
        <v>108146</v>
      </c>
      <c r="X63239">
        <v>63446</v>
      </c>
      <c r="Y63239">
        <v>213.88</v>
      </c>
    </row>
    <row r="63240" spans="1:25" x14ac:dyDescent="0.45">
      <c r="A63240">
        <v>64068</v>
      </c>
      <c r="B63240">
        <v>213.47</v>
      </c>
      <c r="C63240">
        <f t="shared" si="2397"/>
        <v>214.60283583791022</v>
      </c>
      <c r="D63240">
        <f t="shared" si="2398"/>
        <v>1.2833170356537531</v>
      </c>
      <c r="W63240">
        <f t="shared" si="2396"/>
        <v>108147</v>
      </c>
      <c r="X63240">
        <v>63447</v>
      </c>
      <c r="Y63240">
        <v>213.88</v>
      </c>
    </row>
    <row r="63241" spans="1:25" x14ac:dyDescent="0.45">
      <c r="A63241">
        <v>64069</v>
      </c>
      <c r="B63241">
        <v>213.88</v>
      </c>
      <c r="C63241">
        <f t="shared" si="2397"/>
        <v>214.60360009515981</v>
      </c>
      <c r="D63241">
        <f t="shared" si="2398"/>
        <v>0.52359709771528617</v>
      </c>
      <c r="W63241">
        <f t="shared" si="2396"/>
        <v>108148</v>
      </c>
      <c r="X63241">
        <v>63448</v>
      </c>
      <c r="Y63241">
        <v>213.88</v>
      </c>
    </row>
    <row r="63242" spans="1:25" x14ac:dyDescent="0.45">
      <c r="A63242">
        <v>64070</v>
      </c>
      <c r="B63242">
        <v>213.88</v>
      </c>
      <c r="C63242">
        <f t="shared" si="2397"/>
        <v>214.60436434108038</v>
      </c>
      <c r="D63242">
        <f t="shared" si="2398"/>
        <v>0.52470369862882527</v>
      </c>
      <c r="W63242">
        <f t="shared" si="2396"/>
        <v>108149</v>
      </c>
      <c r="X63242">
        <v>63449</v>
      </c>
      <c r="Y63242">
        <v>213.88</v>
      </c>
    </row>
    <row r="63243" spans="1:25" x14ac:dyDescent="0.45">
      <c r="A63243">
        <v>64071</v>
      </c>
      <c r="B63243">
        <v>213.88</v>
      </c>
      <c r="C63243">
        <f t="shared" si="2397"/>
        <v>214.60512857567207</v>
      </c>
      <c r="D63243">
        <f t="shared" si="2398"/>
        <v>0.52581145125620976</v>
      </c>
      <c r="W63243">
        <f t="shared" si="2396"/>
        <v>108150</v>
      </c>
      <c r="X63243">
        <v>63450</v>
      </c>
      <c r="Y63243">
        <v>213.88</v>
      </c>
    </row>
    <row r="63244" spans="1:25" x14ac:dyDescent="0.45">
      <c r="A63244">
        <v>64072</v>
      </c>
      <c r="B63244">
        <v>213.88</v>
      </c>
      <c r="C63244">
        <f t="shared" si="2397"/>
        <v>214.60589279893509</v>
      </c>
      <c r="D63244">
        <f t="shared" si="2398"/>
        <v>0.52692035554582228</v>
      </c>
      <c r="W63244">
        <f t="shared" si="2396"/>
        <v>108151</v>
      </c>
      <c r="X63244">
        <v>63451</v>
      </c>
      <c r="Y63244">
        <v>213.88</v>
      </c>
    </row>
    <row r="63245" spans="1:25" x14ac:dyDescent="0.45">
      <c r="A63245">
        <v>64073</v>
      </c>
      <c r="B63245">
        <v>213.88</v>
      </c>
      <c r="C63245">
        <f t="shared" si="2397"/>
        <v>214.60665701086958</v>
      </c>
      <c r="D63245">
        <f t="shared" si="2398"/>
        <v>0.52803041144592355</v>
      </c>
      <c r="W63245">
        <f t="shared" si="2396"/>
        <v>108152</v>
      </c>
      <c r="X63245">
        <v>63452</v>
      </c>
      <c r="Y63245">
        <v>213.88</v>
      </c>
    </row>
    <row r="63246" spans="1:25" x14ac:dyDescent="0.45">
      <c r="A63246">
        <v>64074</v>
      </c>
      <c r="B63246">
        <v>213.88</v>
      </c>
      <c r="C63246">
        <f t="shared" si="2397"/>
        <v>214.60742121147575</v>
      </c>
      <c r="D63246">
        <f t="shared" si="2398"/>
        <v>0.52914161890485867</v>
      </c>
      <c r="W63246">
        <f t="shared" ref="W63246:W63309" si="2399">X63246+44700</f>
        <v>108153</v>
      </c>
      <c r="X63246">
        <v>63453</v>
      </c>
      <c r="Y63246">
        <v>213.88</v>
      </c>
    </row>
    <row r="63247" spans="1:25" x14ac:dyDescent="0.45">
      <c r="A63247">
        <v>64075</v>
      </c>
      <c r="B63247">
        <v>213.88</v>
      </c>
      <c r="C63247">
        <f t="shared" si="2397"/>
        <v>214.60818540075371</v>
      </c>
      <c r="D63247">
        <f t="shared" si="2398"/>
        <v>0.53025397787085038</v>
      </c>
      <c r="W63247">
        <f t="shared" si="2399"/>
        <v>108154</v>
      </c>
      <c r="X63247">
        <v>63454</v>
      </c>
      <c r="Y63247">
        <v>213.47</v>
      </c>
    </row>
    <row r="63248" spans="1:25" x14ac:dyDescent="0.45">
      <c r="A63248">
        <v>64076</v>
      </c>
      <c r="B63248">
        <v>213.88</v>
      </c>
      <c r="C63248">
        <f t="shared" si="2397"/>
        <v>214.60894957870366</v>
      </c>
      <c r="D63248">
        <f t="shared" si="2398"/>
        <v>0.53136748829224756</v>
      </c>
      <c r="W63248">
        <f t="shared" si="2399"/>
        <v>108155</v>
      </c>
      <c r="X63248">
        <v>63455</v>
      </c>
      <c r="Y63248">
        <v>213.47</v>
      </c>
    </row>
    <row r="63249" spans="1:25" x14ac:dyDescent="0.45">
      <c r="A63249">
        <v>64077</v>
      </c>
      <c r="B63249">
        <v>213.47</v>
      </c>
      <c r="C63249">
        <f t="shared" si="2397"/>
        <v>214.60971374532573</v>
      </c>
      <c r="D63249">
        <f t="shared" si="2398"/>
        <v>1.2989474212844161</v>
      </c>
      <c r="W63249">
        <f t="shared" si="2399"/>
        <v>108156</v>
      </c>
      <c r="X63249">
        <v>63456</v>
      </c>
      <c r="Y63249">
        <v>213.47</v>
      </c>
    </row>
    <row r="63250" spans="1:25" x14ac:dyDescent="0.45">
      <c r="A63250">
        <v>64078</v>
      </c>
      <c r="B63250">
        <v>213.47</v>
      </c>
      <c r="C63250">
        <f t="shared" si="2397"/>
        <v>214.61047790062014</v>
      </c>
      <c r="D63250">
        <f t="shared" si="2398"/>
        <v>1.300689841802924</v>
      </c>
      <c r="W63250">
        <f t="shared" si="2399"/>
        <v>108157</v>
      </c>
      <c r="X63250">
        <v>63457</v>
      </c>
      <c r="Y63250">
        <v>213.88</v>
      </c>
    </row>
    <row r="63251" spans="1:25" x14ac:dyDescent="0.45">
      <c r="A63251">
        <v>64079</v>
      </c>
      <c r="B63251">
        <v>213.47</v>
      </c>
      <c r="C63251">
        <f t="shared" si="2397"/>
        <v>214.61124204458707</v>
      </c>
      <c r="D63251">
        <f t="shared" si="2398"/>
        <v>1.3024334043332844</v>
      </c>
      <c r="W63251">
        <f t="shared" si="2399"/>
        <v>108158</v>
      </c>
      <c r="X63251">
        <v>63458</v>
      </c>
      <c r="Y63251">
        <v>213.47</v>
      </c>
    </row>
    <row r="63252" spans="1:25" x14ac:dyDescent="0.45">
      <c r="A63252">
        <v>64080</v>
      </c>
      <c r="B63252">
        <v>213.88</v>
      </c>
      <c r="C63252">
        <f t="shared" si="2397"/>
        <v>214.61200617722662</v>
      </c>
      <c r="D63252">
        <f t="shared" si="2398"/>
        <v>0.53583304349793404</v>
      </c>
      <c r="W63252">
        <f t="shared" si="2399"/>
        <v>108159</v>
      </c>
      <c r="X63252">
        <v>63459</v>
      </c>
      <c r="Y63252">
        <v>213.47</v>
      </c>
    </row>
    <row r="63253" spans="1:25" x14ac:dyDescent="0.45">
      <c r="A63253">
        <v>64081</v>
      </c>
      <c r="B63253">
        <v>213.47</v>
      </c>
      <c r="C63253">
        <f t="shared" si="2397"/>
        <v>214.612770298539</v>
      </c>
      <c r="D63253">
        <f t="shared" si="2398"/>
        <v>1.305923955222928</v>
      </c>
      <c r="W63253">
        <f t="shared" si="2399"/>
        <v>108160</v>
      </c>
      <c r="X63253">
        <v>63460</v>
      </c>
      <c r="Y63253">
        <v>213.88</v>
      </c>
    </row>
    <row r="63254" spans="1:25" x14ac:dyDescent="0.45">
      <c r="A63254">
        <v>64082</v>
      </c>
      <c r="B63254">
        <v>213.47</v>
      </c>
      <c r="C63254">
        <f t="shared" si="2397"/>
        <v>214.61353440852437</v>
      </c>
      <c r="D63254">
        <f t="shared" si="2398"/>
        <v>1.3076709434791902</v>
      </c>
      <c r="W63254">
        <f t="shared" si="2399"/>
        <v>108161</v>
      </c>
      <c r="X63254">
        <v>63461</v>
      </c>
      <c r="Y63254">
        <v>213.88</v>
      </c>
    </row>
    <row r="63255" spans="1:25" x14ac:dyDescent="0.45">
      <c r="A63255">
        <v>64083</v>
      </c>
      <c r="B63255">
        <v>213.88</v>
      </c>
      <c r="C63255">
        <f t="shared" si="2397"/>
        <v>214.61429850718289</v>
      </c>
      <c r="D63255">
        <f t="shared" si="2398"/>
        <v>0.53919429765103422</v>
      </c>
      <c r="W63255">
        <f t="shared" si="2399"/>
        <v>108162</v>
      </c>
      <c r="X63255">
        <v>63462</v>
      </c>
      <c r="Y63255">
        <v>213.88</v>
      </c>
    </row>
    <row r="63256" spans="1:25" x14ac:dyDescent="0.45">
      <c r="A63256">
        <v>64084</v>
      </c>
      <c r="B63256">
        <v>213.88</v>
      </c>
      <c r="C63256">
        <f t="shared" si="2397"/>
        <v>214.61506259451474</v>
      </c>
      <c r="D63256">
        <f t="shared" si="2398"/>
        <v>0.54031701785474728</v>
      </c>
      <c r="W63256">
        <f t="shared" si="2399"/>
        <v>108163</v>
      </c>
      <c r="X63256">
        <v>63463</v>
      </c>
      <c r="Y63256">
        <v>213.47</v>
      </c>
    </row>
    <row r="63257" spans="1:25" x14ac:dyDescent="0.45">
      <c r="A63257">
        <v>64085</v>
      </c>
      <c r="B63257">
        <v>213.88</v>
      </c>
      <c r="C63257">
        <f t="shared" si="2397"/>
        <v>214.61582667052011</v>
      </c>
      <c r="D63257">
        <f t="shared" si="2398"/>
        <v>0.54144088904871313</v>
      </c>
      <c r="W63257">
        <f t="shared" si="2399"/>
        <v>108164</v>
      </c>
      <c r="X63257">
        <v>63464</v>
      </c>
      <c r="Y63257">
        <v>213.88</v>
      </c>
    </row>
    <row r="63258" spans="1:25" x14ac:dyDescent="0.45">
      <c r="A63258">
        <v>64086</v>
      </c>
      <c r="B63258">
        <v>213.47</v>
      </c>
      <c r="C63258">
        <f t="shared" si="2397"/>
        <v>214.61659073519911</v>
      </c>
      <c r="D63258">
        <f t="shared" si="2398"/>
        <v>1.3146703140444402</v>
      </c>
      <c r="W63258">
        <f t="shared" si="2399"/>
        <v>108165</v>
      </c>
      <c r="X63258">
        <v>63465</v>
      </c>
      <c r="Y63258">
        <v>213.47</v>
      </c>
    </row>
    <row r="63259" spans="1:25" x14ac:dyDescent="0.45">
      <c r="A63259">
        <v>64087</v>
      </c>
      <c r="B63259">
        <v>213.88</v>
      </c>
      <c r="C63259">
        <f t="shared" si="2397"/>
        <v>214.61735478855195</v>
      </c>
      <c r="D63259">
        <f t="shared" si="2398"/>
        <v>0.54369208420049719</v>
      </c>
      <c r="W63259">
        <f t="shared" si="2399"/>
        <v>108166</v>
      </c>
      <c r="X63259">
        <v>63466</v>
      </c>
      <c r="Y63259">
        <v>213.88</v>
      </c>
    </row>
    <row r="63260" spans="1:25" x14ac:dyDescent="0.45">
      <c r="A63260">
        <v>64088</v>
      </c>
      <c r="B63260">
        <v>213.47</v>
      </c>
      <c r="C63260">
        <f t="shared" si="2397"/>
        <v>214.61811883057879</v>
      </c>
      <c r="D63260">
        <f t="shared" si="2398"/>
        <v>1.3181768491296204</v>
      </c>
      <c r="W63260">
        <f t="shared" si="2399"/>
        <v>108167</v>
      </c>
      <c r="X63260">
        <v>63467</v>
      </c>
      <c r="Y63260">
        <v>213.88</v>
      </c>
    </row>
    <row r="63261" spans="1:25" x14ac:dyDescent="0.45">
      <c r="A63261">
        <v>64089</v>
      </c>
      <c r="B63261">
        <v>213.88</v>
      </c>
      <c r="C63261">
        <f t="shared" si="2397"/>
        <v>214.61888286127979</v>
      </c>
      <c r="D63261">
        <f t="shared" si="2398"/>
        <v>0.54594788269301064</v>
      </c>
      <c r="W63261">
        <f t="shared" si="2399"/>
        <v>108168</v>
      </c>
      <c r="X63261">
        <v>63468</v>
      </c>
      <c r="Y63261">
        <v>213.88</v>
      </c>
    </row>
    <row r="63262" spans="1:25" x14ac:dyDescent="0.45">
      <c r="A63262">
        <v>64090</v>
      </c>
      <c r="B63262">
        <v>213.88</v>
      </c>
      <c r="C63262">
        <f t="shared" si="2397"/>
        <v>214.61964688065513</v>
      </c>
      <c r="D63262">
        <f t="shared" si="2398"/>
        <v>0.5470775080628637</v>
      </c>
      <c r="W63262">
        <f t="shared" si="2399"/>
        <v>108169</v>
      </c>
      <c r="X63262">
        <v>63469</v>
      </c>
      <c r="Y63262">
        <v>213.88</v>
      </c>
    </row>
    <row r="63263" spans="1:25" x14ac:dyDescent="0.45">
      <c r="A63263">
        <v>64091</v>
      </c>
      <c r="B63263">
        <v>213.88</v>
      </c>
      <c r="C63263">
        <f t="shared" si="2397"/>
        <v>214.62041088870495</v>
      </c>
      <c r="D63263">
        <f t="shared" si="2398"/>
        <v>0.54820828411286482</v>
      </c>
      <c r="W63263">
        <f t="shared" si="2399"/>
        <v>108170</v>
      </c>
      <c r="X63263">
        <v>63470</v>
      </c>
      <c r="Y63263">
        <v>213.88</v>
      </c>
    </row>
    <row r="63264" spans="1:25" x14ac:dyDescent="0.45">
      <c r="A63264">
        <v>64092</v>
      </c>
      <c r="B63264">
        <v>213.88</v>
      </c>
      <c r="C63264">
        <f t="shared" si="2397"/>
        <v>214.62117488542947</v>
      </c>
      <c r="D63264">
        <f t="shared" si="2398"/>
        <v>0.54934021079139217</v>
      </c>
      <c r="W63264">
        <f t="shared" si="2399"/>
        <v>108171</v>
      </c>
      <c r="X63264">
        <v>63471</v>
      </c>
      <c r="Y63264">
        <v>213.88</v>
      </c>
    </row>
    <row r="63265" spans="1:25" x14ac:dyDescent="0.45">
      <c r="A63265">
        <v>64093</v>
      </c>
      <c r="B63265">
        <v>213.88</v>
      </c>
      <c r="C63265">
        <f t="shared" si="2397"/>
        <v>214.62193887082881</v>
      </c>
      <c r="D63265">
        <f t="shared" si="2398"/>
        <v>0.55047328804674167</v>
      </c>
      <c r="W63265">
        <f t="shared" si="2399"/>
        <v>108172</v>
      </c>
      <c r="X63265">
        <v>63472</v>
      </c>
      <c r="Y63265">
        <v>213.88</v>
      </c>
    </row>
    <row r="63266" spans="1:25" x14ac:dyDescent="0.45">
      <c r="A63266">
        <v>64094</v>
      </c>
      <c r="B63266">
        <v>213.88</v>
      </c>
      <c r="C63266">
        <f t="shared" si="2397"/>
        <v>214.62270284490319</v>
      </c>
      <c r="D63266">
        <f t="shared" si="2398"/>
        <v>0.55160751582729528</v>
      </c>
      <c r="W63266">
        <f t="shared" si="2399"/>
        <v>108173</v>
      </c>
      <c r="X63266">
        <v>63473</v>
      </c>
      <c r="Y63266">
        <v>213.88</v>
      </c>
    </row>
    <row r="63267" spans="1:25" x14ac:dyDescent="0.45">
      <c r="A63267">
        <v>64095</v>
      </c>
      <c r="B63267">
        <v>213.88</v>
      </c>
      <c r="C63267">
        <f t="shared" si="2397"/>
        <v>214.6234668076527</v>
      </c>
      <c r="D63267">
        <f t="shared" si="2398"/>
        <v>0.55274289408131005</v>
      </c>
      <c r="W63267">
        <f t="shared" si="2399"/>
        <v>108174</v>
      </c>
      <c r="X63267">
        <v>63474</v>
      </c>
      <c r="Y63267">
        <v>213.88</v>
      </c>
    </row>
    <row r="63268" spans="1:25" x14ac:dyDescent="0.45">
      <c r="A63268">
        <v>64096</v>
      </c>
      <c r="B63268">
        <v>213.88</v>
      </c>
      <c r="C63268">
        <f t="shared" si="2397"/>
        <v>214.62423075907756</v>
      </c>
      <c r="D63268">
        <f t="shared" si="2398"/>
        <v>0.5538794227571715</v>
      </c>
      <c r="W63268">
        <f t="shared" si="2399"/>
        <v>108175</v>
      </c>
      <c r="X63268">
        <v>63475</v>
      </c>
      <c r="Y63268">
        <v>213.88</v>
      </c>
    </row>
    <row r="63269" spans="1:25" x14ac:dyDescent="0.45">
      <c r="A63269">
        <v>64097</v>
      </c>
      <c r="B63269">
        <v>213.88</v>
      </c>
      <c r="C63269">
        <f t="shared" si="2397"/>
        <v>214.62499469917793</v>
      </c>
      <c r="D63269">
        <f t="shared" si="2398"/>
        <v>0.55501710180322494</v>
      </c>
      <c r="W63269">
        <f t="shared" si="2399"/>
        <v>108176</v>
      </c>
      <c r="X63269">
        <v>63476</v>
      </c>
      <c r="Y63269">
        <v>213.88</v>
      </c>
    </row>
    <row r="63270" spans="1:25" x14ac:dyDescent="0.45">
      <c r="A63270">
        <v>64098</v>
      </c>
      <c r="B63270">
        <v>213.88</v>
      </c>
      <c r="C63270">
        <f t="shared" si="2397"/>
        <v>214.62575862795399</v>
      </c>
      <c r="D63270">
        <f t="shared" si="2398"/>
        <v>0.55615593116781714</v>
      </c>
      <c r="W63270">
        <f t="shared" si="2399"/>
        <v>108177</v>
      </c>
      <c r="X63270">
        <v>63477</v>
      </c>
      <c r="Y63270">
        <v>213.47</v>
      </c>
    </row>
    <row r="63271" spans="1:25" x14ac:dyDescent="0.45">
      <c r="A63271">
        <v>64099</v>
      </c>
      <c r="B63271">
        <v>213.88</v>
      </c>
      <c r="C63271">
        <f t="shared" si="2397"/>
        <v>214.62652254540589</v>
      </c>
      <c r="D63271">
        <f t="shared" si="2398"/>
        <v>0.55729591079929697</v>
      </c>
      <c r="W63271">
        <f t="shared" si="2399"/>
        <v>108178</v>
      </c>
      <c r="X63271">
        <v>63478</v>
      </c>
      <c r="Y63271">
        <v>213.88</v>
      </c>
    </row>
    <row r="63272" spans="1:25" x14ac:dyDescent="0.45">
      <c r="A63272">
        <v>64100</v>
      </c>
      <c r="B63272">
        <v>213.47</v>
      </c>
      <c r="C63272">
        <f t="shared" si="2397"/>
        <v>214.62728645153379</v>
      </c>
      <c r="D63272">
        <f t="shared" si="2398"/>
        <v>1.3393119309036774</v>
      </c>
      <c r="W63272">
        <f t="shared" si="2399"/>
        <v>108179</v>
      </c>
      <c r="X63272">
        <v>63479</v>
      </c>
      <c r="Y63272">
        <v>213.88</v>
      </c>
    </row>
    <row r="63273" spans="1:25" x14ac:dyDescent="0.45">
      <c r="A63273">
        <v>64101</v>
      </c>
      <c r="B63273">
        <v>213.88</v>
      </c>
      <c r="C63273">
        <f t="shared" si="2397"/>
        <v>214.62805034633789</v>
      </c>
      <c r="D63273">
        <f t="shared" si="2398"/>
        <v>0.5595793206562385</v>
      </c>
      <c r="W63273">
        <f t="shared" si="2399"/>
        <v>108180</v>
      </c>
      <c r="X63273">
        <v>63480</v>
      </c>
      <c r="Y63273">
        <v>213.88</v>
      </c>
    </row>
    <row r="63274" spans="1:25" x14ac:dyDescent="0.45">
      <c r="A63274">
        <v>64102</v>
      </c>
      <c r="B63274">
        <v>213.88</v>
      </c>
      <c r="C63274">
        <f t="shared" si="2397"/>
        <v>214.62881422981832</v>
      </c>
      <c r="D63274">
        <f t="shared" si="2398"/>
        <v>0.56072275077840683</v>
      </c>
      <c r="W63274">
        <f t="shared" si="2399"/>
        <v>108181</v>
      </c>
      <c r="X63274">
        <v>63481</v>
      </c>
      <c r="Y63274">
        <v>213.88</v>
      </c>
    </row>
    <row r="63275" spans="1:25" x14ac:dyDescent="0.45">
      <c r="A63275">
        <v>64103</v>
      </c>
      <c r="B63275">
        <v>213.88</v>
      </c>
      <c r="C63275">
        <f t="shared" si="2397"/>
        <v>214.62957810197528</v>
      </c>
      <c r="D63275">
        <f t="shared" si="2398"/>
        <v>0.56186733096087571</v>
      </c>
      <c r="W63275">
        <f t="shared" si="2399"/>
        <v>108182</v>
      </c>
      <c r="X63275">
        <v>63482</v>
      </c>
      <c r="Y63275">
        <v>213.88</v>
      </c>
    </row>
    <row r="63276" spans="1:25" x14ac:dyDescent="0.45">
      <c r="A63276">
        <v>64104</v>
      </c>
      <c r="B63276">
        <v>213.88</v>
      </c>
      <c r="C63276">
        <f t="shared" si="2397"/>
        <v>214.63034196280893</v>
      </c>
      <c r="D63276">
        <f t="shared" si="2398"/>
        <v>0.56301306115196048</v>
      </c>
      <c r="W63276">
        <f t="shared" si="2399"/>
        <v>108183</v>
      </c>
      <c r="X63276">
        <v>63483</v>
      </c>
      <c r="Y63276">
        <v>213.88</v>
      </c>
    </row>
    <row r="63277" spans="1:25" x14ac:dyDescent="0.45">
      <c r="A63277">
        <v>64105</v>
      </c>
      <c r="B63277">
        <v>213.88</v>
      </c>
      <c r="C63277">
        <f t="shared" si="2397"/>
        <v>214.63110581231942</v>
      </c>
      <c r="D63277">
        <f t="shared" si="2398"/>
        <v>0.56415994130002056</v>
      </c>
      <c r="W63277">
        <f t="shared" si="2399"/>
        <v>108184</v>
      </c>
      <c r="X63277">
        <v>63484</v>
      </c>
      <c r="Y63277">
        <v>213.88</v>
      </c>
    </row>
    <row r="63278" spans="1:25" x14ac:dyDescent="0.45">
      <c r="A63278">
        <v>64106</v>
      </c>
      <c r="B63278">
        <v>213.88</v>
      </c>
      <c r="C63278">
        <f t="shared" si="2397"/>
        <v>214.63186965050693</v>
      </c>
      <c r="D63278">
        <f t="shared" si="2398"/>
        <v>0.56530797135341737</v>
      </c>
      <c r="W63278">
        <f t="shared" si="2399"/>
        <v>108185</v>
      </c>
      <c r="X63278">
        <v>63485</v>
      </c>
      <c r="Y63278">
        <v>213.88</v>
      </c>
    </row>
    <row r="63279" spans="1:25" x14ac:dyDescent="0.45">
      <c r="A63279">
        <v>64107</v>
      </c>
      <c r="B63279">
        <v>213.88</v>
      </c>
      <c r="C63279">
        <f t="shared" si="2397"/>
        <v>214.6326334773716</v>
      </c>
      <c r="D63279">
        <f t="shared" si="2398"/>
        <v>0.56645715126047125</v>
      </c>
      <c r="W63279">
        <f t="shared" si="2399"/>
        <v>108186</v>
      </c>
      <c r="X63279">
        <v>63486</v>
      </c>
      <c r="Y63279">
        <v>213.88</v>
      </c>
    </row>
    <row r="63280" spans="1:25" x14ac:dyDescent="0.45">
      <c r="A63280">
        <v>64108</v>
      </c>
      <c r="B63280">
        <v>213.88</v>
      </c>
      <c r="C63280">
        <f t="shared" si="2397"/>
        <v>214.63339729291366</v>
      </c>
      <c r="D63280">
        <f t="shared" si="2398"/>
        <v>0.56760748096963265</v>
      </c>
      <c r="W63280">
        <f t="shared" si="2399"/>
        <v>108187</v>
      </c>
      <c r="X63280">
        <v>63487</v>
      </c>
      <c r="Y63280">
        <v>213.88</v>
      </c>
    </row>
    <row r="63281" spans="1:25" x14ac:dyDescent="0.45">
      <c r="A63281">
        <v>64109</v>
      </c>
      <c r="B63281">
        <v>213.88</v>
      </c>
      <c r="C63281">
        <f t="shared" si="2397"/>
        <v>214.63416109713324</v>
      </c>
      <c r="D63281">
        <f t="shared" si="2398"/>
        <v>0.56875896042922558</v>
      </c>
      <c r="W63281">
        <f t="shared" si="2399"/>
        <v>108188</v>
      </c>
      <c r="X63281">
        <v>63488</v>
      </c>
      <c r="Y63281">
        <v>213.88</v>
      </c>
    </row>
    <row r="63282" spans="1:25" x14ac:dyDescent="0.45">
      <c r="A63282">
        <v>64110</v>
      </c>
      <c r="B63282">
        <v>213.88</v>
      </c>
      <c r="C63282">
        <f t="shared" si="2397"/>
        <v>214.6349248900305</v>
      </c>
      <c r="D63282">
        <f t="shared" si="2398"/>
        <v>0.56991158958757582</v>
      </c>
      <c r="W63282">
        <f t="shared" si="2399"/>
        <v>108189</v>
      </c>
      <c r="X63282">
        <v>63489</v>
      </c>
      <c r="Y63282">
        <v>213.88</v>
      </c>
    </row>
    <row r="63283" spans="1:25" x14ac:dyDescent="0.45">
      <c r="A63283">
        <v>64111</v>
      </c>
      <c r="B63283">
        <v>213.88</v>
      </c>
      <c r="C63283">
        <f t="shared" si="2397"/>
        <v>214.63568867160564</v>
      </c>
      <c r="D63283">
        <f t="shared" si="2398"/>
        <v>0.5710653683930963</v>
      </c>
      <c r="W63283">
        <f t="shared" si="2399"/>
        <v>108190</v>
      </c>
      <c r="X63283">
        <v>63490</v>
      </c>
      <c r="Y63283">
        <v>213.88</v>
      </c>
    </row>
    <row r="63284" spans="1:25" x14ac:dyDescent="0.45">
      <c r="A63284">
        <v>64112</v>
      </c>
      <c r="B63284">
        <v>213.88</v>
      </c>
      <c r="C63284">
        <f t="shared" si="2397"/>
        <v>214.63645244185878</v>
      </c>
      <c r="D63284">
        <f t="shared" si="2398"/>
        <v>0.57222029679411657</v>
      </c>
      <c r="W63284">
        <f t="shared" si="2399"/>
        <v>108191</v>
      </c>
      <c r="X63284">
        <v>63491</v>
      </c>
      <c r="Y63284">
        <v>213.88</v>
      </c>
    </row>
    <row r="63285" spans="1:25" x14ac:dyDescent="0.45">
      <c r="A63285">
        <v>64113</v>
      </c>
      <c r="B63285">
        <v>213.88</v>
      </c>
      <c r="C63285">
        <f t="shared" si="2397"/>
        <v>214.63721620079014</v>
      </c>
      <c r="D63285">
        <f t="shared" si="2398"/>
        <v>0.57337637473905323</v>
      </c>
      <c r="W63285">
        <f t="shared" si="2399"/>
        <v>108192</v>
      </c>
      <c r="X63285">
        <v>63492</v>
      </c>
      <c r="Y63285">
        <v>213.88</v>
      </c>
    </row>
    <row r="63286" spans="1:25" x14ac:dyDescent="0.45">
      <c r="A63286">
        <v>64114</v>
      </c>
      <c r="B63286">
        <v>213.88</v>
      </c>
      <c r="C63286">
        <f t="shared" si="2397"/>
        <v>214.63797994839985</v>
      </c>
      <c r="D63286">
        <f t="shared" si="2398"/>
        <v>0.57453360217623917</v>
      </c>
      <c r="W63286">
        <f t="shared" si="2399"/>
        <v>108193</v>
      </c>
      <c r="X63286">
        <v>63493</v>
      </c>
      <c r="Y63286">
        <v>213.88</v>
      </c>
    </row>
    <row r="63287" spans="1:25" x14ac:dyDescent="0.45">
      <c r="A63287">
        <v>64115</v>
      </c>
      <c r="B63287">
        <v>213.88</v>
      </c>
      <c r="C63287">
        <f t="shared" si="2397"/>
        <v>214.63874368468808</v>
      </c>
      <c r="D63287">
        <f t="shared" si="2398"/>
        <v>0.57569197905405189</v>
      </c>
      <c r="W63287">
        <f t="shared" si="2399"/>
        <v>108194</v>
      </c>
      <c r="X63287">
        <v>63494</v>
      </c>
      <c r="Y63287">
        <v>213.88</v>
      </c>
    </row>
    <row r="63288" spans="1:25" x14ac:dyDescent="0.45">
      <c r="A63288">
        <v>64116</v>
      </c>
      <c r="B63288">
        <v>213.88</v>
      </c>
      <c r="C63288">
        <f t="shared" si="2397"/>
        <v>214.63950740965501</v>
      </c>
      <c r="D63288">
        <f t="shared" si="2398"/>
        <v>0.57685150532087071</v>
      </c>
      <c r="W63288">
        <f t="shared" si="2399"/>
        <v>108195</v>
      </c>
      <c r="X63288">
        <v>63495</v>
      </c>
      <c r="Y63288">
        <v>213.88</v>
      </c>
    </row>
    <row r="63289" spans="1:25" x14ac:dyDescent="0.45">
      <c r="A63289">
        <v>64117</v>
      </c>
      <c r="B63289">
        <v>213.88</v>
      </c>
      <c r="C63289">
        <f t="shared" si="2397"/>
        <v>214.64027112330081</v>
      </c>
      <c r="D63289">
        <f t="shared" si="2398"/>
        <v>0.57801218092507667</v>
      </c>
      <c r="W63289">
        <f t="shared" si="2399"/>
        <v>108196</v>
      </c>
      <c r="X63289">
        <v>63496</v>
      </c>
      <c r="Y63289">
        <v>213.88</v>
      </c>
    </row>
    <row r="63290" spans="1:25" x14ac:dyDescent="0.45">
      <c r="A63290">
        <v>64118</v>
      </c>
      <c r="B63290">
        <v>213.88</v>
      </c>
      <c r="C63290">
        <f t="shared" si="2397"/>
        <v>214.64103482562564</v>
      </c>
      <c r="D63290">
        <f t="shared" si="2398"/>
        <v>0.57917400581505274</v>
      </c>
      <c r="W63290">
        <f t="shared" si="2399"/>
        <v>108197</v>
      </c>
      <c r="X63290">
        <v>63497</v>
      </c>
      <c r="Y63290">
        <v>213.47</v>
      </c>
    </row>
    <row r="63291" spans="1:25" x14ac:dyDescent="0.45">
      <c r="A63291">
        <v>64119</v>
      </c>
      <c r="B63291">
        <v>213.88</v>
      </c>
      <c r="C63291">
        <f t="shared" si="2397"/>
        <v>214.64179851662968</v>
      </c>
      <c r="D63291">
        <f t="shared" si="2398"/>
        <v>0.58033697993918376</v>
      </c>
      <c r="W63291">
        <f t="shared" si="2399"/>
        <v>108198</v>
      </c>
      <c r="X63291">
        <v>63498</v>
      </c>
      <c r="Y63291">
        <v>213.88</v>
      </c>
    </row>
    <row r="63292" spans="1:25" x14ac:dyDescent="0.45">
      <c r="A63292">
        <v>64120</v>
      </c>
      <c r="B63292">
        <v>213.47</v>
      </c>
      <c r="C63292">
        <f t="shared" si="2397"/>
        <v>214.64256219631309</v>
      </c>
      <c r="D63292">
        <f t="shared" si="2398"/>
        <v>1.3749021042225886</v>
      </c>
      <c r="W63292">
        <f t="shared" si="2399"/>
        <v>108199</v>
      </c>
      <c r="X63292">
        <v>63499</v>
      </c>
      <c r="Y63292">
        <v>213.88</v>
      </c>
    </row>
    <row r="63293" spans="1:25" x14ac:dyDescent="0.45">
      <c r="A63293">
        <v>64121</v>
      </c>
      <c r="B63293">
        <v>213.88</v>
      </c>
      <c r="C63293">
        <f t="shared" si="2397"/>
        <v>214.64332586467603</v>
      </c>
      <c r="D63293">
        <f t="shared" si="2398"/>
        <v>0.58266637568341484</v>
      </c>
      <c r="W63293">
        <f t="shared" si="2399"/>
        <v>108200</v>
      </c>
      <c r="X63293">
        <v>63500</v>
      </c>
      <c r="Y63293">
        <v>213.88</v>
      </c>
    </row>
    <row r="63294" spans="1:25" x14ac:dyDescent="0.45">
      <c r="A63294">
        <v>64122</v>
      </c>
      <c r="B63294">
        <v>213.88</v>
      </c>
      <c r="C63294">
        <f t="shared" si="2397"/>
        <v>214.64408952171868</v>
      </c>
      <c r="D63294">
        <f t="shared" si="2398"/>
        <v>0.58383279720029346</v>
      </c>
      <c r="W63294">
        <f t="shared" si="2399"/>
        <v>108201</v>
      </c>
      <c r="X63294">
        <v>63501</v>
      </c>
      <c r="Y63294">
        <v>213.88</v>
      </c>
    </row>
    <row r="63295" spans="1:25" x14ac:dyDescent="0.45">
      <c r="A63295">
        <v>64123</v>
      </c>
      <c r="B63295">
        <v>213.88</v>
      </c>
      <c r="C63295">
        <f t="shared" si="2397"/>
        <v>214.6448531674412</v>
      </c>
      <c r="D63295">
        <f t="shared" si="2398"/>
        <v>0.58500036774484043</v>
      </c>
      <c r="W63295">
        <f t="shared" si="2399"/>
        <v>108202</v>
      </c>
      <c r="X63295">
        <v>63502</v>
      </c>
      <c r="Y63295">
        <v>213.88</v>
      </c>
    </row>
    <row r="63296" spans="1:25" x14ac:dyDescent="0.45">
      <c r="A63296">
        <v>64124</v>
      </c>
      <c r="B63296">
        <v>213.88</v>
      </c>
      <c r="C63296">
        <f t="shared" si="2397"/>
        <v>214.64561680184377</v>
      </c>
      <c r="D63296">
        <f t="shared" si="2398"/>
        <v>0.58616908726549299</v>
      </c>
      <c r="W63296">
        <f t="shared" si="2399"/>
        <v>108203</v>
      </c>
      <c r="X63296">
        <v>63503</v>
      </c>
      <c r="Y63296">
        <v>213.88</v>
      </c>
    </row>
    <row r="63297" spans="1:25" x14ac:dyDescent="0.45">
      <c r="A63297">
        <v>64125</v>
      </c>
      <c r="B63297">
        <v>213.88</v>
      </c>
      <c r="C63297">
        <f t="shared" si="2397"/>
        <v>214.64638042492655</v>
      </c>
      <c r="D63297">
        <f t="shared" si="2398"/>
        <v>0.58733895571060313</v>
      </c>
      <c r="W63297">
        <f t="shared" si="2399"/>
        <v>108204</v>
      </c>
      <c r="X63297">
        <v>63504</v>
      </c>
      <c r="Y63297">
        <v>213.88</v>
      </c>
    </row>
    <row r="63298" spans="1:25" x14ac:dyDescent="0.45">
      <c r="A63298">
        <v>64126</v>
      </c>
      <c r="B63298">
        <v>213.88</v>
      </c>
      <c r="C63298">
        <f t="shared" si="2397"/>
        <v>214.64714403668967</v>
      </c>
      <c r="D63298">
        <f t="shared" si="2398"/>
        <v>0.58850997302852448</v>
      </c>
      <c r="W63298">
        <f t="shared" si="2399"/>
        <v>108205</v>
      </c>
      <c r="X63298">
        <v>63505</v>
      </c>
      <c r="Y63298">
        <v>213.47</v>
      </c>
    </row>
    <row r="63299" spans="1:25" x14ac:dyDescent="0.45">
      <c r="A63299">
        <v>64127</v>
      </c>
      <c r="B63299">
        <v>213.88</v>
      </c>
      <c r="C63299">
        <f t="shared" si="2397"/>
        <v>214.64790763713336</v>
      </c>
      <c r="D63299">
        <f t="shared" si="2398"/>
        <v>0.58968213916774348</v>
      </c>
      <c r="W63299">
        <f t="shared" si="2399"/>
        <v>108206</v>
      </c>
      <c r="X63299">
        <v>63506</v>
      </c>
      <c r="Y63299">
        <v>213.88</v>
      </c>
    </row>
    <row r="63300" spans="1:25" x14ac:dyDescent="0.45">
      <c r="A63300">
        <v>64128</v>
      </c>
      <c r="B63300">
        <v>213.47</v>
      </c>
      <c r="C63300">
        <f t="shared" ref="C63300:C63363" si="2400">$H$4 - $I$4*EXP(-A63300/$J$4)</f>
        <v>214.64867122625776</v>
      </c>
      <c r="D63300">
        <f t="shared" ref="D63300:D63363" si="2401">(B63300-C63300)^2</f>
        <v>1.3892658596079772</v>
      </c>
      <c r="W63300">
        <f t="shared" si="2399"/>
        <v>108207</v>
      </c>
      <c r="X63300">
        <v>63507</v>
      </c>
      <c r="Y63300">
        <v>213.47</v>
      </c>
    </row>
    <row r="63301" spans="1:25" x14ac:dyDescent="0.45">
      <c r="A63301">
        <v>64129</v>
      </c>
      <c r="B63301">
        <v>213.88</v>
      </c>
      <c r="C63301">
        <f t="shared" si="2400"/>
        <v>214.64943480406305</v>
      </c>
      <c r="D63301">
        <f t="shared" si="2401"/>
        <v>0.59202991770354874</v>
      </c>
      <c r="W63301">
        <f t="shared" si="2399"/>
        <v>108208</v>
      </c>
      <c r="X63301">
        <v>63508</v>
      </c>
      <c r="Y63301">
        <v>213.88</v>
      </c>
    </row>
    <row r="63302" spans="1:25" x14ac:dyDescent="0.45">
      <c r="A63302">
        <v>64130</v>
      </c>
      <c r="B63302">
        <v>213.47</v>
      </c>
      <c r="C63302">
        <f t="shared" si="2400"/>
        <v>214.65019837054939</v>
      </c>
      <c r="D63302">
        <f t="shared" si="2401"/>
        <v>1.3928681938474377</v>
      </c>
      <c r="W63302">
        <f t="shared" si="2399"/>
        <v>108209</v>
      </c>
      <c r="X63302">
        <v>63509</v>
      </c>
      <c r="Y63302">
        <v>213.88</v>
      </c>
    </row>
    <row r="63303" spans="1:25" x14ac:dyDescent="0.45">
      <c r="A63303">
        <v>64131</v>
      </c>
      <c r="B63303">
        <v>213.88</v>
      </c>
      <c r="C63303">
        <f t="shared" si="2400"/>
        <v>214.65096192571693</v>
      </c>
      <c r="D63303">
        <f t="shared" si="2401"/>
        <v>0.59438229090516048</v>
      </c>
      <c r="W63303">
        <f t="shared" si="2399"/>
        <v>108210</v>
      </c>
      <c r="X63303">
        <v>63510</v>
      </c>
      <c r="Y63303">
        <v>213.88</v>
      </c>
    </row>
    <row r="63304" spans="1:25" x14ac:dyDescent="0.45">
      <c r="A63304">
        <v>64132</v>
      </c>
      <c r="B63304">
        <v>213.88</v>
      </c>
      <c r="C63304">
        <f t="shared" si="2400"/>
        <v>214.65172546956586</v>
      </c>
      <c r="D63304">
        <f t="shared" si="2401"/>
        <v>0.59556020037665525</v>
      </c>
      <c r="W63304">
        <f t="shared" si="2399"/>
        <v>108211</v>
      </c>
      <c r="X63304">
        <v>63511</v>
      </c>
      <c r="Y63304">
        <v>213.88</v>
      </c>
    </row>
    <row r="63305" spans="1:25" x14ac:dyDescent="0.45">
      <c r="A63305">
        <v>64133</v>
      </c>
      <c r="B63305">
        <v>213.88</v>
      </c>
      <c r="C63305">
        <f t="shared" si="2400"/>
        <v>214.65248900209633</v>
      </c>
      <c r="D63305">
        <f t="shared" si="2401"/>
        <v>0.59673925835979258</v>
      </c>
      <c r="W63305">
        <f t="shared" si="2399"/>
        <v>108212</v>
      </c>
      <c r="X63305">
        <v>63512</v>
      </c>
      <c r="Y63305">
        <v>213.88</v>
      </c>
    </row>
    <row r="63306" spans="1:25" x14ac:dyDescent="0.45">
      <c r="A63306">
        <v>64134</v>
      </c>
      <c r="B63306">
        <v>213.88</v>
      </c>
      <c r="C63306">
        <f t="shared" si="2400"/>
        <v>214.65325252330854</v>
      </c>
      <c r="D63306">
        <f t="shared" si="2401"/>
        <v>0.59791946480302816</v>
      </c>
      <c r="W63306">
        <f t="shared" si="2399"/>
        <v>108213</v>
      </c>
      <c r="X63306">
        <v>63513</v>
      </c>
      <c r="Y63306">
        <v>213.88</v>
      </c>
    </row>
    <row r="63307" spans="1:25" x14ac:dyDescent="0.45">
      <c r="A63307">
        <v>64135</v>
      </c>
      <c r="B63307">
        <v>213.88</v>
      </c>
      <c r="C63307">
        <f t="shared" si="2400"/>
        <v>214.65401603320259</v>
      </c>
      <c r="D63307">
        <f t="shared" si="2401"/>
        <v>0.59910081965468742</v>
      </c>
      <c r="W63307">
        <f t="shared" si="2399"/>
        <v>108214</v>
      </c>
      <c r="X63307">
        <v>63514</v>
      </c>
      <c r="Y63307">
        <v>213.88</v>
      </c>
    </row>
    <row r="63308" spans="1:25" x14ac:dyDescent="0.45">
      <c r="A63308">
        <v>64136</v>
      </c>
      <c r="B63308">
        <v>213.88</v>
      </c>
      <c r="C63308">
        <f t="shared" si="2400"/>
        <v>214.65477953177873</v>
      </c>
      <c r="D63308">
        <f t="shared" si="2401"/>
        <v>0.60028332286327368</v>
      </c>
      <c r="W63308">
        <f t="shared" si="2399"/>
        <v>108215</v>
      </c>
      <c r="X63308">
        <v>63515</v>
      </c>
      <c r="Y63308">
        <v>213.88</v>
      </c>
    </row>
    <row r="63309" spans="1:25" x14ac:dyDescent="0.45">
      <c r="A63309">
        <v>64137</v>
      </c>
      <c r="B63309">
        <v>213.88</v>
      </c>
      <c r="C63309">
        <f t="shared" si="2400"/>
        <v>214.65554301903711</v>
      </c>
      <c r="D63309">
        <f t="shared" si="2401"/>
        <v>0.60146697437720409</v>
      </c>
      <c r="W63309">
        <f t="shared" si="2399"/>
        <v>108216</v>
      </c>
      <c r="X63309">
        <v>63516</v>
      </c>
      <c r="Y63309">
        <v>213.88</v>
      </c>
    </row>
    <row r="63310" spans="1:25" x14ac:dyDescent="0.45">
      <c r="A63310">
        <v>64138</v>
      </c>
      <c r="B63310">
        <v>213.88</v>
      </c>
      <c r="C63310">
        <f t="shared" si="2400"/>
        <v>214.65630649497785</v>
      </c>
      <c r="D63310">
        <f t="shared" si="2401"/>
        <v>0.60265177414480942</v>
      </c>
      <c r="W63310">
        <f t="shared" ref="W63310:W63373" si="2402">X63310+44700</f>
        <v>108217</v>
      </c>
      <c r="X63310">
        <v>63517</v>
      </c>
      <c r="Y63310">
        <v>213.88</v>
      </c>
    </row>
    <row r="63311" spans="1:25" x14ac:dyDescent="0.45">
      <c r="A63311">
        <v>64139</v>
      </c>
      <c r="B63311">
        <v>213.88</v>
      </c>
      <c r="C63311">
        <f t="shared" si="2400"/>
        <v>214.65706995960113</v>
      </c>
      <c r="D63311">
        <f t="shared" si="2401"/>
        <v>0.60383772211451026</v>
      </c>
      <c r="W63311">
        <f t="shared" si="2402"/>
        <v>108218</v>
      </c>
      <c r="X63311">
        <v>63518</v>
      </c>
      <c r="Y63311">
        <v>213.88</v>
      </c>
    </row>
    <row r="63312" spans="1:25" x14ac:dyDescent="0.45">
      <c r="A63312">
        <v>64140</v>
      </c>
      <c r="B63312">
        <v>213.88</v>
      </c>
      <c r="C63312">
        <f t="shared" si="2400"/>
        <v>214.65783341290717</v>
      </c>
      <c r="D63312">
        <f t="shared" si="2401"/>
        <v>0.60502481823481746</v>
      </c>
      <c r="W63312">
        <f t="shared" si="2402"/>
        <v>108219</v>
      </c>
      <c r="X63312">
        <v>63519</v>
      </c>
      <c r="Y63312">
        <v>213.88</v>
      </c>
    </row>
    <row r="63313" spans="1:25" x14ac:dyDescent="0.45">
      <c r="A63313">
        <v>64141</v>
      </c>
      <c r="B63313">
        <v>213.88</v>
      </c>
      <c r="C63313">
        <f t="shared" si="2400"/>
        <v>214.6585968548961</v>
      </c>
      <c r="D63313">
        <f t="shared" si="2401"/>
        <v>0.606213062454111</v>
      </c>
      <c r="W63313">
        <f t="shared" si="2402"/>
        <v>108220</v>
      </c>
      <c r="X63313">
        <v>63520</v>
      </c>
      <c r="Y63313">
        <v>213.88</v>
      </c>
    </row>
    <row r="63314" spans="1:25" x14ac:dyDescent="0.45">
      <c r="A63314">
        <v>64142</v>
      </c>
      <c r="B63314">
        <v>213.88</v>
      </c>
      <c r="C63314">
        <f t="shared" si="2400"/>
        <v>214.65936028556808</v>
      </c>
      <c r="D63314">
        <f t="shared" si="2401"/>
        <v>0.60740245472077292</v>
      </c>
      <c r="W63314">
        <f t="shared" si="2402"/>
        <v>108221</v>
      </c>
      <c r="X63314">
        <v>63521</v>
      </c>
      <c r="Y63314">
        <v>213.88</v>
      </c>
    </row>
    <row r="63315" spans="1:25" x14ac:dyDescent="0.45">
      <c r="A63315">
        <v>64143</v>
      </c>
      <c r="B63315">
        <v>213.88</v>
      </c>
      <c r="C63315">
        <f t="shared" si="2400"/>
        <v>214.66012370492328</v>
      </c>
      <c r="D63315">
        <f t="shared" si="2401"/>
        <v>0.60859299498323083</v>
      </c>
      <c r="W63315">
        <f t="shared" si="2402"/>
        <v>108222</v>
      </c>
      <c r="X63315">
        <v>63522</v>
      </c>
      <c r="Y63315">
        <v>213.88</v>
      </c>
    </row>
    <row r="63316" spans="1:25" x14ac:dyDescent="0.45">
      <c r="A63316">
        <v>64144</v>
      </c>
      <c r="B63316">
        <v>213.88</v>
      </c>
      <c r="C63316">
        <f t="shared" si="2400"/>
        <v>214.66088711296189</v>
      </c>
      <c r="D63316">
        <f t="shared" si="2401"/>
        <v>0.60978468318995893</v>
      </c>
      <c r="W63316">
        <f t="shared" si="2402"/>
        <v>108223</v>
      </c>
      <c r="X63316">
        <v>63523</v>
      </c>
      <c r="Y63316">
        <v>213.88</v>
      </c>
    </row>
    <row r="63317" spans="1:25" x14ac:dyDescent="0.45">
      <c r="A63317">
        <v>64145</v>
      </c>
      <c r="B63317">
        <v>213.88</v>
      </c>
      <c r="C63317">
        <f t="shared" si="2400"/>
        <v>214.66165050968408</v>
      </c>
      <c r="D63317">
        <f t="shared" si="2401"/>
        <v>0.6109775192893887</v>
      </c>
      <c r="W63317">
        <f t="shared" si="2402"/>
        <v>108224</v>
      </c>
      <c r="X63317">
        <v>63524</v>
      </c>
      <c r="Y63317">
        <v>213.88</v>
      </c>
    </row>
    <row r="63318" spans="1:25" x14ac:dyDescent="0.45">
      <c r="A63318">
        <v>64146</v>
      </c>
      <c r="B63318">
        <v>213.88</v>
      </c>
      <c r="C63318">
        <f t="shared" si="2400"/>
        <v>214.66241389508997</v>
      </c>
      <c r="D63318">
        <f t="shared" si="2401"/>
        <v>0.61217150322986436</v>
      </c>
      <c r="W63318">
        <f t="shared" si="2402"/>
        <v>108225</v>
      </c>
      <c r="X63318">
        <v>63525</v>
      </c>
      <c r="Y63318">
        <v>213.88</v>
      </c>
    </row>
    <row r="63319" spans="1:25" x14ac:dyDescent="0.45">
      <c r="A63319">
        <v>64147</v>
      </c>
      <c r="B63319">
        <v>213.88</v>
      </c>
      <c r="C63319">
        <f t="shared" si="2400"/>
        <v>214.66317726917978</v>
      </c>
      <c r="D63319">
        <f t="shared" si="2401"/>
        <v>0.61336663495991017</v>
      </c>
      <c r="W63319">
        <f t="shared" si="2402"/>
        <v>108226</v>
      </c>
      <c r="X63319">
        <v>63526</v>
      </c>
      <c r="Y63319">
        <v>213.88</v>
      </c>
    </row>
    <row r="63320" spans="1:25" x14ac:dyDescent="0.45">
      <c r="A63320">
        <v>64148</v>
      </c>
      <c r="B63320">
        <v>213.88</v>
      </c>
      <c r="C63320">
        <f t="shared" si="2400"/>
        <v>214.66394063195364</v>
      </c>
      <c r="D63320">
        <f t="shared" si="2401"/>
        <v>0.61456291442787381</v>
      </c>
      <c r="W63320">
        <f t="shared" si="2402"/>
        <v>108227</v>
      </c>
      <c r="X63320">
        <v>63527</v>
      </c>
      <c r="Y63320">
        <v>213.88</v>
      </c>
    </row>
    <row r="63321" spans="1:25" x14ac:dyDescent="0.45">
      <c r="A63321">
        <v>64149</v>
      </c>
      <c r="B63321">
        <v>213.88</v>
      </c>
      <c r="C63321">
        <f t="shared" si="2400"/>
        <v>214.66470398341173</v>
      </c>
      <c r="D63321">
        <f t="shared" si="2401"/>
        <v>0.61576034158223836</v>
      </c>
      <c r="W63321">
        <f t="shared" si="2402"/>
        <v>108228</v>
      </c>
      <c r="X63321">
        <v>63528</v>
      </c>
      <c r="Y63321">
        <v>213.88</v>
      </c>
    </row>
    <row r="63322" spans="1:25" x14ac:dyDescent="0.45">
      <c r="A63322">
        <v>64150</v>
      </c>
      <c r="B63322">
        <v>213.88</v>
      </c>
      <c r="C63322">
        <f t="shared" si="2400"/>
        <v>214.66546732355425</v>
      </c>
      <c r="D63322">
        <f t="shared" si="2401"/>
        <v>0.61695891637148903</v>
      </c>
      <c r="W63322">
        <f t="shared" si="2402"/>
        <v>108229</v>
      </c>
      <c r="X63322">
        <v>63529</v>
      </c>
      <c r="Y63322">
        <v>213.88</v>
      </c>
    </row>
    <row r="63323" spans="1:25" x14ac:dyDescent="0.45">
      <c r="A63323">
        <v>64151</v>
      </c>
      <c r="B63323">
        <v>213.88</v>
      </c>
      <c r="C63323">
        <f t="shared" si="2400"/>
        <v>214.66623065238133</v>
      </c>
      <c r="D63323">
        <f t="shared" si="2401"/>
        <v>0.61815863874397881</v>
      </c>
      <c r="W63323">
        <f t="shared" si="2402"/>
        <v>108230</v>
      </c>
      <c r="X63323">
        <v>63530</v>
      </c>
      <c r="Y63323">
        <v>213.88</v>
      </c>
    </row>
    <row r="63324" spans="1:25" x14ac:dyDescent="0.45">
      <c r="A63324">
        <v>64152</v>
      </c>
      <c r="B63324">
        <v>213.88</v>
      </c>
      <c r="C63324">
        <f t="shared" si="2400"/>
        <v>214.66699396989313</v>
      </c>
      <c r="D63324">
        <f t="shared" si="2401"/>
        <v>0.6193595086481517</v>
      </c>
      <c r="W63324">
        <f t="shared" si="2402"/>
        <v>108231</v>
      </c>
      <c r="X63324">
        <v>63531</v>
      </c>
      <c r="Y63324">
        <v>213.88</v>
      </c>
    </row>
    <row r="63325" spans="1:25" x14ac:dyDescent="0.45">
      <c r="A63325">
        <v>64153</v>
      </c>
      <c r="B63325">
        <v>213.88</v>
      </c>
      <c r="C63325">
        <f t="shared" si="2400"/>
        <v>214.66775727608984</v>
      </c>
      <c r="D63325">
        <f t="shared" si="2401"/>
        <v>0.62056152603249826</v>
      </c>
      <c r="W63325">
        <f t="shared" si="2402"/>
        <v>108232</v>
      </c>
      <c r="X63325">
        <v>63532</v>
      </c>
      <c r="Y63325">
        <v>213.88</v>
      </c>
    </row>
    <row r="63326" spans="1:25" x14ac:dyDescent="0.45">
      <c r="A63326">
        <v>64154</v>
      </c>
      <c r="B63326">
        <v>213.88</v>
      </c>
      <c r="C63326">
        <f t="shared" si="2400"/>
        <v>214.66852057097165</v>
      </c>
      <c r="D63326">
        <f t="shared" si="2401"/>
        <v>0.62176469084546615</v>
      </c>
      <c r="W63326">
        <f t="shared" si="2402"/>
        <v>108233</v>
      </c>
      <c r="X63326">
        <v>63533</v>
      </c>
      <c r="Y63326">
        <v>213.88</v>
      </c>
    </row>
    <row r="63327" spans="1:25" x14ac:dyDescent="0.45">
      <c r="A63327">
        <v>64155</v>
      </c>
      <c r="B63327">
        <v>213.88</v>
      </c>
      <c r="C63327">
        <f t="shared" si="2400"/>
        <v>214.66928385453869</v>
      </c>
      <c r="D63327">
        <f t="shared" si="2401"/>
        <v>0.62296900303545999</v>
      </c>
      <c r="W63327">
        <f t="shared" si="2402"/>
        <v>108234</v>
      </c>
      <c r="X63327">
        <v>63534</v>
      </c>
      <c r="Y63327">
        <v>213.88</v>
      </c>
    </row>
    <row r="63328" spans="1:25" x14ac:dyDescent="0.45">
      <c r="A63328">
        <v>64156</v>
      </c>
      <c r="B63328">
        <v>213.88</v>
      </c>
      <c r="C63328">
        <f t="shared" si="2400"/>
        <v>214.67004712679113</v>
      </c>
      <c r="D63328">
        <f t="shared" si="2401"/>
        <v>0.62417446255093101</v>
      </c>
      <c r="W63328">
        <f t="shared" si="2402"/>
        <v>108235</v>
      </c>
      <c r="X63328">
        <v>63535</v>
      </c>
      <c r="Y63328">
        <v>213.88</v>
      </c>
    </row>
    <row r="63329" spans="1:25" x14ac:dyDescent="0.45">
      <c r="A63329">
        <v>64157</v>
      </c>
      <c r="B63329">
        <v>213.88</v>
      </c>
      <c r="C63329">
        <f t="shared" si="2400"/>
        <v>214.67081038772915</v>
      </c>
      <c r="D63329">
        <f t="shared" si="2401"/>
        <v>0.62538106934033233</v>
      </c>
      <c r="W63329">
        <f t="shared" si="2402"/>
        <v>108236</v>
      </c>
      <c r="X63329">
        <v>63536</v>
      </c>
      <c r="Y63329">
        <v>213.88</v>
      </c>
    </row>
    <row r="63330" spans="1:25" x14ac:dyDescent="0.45">
      <c r="A63330">
        <v>64158</v>
      </c>
      <c r="B63330">
        <v>213.88</v>
      </c>
      <c r="C63330">
        <f t="shared" si="2400"/>
        <v>214.67157363735291</v>
      </c>
      <c r="D63330">
        <f t="shared" si="2401"/>
        <v>0.62658882335211852</v>
      </c>
      <c r="W63330">
        <f t="shared" si="2402"/>
        <v>108237</v>
      </c>
      <c r="X63330">
        <v>63537</v>
      </c>
      <c r="Y63330">
        <v>213.88</v>
      </c>
    </row>
    <row r="63331" spans="1:25" x14ac:dyDescent="0.45">
      <c r="A63331">
        <v>64159</v>
      </c>
      <c r="B63331">
        <v>213.88</v>
      </c>
      <c r="C63331">
        <f t="shared" si="2400"/>
        <v>214.67233687566258</v>
      </c>
      <c r="D63331">
        <f t="shared" si="2401"/>
        <v>0.62779772453474636</v>
      </c>
      <c r="W63331">
        <f t="shared" si="2402"/>
        <v>108238</v>
      </c>
      <c r="X63331">
        <v>63538</v>
      </c>
      <c r="Y63331">
        <v>213.88</v>
      </c>
    </row>
    <row r="63332" spans="1:25" x14ac:dyDescent="0.45">
      <c r="A63332">
        <v>64160</v>
      </c>
      <c r="B63332">
        <v>213.88</v>
      </c>
      <c r="C63332">
        <f t="shared" si="2400"/>
        <v>214.67310010265834</v>
      </c>
      <c r="D63332">
        <f t="shared" si="2401"/>
        <v>0.62900777283667431</v>
      </c>
      <c r="W63332">
        <f t="shared" si="2402"/>
        <v>108239</v>
      </c>
      <c r="X63332">
        <v>63539</v>
      </c>
      <c r="Y63332">
        <v>213.88</v>
      </c>
    </row>
    <row r="63333" spans="1:25" x14ac:dyDescent="0.45">
      <c r="A63333">
        <v>64161</v>
      </c>
      <c r="B63333">
        <v>213.88</v>
      </c>
      <c r="C63333">
        <f t="shared" si="2400"/>
        <v>214.67386331834035</v>
      </c>
      <c r="D63333">
        <f t="shared" si="2401"/>
        <v>0.63021896820636258</v>
      </c>
      <c r="W63333">
        <f t="shared" si="2402"/>
        <v>108240</v>
      </c>
      <c r="X63333">
        <v>63540</v>
      </c>
      <c r="Y63333">
        <v>213.88</v>
      </c>
    </row>
    <row r="63334" spans="1:25" x14ac:dyDescent="0.45">
      <c r="A63334">
        <v>64162</v>
      </c>
      <c r="B63334">
        <v>213.88</v>
      </c>
      <c r="C63334">
        <f t="shared" si="2400"/>
        <v>214.67462652270876</v>
      </c>
      <c r="D63334">
        <f t="shared" si="2401"/>
        <v>0.63143131059222801</v>
      </c>
      <c r="W63334">
        <f t="shared" si="2402"/>
        <v>108241</v>
      </c>
      <c r="X63334">
        <v>63541</v>
      </c>
      <c r="Y63334">
        <v>213.88</v>
      </c>
    </row>
    <row r="63335" spans="1:25" x14ac:dyDescent="0.45">
      <c r="A63335">
        <v>64163</v>
      </c>
      <c r="B63335">
        <v>213.88</v>
      </c>
      <c r="C63335">
        <f t="shared" si="2400"/>
        <v>214.67538971576377</v>
      </c>
      <c r="D63335">
        <f t="shared" si="2401"/>
        <v>0.63264479994277956</v>
      </c>
      <c r="W63335">
        <f t="shared" si="2402"/>
        <v>108242</v>
      </c>
      <c r="X63335">
        <v>63542</v>
      </c>
      <c r="Y63335">
        <v>213.88</v>
      </c>
    </row>
    <row r="63336" spans="1:25" x14ac:dyDescent="0.45">
      <c r="A63336">
        <v>64164</v>
      </c>
      <c r="B63336">
        <v>213.88</v>
      </c>
      <c r="C63336">
        <f t="shared" si="2400"/>
        <v>214.67615289750552</v>
      </c>
      <c r="D63336">
        <f t="shared" si="2401"/>
        <v>0.6338594362064377</v>
      </c>
      <c r="W63336">
        <f t="shared" si="2402"/>
        <v>108243</v>
      </c>
      <c r="X63336">
        <v>63543</v>
      </c>
      <c r="Y63336">
        <v>213.88</v>
      </c>
    </row>
    <row r="63337" spans="1:25" x14ac:dyDescent="0.45">
      <c r="A63337">
        <v>64165</v>
      </c>
      <c r="B63337">
        <v>213.88</v>
      </c>
      <c r="C63337">
        <f t="shared" si="2400"/>
        <v>214.6769160679342</v>
      </c>
      <c r="D63337">
        <f t="shared" si="2401"/>
        <v>0.63507521933171496</v>
      </c>
      <c r="W63337">
        <f t="shared" si="2402"/>
        <v>108244</v>
      </c>
      <c r="X63337">
        <v>63544</v>
      </c>
      <c r="Y63337">
        <v>213.88</v>
      </c>
    </row>
    <row r="63338" spans="1:25" x14ac:dyDescent="0.45">
      <c r="A63338">
        <v>64166</v>
      </c>
      <c r="B63338">
        <v>213.88</v>
      </c>
      <c r="C63338">
        <f t="shared" si="2400"/>
        <v>214.67767922704996</v>
      </c>
      <c r="D63338">
        <f t="shared" si="2401"/>
        <v>0.63629214926703537</v>
      </c>
      <c r="W63338">
        <f t="shared" si="2402"/>
        <v>108245</v>
      </c>
      <c r="X63338">
        <v>63545</v>
      </c>
      <c r="Y63338">
        <v>213.88</v>
      </c>
    </row>
    <row r="63339" spans="1:25" x14ac:dyDescent="0.45">
      <c r="A63339">
        <v>64167</v>
      </c>
      <c r="B63339">
        <v>213.88</v>
      </c>
      <c r="C63339">
        <f t="shared" si="2400"/>
        <v>214.67844237485298</v>
      </c>
      <c r="D63339">
        <f t="shared" si="2401"/>
        <v>0.63751022596086993</v>
      </c>
      <c r="W63339">
        <f t="shared" si="2402"/>
        <v>108246</v>
      </c>
      <c r="X63339">
        <v>63546</v>
      </c>
      <c r="Y63339">
        <v>213.88</v>
      </c>
    </row>
    <row r="63340" spans="1:25" x14ac:dyDescent="0.45">
      <c r="A63340">
        <v>64168</v>
      </c>
      <c r="B63340">
        <v>213.88</v>
      </c>
      <c r="C63340">
        <f t="shared" si="2400"/>
        <v>214.67920551134338</v>
      </c>
      <c r="D63340">
        <f t="shared" si="2401"/>
        <v>0.638729449361646</v>
      </c>
      <c r="W63340">
        <f t="shared" si="2402"/>
        <v>108247</v>
      </c>
      <c r="X63340">
        <v>63547</v>
      </c>
      <c r="Y63340">
        <v>213.88</v>
      </c>
    </row>
    <row r="63341" spans="1:25" x14ac:dyDescent="0.45">
      <c r="A63341">
        <v>64169</v>
      </c>
      <c r="B63341">
        <v>213.88</v>
      </c>
      <c r="C63341">
        <f t="shared" si="2400"/>
        <v>214.67996863652141</v>
      </c>
      <c r="D63341">
        <f t="shared" si="2401"/>
        <v>0.63994981941792883</v>
      </c>
      <c r="W63341">
        <f t="shared" si="2402"/>
        <v>108248</v>
      </c>
      <c r="X63341">
        <v>63548</v>
      </c>
      <c r="Y63341">
        <v>213.88</v>
      </c>
    </row>
    <row r="63342" spans="1:25" x14ac:dyDescent="0.45">
      <c r="A63342">
        <v>64170</v>
      </c>
      <c r="B63342">
        <v>213.88</v>
      </c>
      <c r="C63342">
        <f t="shared" si="2400"/>
        <v>214.6807317503872</v>
      </c>
      <c r="D63342">
        <f t="shared" si="2401"/>
        <v>0.64117133607814958</v>
      </c>
      <c r="W63342">
        <f t="shared" si="2402"/>
        <v>108249</v>
      </c>
      <c r="X63342">
        <v>63549</v>
      </c>
      <c r="Y63342">
        <v>213.88</v>
      </c>
    </row>
    <row r="63343" spans="1:25" x14ac:dyDescent="0.45">
      <c r="A63343">
        <v>64171</v>
      </c>
      <c r="B63343">
        <v>213.88</v>
      </c>
      <c r="C63343">
        <f t="shared" si="2400"/>
        <v>214.68149485294089</v>
      </c>
      <c r="D63343">
        <f t="shared" si="2401"/>
        <v>0.64239399929074081</v>
      </c>
      <c r="W63343">
        <f t="shared" si="2402"/>
        <v>108250</v>
      </c>
      <c r="X63343">
        <v>63550</v>
      </c>
      <c r="Y63343">
        <v>213.88</v>
      </c>
    </row>
    <row r="63344" spans="1:25" x14ac:dyDescent="0.45">
      <c r="A63344">
        <v>64172</v>
      </c>
      <c r="B63344">
        <v>213.88</v>
      </c>
      <c r="C63344">
        <f t="shared" si="2400"/>
        <v>214.68225794418268</v>
      </c>
      <c r="D63344">
        <f t="shared" si="2401"/>
        <v>0.64361780900422805</v>
      </c>
      <c r="W63344">
        <f t="shared" si="2402"/>
        <v>108251</v>
      </c>
      <c r="X63344">
        <v>63551</v>
      </c>
      <c r="Y63344">
        <v>213.88</v>
      </c>
    </row>
    <row r="63345" spans="1:25" x14ac:dyDescent="0.45">
      <c r="A63345">
        <v>64173</v>
      </c>
      <c r="B63345">
        <v>213.88</v>
      </c>
      <c r="C63345">
        <f t="shared" si="2400"/>
        <v>214.68302102411275</v>
      </c>
      <c r="D63345">
        <f t="shared" si="2401"/>
        <v>0.64484276516709305</v>
      </c>
      <c r="W63345">
        <f t="shared" si="2402"/>
        <v>108252</v>
      </c>
      <c r="X63345">
        <v>63552</v>
      </c>
      <c r="Y63345">
        <v>213.88</v>
      </c>
    </row>
    <row r="63346" spans="1:25" x14ac:dyDescent="0.45">
      <c r="A63346">
        <v>64174</v>
      </c>
      <c r="B63346">
        <v>213.88</v>
      </c>
      <c r="C63346">
        <f t="shared" si="2400"/>
        <v>214.68378409273123</v>
      </c>
      <c r="D63346">
        <f t="shared" si="2401"/>
        <v>0.64606886772777383</v>
      </c>
      <c r="W63346">
        <f t="shared" si="2402"/>
        <v>108253</v>
      </c>
      <c r="X63346">
        <v>63553</v>
      </c>
      <c r="Y63346">
        <v>213.88</v>
      </c>
    </row>
    <row r="63347" spans="1:25" x14ac:dyDescent="0.45">
      <c r="A63347">
        <v>64175</v>
      </c>
      <c r="B63347">
        <v>213.88</v>
      </c>
      <c r="C63347">
        <f t="shared" si="2400"/>
        <v>214.6845471500383</v>
      </c>
      <c r="D63347">
        <f t="shared" si="2401"/>
        <v>0.64729611663475561</v>
      </c>
      <c r="W63347">
        <f t="shared" si="2402"/>
        <v>108254</v>
      </c>
      <c r="X63347">
        <v>63554</v>
      </c>
      <c r="Y63347">
        <v>213.88</v>
      </c>
    </row>
    <row r="63348" spans="1:25" x14ac:dyDescent="0.45">
      <c r="A63348">
        <v>64176</v>
      </c>
      <c r="B63348">
        <v>213.88</v>
      </c>
      <c r="C63348">
        <f t="shared" si="2400"/>
        <v>214.68531019603415</v>
      </c>
      <c r="D63348">
        <f t="shared" si="2401"/>
        <v>0.64852451183657145</v>
      </c>
      <c r="W63348">
        <f t="shared" si="2402"/>
        <v>108255</v>
      </c>
      <c r="X63348">
        <v>63555</v>
      </c>
      <c r="Y63348">
        <v>213.88</v>
      </c>
    </row>
    <row r="63349" spans="1:25" x14ac:dyDescent="0.45">
      <c r="A63349">
        <v>64177</v>
      </c>
      <c r="B63349">
        <v>213.88</v>
      </c>
      <c r="C63349">
        <f t="shared" si="2400"/>
        <v>214.68607323071893</v>
      </c>
      <c r="D63349">
        <f t="shared" si="2401"/>
        <v>0.64975405328166447</v>
      </c>
      <c r="W63349">
        <f t="shared" si="2402"/>
        <v>108256</v>
      </c>
      <c r="X63349">
        <v>63556</v>
      </c>
      <c r="Y63349">
        <v>213.88</v>
      </c>
    </row>
    <row r="63350" spans="1:25" x14ac:dyDescent="0.45">
      <c r="A63350">
        <v>64178</v>
      </c>
      <c r="B63350">
        <v>213.88</v>
      </c>
      <c r="C63350">
        <f t="shared" si="2400"/>
        <v>214.68683625409278</v>
      </c>
      <c r="D63350">
        <f t="shared" si="2401"/>
        <v>0.65098474091847947</v>
      </c>
      <c r="W63350">
        <f t="shared" si="2402"/>
        <v>108257</v>
      </c>
      <c r="X63350">
        <v>63557</v>
      </c>
      <c r="Y63350">
        <v>213.88</v>
      </c>
    </row>
    <row r="63351" spans="1:25" x14ac:dyDescent="0.45">
      <c r="A63351">
        <v>64179</v>
      </c>
      <c r="B63351">
        <v>213.88</v>
      </c>
      <c r="C63351">
        <f t="shared" si="2400"/>
        <v>214.68759926615593</v>
      </c>
      <c r="D63351">
        <f t="shared" si="2401"/>
        <v>0.65221657469560079</v>
      </c>
      <c r="W63351">
        <f t="shared" si="2402"/>
        <v>108258</v>
      </c>
      <c r="X63351">
        <v>63558</v>
      </c>
      <c r="Y63351">
        <v>213.88</v>
      </c>
    </row>
    <row r="63352" spans="1:25" x14ac:dyDescent="0.45">
      <c r="A63352">
        <v>64180</v>
      </c>
      <c r="B63352">
        <v>213.88</v>
      </c>
      <c r="C63352">
        <f t="shared" si="2400"/>
        <v>214.68836226690848</v>
      </c>
      <c r="D63352">
        <f t="shared" si="2401"/>
        <v>0.65344955456143106</v>
      </c>
      <c r="W63352">
        <f t="shared" si="2402"/>
        <v>108259</v>
      </c>
      <c r="X63352">
        <v>63559</v>
      </c>
      <c r="Y63352">
        <v>213.88</v>
      </c>
    </row>
    <row r="63353" spans="1:25" x14ac:dyDescent="0.45">
      <c r="A63353">
        <v>64181</v>
      </c>
      <c r="B63353">
        <v>213.88</v>
      </c>
      <c r="C63353">
        <f t="shared" si="2400"/>
        <v>214.68912525635065</v>
      </c>
      <c r="D63353">
        <f t="shared" si="2401"/>
        <v>0.65468368046451209</v>
      </c>
      <c r="W63353">
        <f t="shared" si="2402"/>
        <v>108260</v>
      </c>
      <c r="X63353">
        <v>63560</v>
      </c>
      <c r="Y63353">
        <v>213.88</v>
      </c>
    </row>
    <row r="63354" spans="1:25" x14ac:dyDescent="0.45">
      <c r="A63354">
        <v>64182</v>
      </c>
      <c r="B63354">
        <v>213.88</v>
      </c>
      <c r="C63354">
        <f t="shared" si="2400"/>
        <v>214.68988823448259</v>
      </c>
      <c r="D63354">
        <f t="shared" si="2401"/>
        <v>0.65591895235334208</v>
      </c>
      <c r="W63354">
        <f t="shared" si="2402"/>
        <v>108261</v>
      </c>
      <c r="X63354">
        <v>63561</v>
      </c>
      <c r="Y63354">
        <v>213.88</v>
      </c>
    </row>
    <row r="63355" spans="1:25" x14ac:dyDescent="0.45">
      <c r="A63355">
        <v>64183</v>
      </c>
      <c r="B63355">
        <v>213.88</v>
      </c>
      <c r="C63355">
        <f t="shared" si="2400"/>
        <v>214.69065120130446</v>
      </c>
      <c r="D63355">
        <f t="shared" si="2401"/>
        <v>0.6571553701763746</v>
      </c>
      <c r="W63355">
        <f t="shared" si="2402"/>
        <v>108262</v>
      </c>
      <c r="X63355">
        <v>63562</v>
      </c>
      <c r="Y63355">
        <v>213.88</v>
      </c>
    </row>
    <row r="63356" spans="1:25" x14ac:dyDescent="0.45">
      <c r="A63356">
        <v>64184</v>
      </c>
      <c r="B63356">
        <v>213.88</v>
      </c>
      <c r="C63356">
        <f t="shared" si="2400"/>
        <v>214.69141415681645</v>
      </c>
      <c r="D63356">
        <f t="shared" si="2401"/>
        <v>0.65839293388215725</v>
      </c>
      <c r="W63356">
        <f t="shared" si="2402"/>
        <v>108263</v>
      </c>
      <c r="X63356">
        <v>63563</v>
      </c>
      <c r="Y63356">
        <v>213.88</v>
      </c>
    </row>
    <row r="63357" spans="1:25" x14ac:dyDescent="0.45">
      <c r="A63357">
        <v>64185</v>
      </c>
      <c r="B63357">
        <v>213.88</v>
      </c>
      <c r="C63357">
        <f t="shared" si="2400"/>
        <v>214.6921771010187</v>
      </c>
      <c r="D63357">
        <f t="shared" si="2401"/>
        <v>0.65963164341914715</v>
      </c>
      <c r="W63357">
        <f t="shared" si="2402"/>
        <v>108264</v>
      </c>
      <c r="X63357">
        <v>63564</v>
      </c>
      <c r="Y63357">
        <v>213.88</v>
      </c>
    </row>
    <row r="63358" spans="1:25" x14ac:dyDescent="0.45">
      <c r="A63358">
        <v>64186</v>
      </c>
      <c r="B63358">
        <v>213.88</v>
      </c>
      <c r="C63358">
        <f t="shared" si="2400"/>
        <v>214.69294003391138</v>
      </c>
      <c r="D63358">
        <f t="shared" si="2401"/>
        <v>0.66087149873584961</v>
      </c>
      <c r="W63358">
        <f t="shared" si="2402"/>
        <v>108265</v>
      </c>
      <c r="X63358">
        <v>63565</v>
      </c>
      <c r="Y63358">
        <v>213.88</v>
      </c>
    </row>
    <row r="63359" spans="1:25" x14ac:dyDescent="0.45">
      <c r="A63359">
        <v>64187</v>
      </c>
      <c r="B63359">
        <v>213.88</v>
      </c>
      <c r="C63359">
        <f t="shared" si="2400"/>
        <v>214.6937029554947</v>
      </c>
      <c r="D63359">
        <f t="shared" si="2401"/>
        <v>0.66211249978081765</v>
      </c>
      <c r="W63359">
        <f t="shared" si="2402"/>
        <v>108266</v>
      </c>
      <c r="X63359">
        <v>63566</v>
      </c>
      <c r="Y63359">
        <v>213.88</v>
      </c>
    </row>
    <row r="63360" spans="1:25" x14ac:dyDescent="0.45">
      <c r="A63360">
        <v>64188</v>
      </c>
      <c r="B63360">
        <v>213.88</v>
      </c>
      <c r="C63360">
        <f t="shared" si="2400"/>
        <v>214.69446586576876</v>
      </c>
      <c r="D63360">
        <f t="shared" si="2401"/>
        <v>0.66335464650246734</v>
      </c>
      <c r="W63360">
        <f t="shared" si="2402"/>
        <v>108267</v>
      </c>
      <c r="X63360">
        <v>63567</v>
      </c>
      <c r="Y63360">
        <v>213.88</v>
      </c>
    </row>
    <row r="63361" spans="1:25" x14ac:dyDescent="0.45">
      <c r="A63361">
        <v>64189</v>
      </c>
      <c r="B63361">
        <v>213.88</v>
      </c>
      <c r="C63361">
        <f t="shared" si="2400"/>
        <v>214.69522876473377</v>
      </c>
      <c r="D63361">
        <f t="shared" si="2401"/>
        <v>0.6645979388493557</v>
      </c>
      <c r="W63361">
        <f t="shared" si="2402"/>
        <v>108268</v>
      </c>
      <c r="X63361">
        <v>63568</v>
      </c>
      <c r="Y63361">
        <v>213.88</v>
      </c>
    </row>
    <row r="63362" spans="1:25" x14ac:dyDescent="0.45">
      <c r="A63362">
        <v>64190</v>
      </c>
      <c r="B63362">
        <v>213.88</v>
      </c>
      <c r="C63362">
        <f t="shared" si="2400"/>
        <v>214.69599165238989</v>
      </c>
      <c r="D63362">
        <f t="shared" si="2401"/>
        <v>0.66584237676999469</v>
      </c>
      <c r="W63362">
        <f t="shared" si="2402"/>
        <v>108269</v>
      </c>
      <c r="X63362">
        <v>63569</v>
      </c>
      <c r="Y63362">
        <v>213.88</v>
      </c>
    </row>
    <row r="63363" spans="1:25" x14ac:dyDescent="0.45">
      <c r="A63363">
        <v>64191</v>
      </c>
      <c r="B63363">
        <v>213.88</v>
      </c>
      <c r="C63363">
        <f t="shared" si="2400"/>
        <v>214.6967545287373</v>
      </c>
      <c r="D63363">
        <f t="shared" si="2401"/>
        <v>0.66708796021289873</v>
      </c>
      <c r="W63363">
        <f t="shared" si="2402"/>
        <v>108270</v>
      </c>
      <c r="X63363">
        <v>63570</v>
      </c>
      <c r="Y63363">
        <v>213.88</v>
      </c>
    </row>
    <row r="63364" spans="1:25" x14ac:dyDescent="0.45">
      <c r="A63364">
        <v>64192</v>
      </c>
      <c r="B63364">
        <v>213.88</v>
      </c>
      <c r="C63364">
        <f t="shared" ref="C63364:C63427" si="2403">$H$4 - $I$4*EXP(-A63364/$J$4)</f>
        <v>214.69751739377617</v>
      </c>
      <c r="D63364">
        <f t="shared" ref="D63364:D63427" si="2404">(B63364-C63364)^2</f>
        <v>0.66833468912658345</v>
      </c>
      <c r="W63364">
        <f t="shared" si="2402"/>
        <v>108271</v>
      </c>
      <c r="X63364">
        <v>63571</v>
      </c>
      <c r="Y63364">
        <v>213.88</v>
      </c>
    </row>
    <row r="63365" spans="1:25" x14ac:dyDescent="0.45">
      <c r="A63365">
        <v>64193</v>
      </c>
      <c r="B63365">
        <v>213.88</v>
      </c>
      <c r="C63365">
        <f t="shared" si="2403"/>
        <v>214.6982802475066</v>
      </c>
      <c r="D63365">
        <f t="shared" si="2404"/>
        <v>0.66958256345947387</v>
      </c>
      <c r="W63365">
        <f t="shared" si="2402"/>
        <v>108272</v>
      </c>
      <c r="X63365">
        <v>63572</v>
      </c>
      <c r="Y63365">
        <v>213.88</v>
      </c>
    </row>
    <row r="63366" spans="1:25" x14ac:dyDescent="0.45">
      <c r="A63366">
        <v>64194</v>
      </c>
      <c r="B63366">
        <v>213.88</v>
      </c>
      <c r="C63366">
        <f t="shared" si="2403"/>
        <v>214.69904308992886</v>
      </c>
      <c r="D63366">
        <f t="shared" si="2404"/>
        <v>0.67083158316022862</v>
      </c>
      <c r="W63366">
        <f t="shared" si="2402"/>
        <v>108273</v>
      </c>
      <c r="X63366">
        <v>63573</v>
      </c>
      <c r="Y63366">
        <v>213.88</v>
      </c>
    </row>
    <row r="63367" spans="1:25" x14ac:dyDescent="0.45">
      <c r="A63367">
        <v>64195</v>
      </c>
      <c r="B63367">
        <v>213.88</v>
      </c>
      <c r="C63367">
        <f t="shared" si="2403"/>
        <v>214.69980592104307</v>
      </c>
      <c r="D63367">
        <f t="shared" si="2404"/>
        <v>0.67208174817727617</v>
      </c>
      <c r="W63367">
        <f t="shared" si="2402"/>
        <v>108274</v>
      </c>
      <c r="X63367">
        <v>63574</v>
      </c>
      <c r="Y63367">
        <v>213.88</v>
      </c>
    </row>
    <row r="63368" spans="1:25" x14ac:dyDescent="0.45">
      <c r="A63368">
        <v>64196</v>
      </c>
      <c r="B63368">
        <v>213.88</v>
      </c>
      <c r="C63368">
        <f t="shared" si="2403"/>
        <v>214.70056874084935</v>
      </c>
      <c r="D63368">
        <f t="shared" si="2404"/>
        <v>0.67333305845909286</v>
      </c>
      <c r="W63368">
        <f t="shared" si="2402"/>
        <v>108275</v>
      </c>
      <c r="X63368">
        <v>63575</v>
      </c>
      <c r="Y63368">
        <v>213.88</v>
      </c>
    </row>
    <row r="63369" spans="1:25" x14ac:dyDescent="0.45">
      <c r="A63369">
        <v>64197</v>
      </c>
      <c r="B63369">
        <v>213.88</v>
      </c>
      <c r="C63369">
        <f t="shared" si="2403"/>
        <v>214.70133154934794</v>
      </c>
      <c r="D63369">
        <f t="shared" si="2404"/>
        <v>0.67458551395429678</v>
      </c>
      <c r="W63369">
        <f t="shared" si="2402"/>
        <v>108276</v>
      </c>
      <c r="X63369">
        <v>63576</v>
      </c>
      <c r="Y63369">
        <v>213.88</v>
      </c>
    </row>
    <row r="63370" spans="1:25" x14ac:dyDescent="0.45">
      <c r="A63370">
        <v>64198</v>
      </c>
      <c r="B63370">
        <v>213.88</v>
      </c>
      <c r="C63370">
        <f t="shared" si="2403"/>
        <v>214.70209434653898</v>
      </c>
      <c r="D63370">
        <f t="shared" si="2404"/>
        <v>0.67583911461136792</v>
      </c>
      <c r="W63370">
        <f t="shared" si="2402"/>
        <v>108277</v>
      </c>
      <c r="X63370">
        <v>63577</v>
      </c>
      <c r="Y63370">
        <v>213.88</v>
      </c>
    </row>
    <row r="63371" spans="1:25" x14ac:dyDescent="0.45">
      <c r="A63371">
        <v>64199</v>
      </c>
      <c r="B63371">
        <v>213.88</v>
      </c>
      <c r="C63371">
        <f t="shared" si="2403"/>
        <v>214.70285713242265</v>
      </c>
      <c r="D63371">
        <f t="shared" si="2404"/>
        <v>0.67709386037883479</v>
      </c>
      <c r="W63371">
        <f t="shared" si="2402"/>
        <v>108278</v>
      </c>
      <c r="X63371">
        <v>63578</v>
      </c>
      <c r="Y63371">
        <v>213.88</v>
      </c>
    </row>
    <row r="63372" spans="1:25" x14ac:dyDescent="0.45">
      <c r="A63372">
        <v>64200</v>
      </c>
      <c r="B63372">
        <v>213.88</v>
      </c>
      <c r="C63372">
        <f t="shared" si="2403"/>
        <v>214.70361990699911</v>
      </c>
      <c r="D63372">
        <f t="shared" si="2404"/>
        <v>0.67834975120522756</v>
      </c>
      <c r="W63372">
        <f t="shared" si="2402"/>
        <v>108279</v>
      </c>
      <c r="X63372">
        <v>63579</v>
      </c>
      <c r="Y63372">
        <v>213.88</v>
      </c>
    </row>
    <row r="63373" spans="1:25" x14ac:dyDescent="0.45">
      <c r="A63373">
        <v>64201</v>
      </c>
      <c r="B63373">
        <v>213.88</v>
      </c>
      <c r="C63373">
        <f t="shared" si="2403"/>
        <v>214.7043826702685</v>
      </c>
      <c r="D63373">
        <f t="shared" si="2404"/>
        <v>0.67960678703903155</v>
      </c>
      <c r="W63373">
        <f t="shared" si="2402"/>
        <v>108280</v>
      </c>
      <c r="X63373">
        <v>63580</v>
      </c>
      <c r="Y63373">
        <v>213.88</v>
      </c>
    </row>
    <row r="63374" spans="1:25" x14ac:dyDescent="0.45">
      <c r="A63374">
        <v>64202</v>
      </c>
      <c r="B63374">
        <v>213.88</v>
      </c>
      <c r="C63374">
        <f t="shared" si="2403"/>
        <v>214.70514542223103</v>
      </c>
      <c r="D63374">
        <f t="shared" si="2404"/>
        <v>0.68086496782882722</v>
      </c>
      <c r="W63374">
        <f t="shared" ref="W63374:W63437" si="2405">X63374+44700</f>
        <v>108281</v>
      </c>
      <c r="X63374">
        <v>63581</v>
      </c>
      <c r="Y63374">
        <v>213.88</v>
      </c>
    </row>
    <row r="63375" spans="1:25" x14ac:dyDescent="0.45">
      <c r="A63375">
        <v>64203</v>
      </c>
      <c r="B63375">
        <v>213.88</v>
      </c>
      <c r="C63375">
        <f t="shared" si="2403"/>
        <v>214.70590816288683</v>
      </c>
      <c r="D63375">
        <f t="shared" si="2404"/>
        <v>0.68212429352310344</v>
      </c>
      <c r="W63375">
        <f t="shared" si="2405"/>
        <v>108282</v>
      </c>
      <c r="X63375">
        <v>63582</v>
      </c>
      <c r="Y63375">
        <v>213.88</v>
      </c>
    </row>
    <row r="63376" spans="1:25" x14ac:dyDescent="0.45">
      <c r="A63376">
        <v>64204</v>
      </c>
      <c r="B63376">
        <v>213.88</v>
      </c>
      <c r="C63376">
        <f t="shared" si="2403"/>
        <v>214.7066708922361</v>
      </c>
      <c r="D63376">
        <f t="shared" si="2404"/>
        <v>0.68338476407044457</v>
      </c>
      <c r="W63376">
        <f t="shared" si="2405"/>
        <v>108283</v>
      </c>
      <c r="X63376">
        <v>63583</v>
      </c>
      <c r="Y63376">
        <v>213.88</v>
      </c>
    </row>
    <row r="63377" spans="1:25" x14ac:dyDescent="0.45">
      <c r="A63377">
        <v>64205</v>
      </c>
      <c r="B63377">
        <v>213.88</v>
      </c>
      <c r="C63377">
        <f t="shared" si="2403"/>
        <v>214.707433610279</v>
      </c>
      <c r="D63377">
        <f t="shared" si="2404"/>
        <v>0.68464637941934281</v>
      </c>
      <c r="W63377">
        <f t="shared" si="2405"/>
        <v>108284</v>
      </c>
      <c r="X63377">
        <v>63584</v>
      </c>
      <c r="Y63377">
        <v>213.88</v>
      </c>
    </row>
    <row r="63378" spans="1:25" x14ac:dyDescent="0.45">
      <c r="A63378">
        <v>64206</v>
      </c>
      <c r="B63378">
        <v>213.88</v>
      </c>
      <c r="C63378">
        <f t="shared" si="2403"/>
        <v>214.70819631701568</v>
      </c>
      <c r="D63378">
        <f t="shared" si="2404"/>
        <v>0.68590913951833909</v>
      </c>
      <c r="W63378">
        <f t="shared" si="2405"/>
        <v>108285</v>
      </c>
      <c r="X63378">
        <v>63585</v>
      </c>
      <c r="Y63378">
        <v>213.88</v>
      </c>
    </row>
    <row r="63379" spans="1:25" x14ac:dyDescent="0.45">
      <c r="A63379">
        <v>64207</v>
      </c>
      <c r="B63379">
        <v>213.88</v>
      </c>
      <c r="C63379">
        <f t="shared" si="2403"/>
        <v>214.70895901244631</v>
      </c>
      <c r="D63379">
        <f t="shared" si="2404"/>
        <v>0.68717304431597626</v>
      </c>
      <c r="W63379">
        <f t="shared" si="2405"/>
        <v>108286</v>
      </c>
      <c r="X63379">
        <v>63586</v>
      </c>
      <c r="Y63379">
        <v>213.88</v>
      </c>
    </row>
    <row r="63380" spans="1:25" x14ac:dyDescent="0.45">
      <c r="A63380">
        <v>64208</v>
      </c>
      <c r="B63380">
        <v>213.88</v>
      </c>
      <c r="C63380">
        <f t="shared" si="2403"/>
        <v>214.70972169657108</v>
      </c>
      <c r="D63380">
        <f t="shared" si="2404"/>
        <v>0.6884380937607989</v>
      </c>
      <c r="W63380">
        <f t="shared" si="2405"/>
        <v>108287</v>
      </c>
      <c r="X63380">
        <v>63587</v>
      </c>
      <c r="Y63380">
        <v>213.88</v>
      </c>
    </row>
    <row r="63381" spans="1:25" x14ac:dyDescent="0.45">
      <c r="A63381">
        <v>64209</v>
      </c>
      <c r="B63381">
        <v>213.88</v>
      </c>
      <c r="C63381">
        <f t="shared" si="2403"/>
        <v>214.71048436939014</v>
      </c>
      <c r="D63381">
        <f t="shared" si="2404"/>
        <v>0.68970428780135329</v>
      </c>
      <c r="W63381">
        <f t="shared" si="2405"/>
        <v>108288</v>
      </c>
      <c r="X63381">
        <v>63588</v>
      </c>
      <c r="Y63381">
        <v>213.88</v>
      </c>
    </row>
    <row r="63382" spans="1:25" x14ac:dyDescent="0.45">
      <c r="A63382">
        <v>64210</v>
      </c>
      <c r="B63382">
        <v>213.88</v>
      </c>
      <c r="C63382">
        <f t="shared" si="2403"/>
        <v>214.71124703090368</v>
      </c>
      <c r="D63382">
        <f t="shared" si="2404"/>
        <v>0.69097162638618781</v>
      </c>
      <c r="W63382">
        <f t="shared" si="2405"/>
        <v>108289</v>
      </c>
      <c r="X63382">
        <v>63589</v>
      </c>
      <c r="Y63382">
        <v>213.88</v>
      </c>
    </row>
    <row r="63383" spans="1:25" x14ac:dyDescent="0.45">
      <c r="A63383">
        <v>64211</v>
      </c>
      <c r="B63383">
        <v>213.88</v>
      </c>
      <c r="C63383">
        <f t="shared" si="2403"/>
        <v>214.71200968111185</v>
      </c>
      <c r="D63383">
        <f t="shared" si="2404"/>
        <v>0.69224010946385239</v>
      </c>
      <c r="W63383">
        <f t="shared" si="2405"/>
        <v>108290</v>
      </c>
      <c r="X63383">
        <v>63590</v>
      </c>
      <c r="Y63383">
        <v>213.88</v>
      </c>
    </row>
    <row r="63384" spans="1:25" x14ac:dyDescent="0.45">
      <c r="A63384">
        <v>64212</v>
      </c>
      <c r="B63384">
        <v>213.88</v>
      </c>
      <c r="C63384">
        <f t="shared" si="2403"/>
        <v>214.71277232001481</v>
      </c>
      <c r="D63384">
        <f t="shared" si="2404"/>
        <v>0.69350973698285145</v>
      </c>
      <c r="W63384">
        <f t="shared" si="2405"/>
        <v>108291</v>
      </c>
      <c r="X63384">
        <v>63591</v>
      </c>
      <c r="Y63384">
        <v>213.88</v>
      </c>
    </row>
    <row r="63385" spans="1:25" x14ac:dyDescent="0.45">
      <c r="A63385">
        <v>64213</v>
      </c>
      <c r="B63385">
        <v>213.88</v>
      </c>
      <c r="C63385">
        <f t="shared" si="2403"/>
        <v>214.71353494761271</v>
      </c>
      <c r="D63385">
        <f t="shared" si="2404"/>
        <v>0.69478050889173848</v>
      </c>
      <c r="W63385">
        <f t="shared" si="2405"/>
        <v>108292</v>
      </c>
      <c r="X63385">
        <v>63592</v>
      </c>
      <c r="Y63385">
        <v>213.88</v>
      </c>
    </row>
    <row r="63386" spans="1:25" x14ac:dyDescent="0.45">
      <c r="A63386">
        <v>64214</v>
      </c>
      <c r="B63386">
        <v>213.88</v>
      </c>
      <c r="C63386">
        <f t="shared" si="2403"/>
        <v>214.71429756390577</v>
      </c>
      <c r="D63386">
        <f t="shared" si="2404"/>
        <v>0.69605242513911636</v>
      </c>
      <c r="W63386">
        <f t="shared" si="2405"/>
        <v>108293</v>
      </c>
      <c r="X63386">
        <v>63593</v>
      </c>
      <c r="Y63386">
        <v>213.88</v>
      </c>
    </row>
    <row r="63387" spans="1:25" x14ac:dyDescent="0.45">
      <c r="A63387">
        <v>64215</v>
      </c>
      <c r="B63387">
        <v>213.88</v>
      </c>
      <c r="C63387">
        <f t="shared" si="2403"/>
        <v>214.71506016889413</v>
      </c>
      <c r="D63387">
        <f t="shared" si="2404"/>
        <v>0.69732548567349462</v>
      </c>
      <c r="W63387">
        <f t="shared" si="2405"/>
        <v>108294</v>
      </c>
      <c r="X63387">
        <v>63594</v>
      </c>
      <c r="Y63387">
        <v>213.88</v>
      </c>
    </row>
    <row r="63388" spans="1:25" x14ac:dyDescent="0.45">
      <c r="A63388">
        <v>64216</v>
      </c>
      <c r="B63388">
        <v>213.88</v>
      </c>
      <c r="C63388">
        <f t="shared" si="2403"/>
        <v>214.71582276257794</v>
      </c>
      <c r="D63388">
        <f t="shared" si="2404"/>
        <v>0.6985996904434324</v>
      </c>
      <c r="W63388">
        <f t="shared" si="2405"/>
        <v>108295</v>
      </c>
      <c r="X63388">
        <v>63595</v>
      </c>
      <c r="Y63388">
        <v>213.88</v>
      </c>
    </row>
    <row r="63389" spans="1:25" x14ac:dyDescent="0.45">
      <c r="A63389">
        <v>64217</v>
      </c>
      <c r="B63389">
        <v>213.88</v>
      </c>
      <c r="C63389">
        <f t="shared" si="2403"/>
        <v>214.71658534495742</v>
      </c>
      <c r="D63389">
        <f t="shared" si="2404"/>
        <v>0.69987503939753781</v>
      </c>
      <c r="W63389">
        <f t="shared" si="2405"/>
        <v>108296</v>
      </c>
      <c r="X63389">
        <v>63596</v>
      </c>
      <c r="Y63389">
        <v>213.88</v>
      </c>
    </row>
    <row r="63390" spans="1:25" x14ac:dyDescent="0.45">
      <c r="A63390">
        <v>64218</v>
      </c>
      <c r="B63390">
        <v>213.88</v>
      </c>
      <c r="C63390">
        <f t="shared" si="2403"/>
        <v>214.71734791603268</v>
      </c>
      <c r="D63390">
        <f t="shared" si="2404"/>
        <v>0.70115153248427842</v>
      </c>
      <c r="W63390">
        <f t="shared" si="2405"/>
        <v>108297</v>
      </c>
      <c r="X63390">
        <v>63597</v>
      </c>
      <c r="Y63390">
        <v>213.88</v>
      </c>
    </row>
    <row r="63391" spans="1:25" x14ac:dyDescent="0.45">
      <c r="A63391">
        <v>64219</v>
      </c>
      <c r="B63391">
        <v>213.88</v>
      </c>
      <c r="C63391">
        <f t="shared" si="2403"/>
        <v>214.71811047580391</v>
      </c>
      <c r="D63391">
        <f t="shared" si="2404"/>
        <v>0.70242916965226598</v>
      </c>
      <c r="W63391">
        <f t="shared" si="2405"/>
        <v>108298</v>
      </c>
      <c r="X63391">
        <v>63598</v>
      </c>
      <c r="Y63391">
        <v>213.88</v>
      </c>
    </row>
    <row r="63392" spans="1:25" x14ac:dyDescent="0.45">
      <c r="A63392">
        <v>64220</v>
      </c>
      <c r="B63392">
        <v>213.88</v>
      </c>
      <c r="C63392">
        <f t="shared" si="2403"/>
        <v>214.71887302427126</v>
      </c>
      <c r="D63392">
        <f t="shared" si="2404"/>
        <v>0.70370795085001903</v>
      </c>
      <c r="W63392">
        <f t="shared" si="2405"/>
        <v>108299</v>
      </c>
      <c r="X63392">
        <v>63599</v>
      </c>
      <c r="Y63392">
        <v>213.88</v>
      </c>
    </row>
    <row r="63393" spans="1:25" x14ac:dyDescent="0.45">
      <c r="A63393">
        <v>64221</v>
      </c>
      <c r="B63393">
        <v>213.88</v>
      </c>
      <c r="C63393">
        <f t="shared" si="2403"/>
        <v>214.71963556143496</v>
      </c>
      <c r="D63393">
        <f t="shared" si="2404"/>
        <v>0.70498787602620083</v>
      </c>
      <c r="W63393">
        <f t="shared" si="2405"/>
        <v>108300</v>
      </c>
      <c r="X63393">
        <v>63600</v>
      </c>
      <c r="Y63393">
        <v>213.88</v>
      </c>
    </row>
    <row r="63394" spans="1:25" x14ac:dyDescent="0.45">
      <c r="A63394">
        <v>64222</v>
      </c>
      <c r="B63394">
        <v>213.88</v>
      </c>
      <c r="C63394">
        <f t="shared" si="2403"/>
        <v>214.72039808729511</v>
      </c>
      <c r="D63394">
        <f t="shared" si="2404"/>
        <v>0.70626894512928573</v>
      </c>
      <c r="W63394">
        <f t="shared" si="2405"/>
        <v>108301</v>
      </c>
      <c r="X63394">
        <v>63601</v>
      </c>
      <c r="Y63394">
        <v>213.88</v>
      </c>
    </row>
    <row r="63395" spans="1:25" x14ac:dyDescent="0.45">
      <c r="A63395">
        <v>64223</v>
      </c>
      <c r="B63395">
        <v>213.88</v>
      </c>
      <c r="C63395">
        <f t="shared" si="2403"/>
        <v>214.72116060185189</v>
      </c>
      <c r="D63395">
        <f t="shared" si="2404"/>
        <v>0.70755115810784508</v>
      </c>
      <c r="W63395">
        <f t="shared" si="2405"/>
        <v>108302</v>
      </c>
      <c r="X63395">
        <v>63602</v>
      </c>
      <c r="Y63395">
        <v>213.88</v>
      </c>
    </row>
    <row r="63396" spans="1:25" x14ac:dyDescent="0.45">
      <c r="A63396">
        <v>64224</v>
      </c>
      <c r="B63396">
        <v>213.88</v>
      </c>
      <c r="C63396">
        <f t="shared" si="2403"/>
        <v>214.72192310510547</v>
      </c>
      <c r="D63396">
        <f t="shared" si="2404"/>
        <v>0.70883451491045213</v>
      </c>
      <c r="W63396">
        <f t="shared" si="2405"/>
        <v>108303</v>
      </c>
      <c r="X63396">
        <v>63603</v>
      </c>
      <c r="Y63396">
        <v>213.88</v>
      </c>
    </row>
    <row r="63397" spans="1:25" x14ac:dyDescent="0.45">
      <c r="A63397">
        <v>64225</v>
      </c>
      <c r="B63397">
        <v>213.88</v>
      </c>
      <c r="C63397">
        <f t="shared" si="2403"/>
        <v>214.72268559705606</v>
      </c>
      <c r="D63397">
        <f t="shared" si="2404"/>
        <v>0.71011901548572987</v>
      </c>
      <c r="W63397">
        <f t="shared" si="2405"/>
        <v>108304</v>
      </c>
      <c r="X63397">
        <v>63604</v>
      </c>
      <c r="Y63397">
        <v>213.88</v>
      </c>
    </row>
    <row r="63398" spans="1:25" x14ac:dyDescent="0.45">
      <c r="A63398">
        <v>64226</v>
      </c>
      <c r="B63398">
        <v>213.88</v>
      </c>
      <c r="C63398">
        <f t="shared" si="2403"/>
        <v>214.72344807770378</v>
      </c>
      <c r="D63398">
        <f t="shared" si="2404"/>
        <v>0.71140465978220746</v>
      </c>
      <c r="W63398">
        <f t="shared" si="2405"/>
        <v>108305</v>
      </c>
      <c r="X63398">
        <v>63605</v>
      </c>
      <c r="Y63398">
        <v>213.88</v>
      </c>
    </row>
    <row r="63399" spans="1:25" x14ac:dyDescent="0.45">
      <c r="A63399">
        <v>64227</v>
      </c>
      <c r="B63399">
        <v>213.88</v>
      </c>
      <c r="C63399">
        <f t="shared" si="2403"/>
        <v>214.72421054704881</v>
      </c>
      <c r="D63399">
        <f t="shared" si="2404"/>
        <v>0.71269144774846327</v>
      </c>
      <c r="W63399">
        <f t="shared" si="2405"/>
        <v>108306</v>
      </c>
      <c r="X63399">
        <v>63606</v>
      </c>
      <c r="Y63399">
        <v>213.88</v>
      </c>
    </row>
    <row r="63400" spans="1:25" x14ac:dyDescent="0.45">
      <c r="A63400">
        <v>64228</v>
      </c>
      <c r="B63400">
        <v>213.88</v>
      </c>
      <c r="C63400">
        <f t="shared" si="2403"/>
        <v>214.72497300509133</v>
      </c>
      <c r="D63400">
        <f t="shared" si="2404"/>
        <v>0.71397937933307809</v>
      </c>
      <c r="W63400">
        <f t="shared" si="2405"/>
        <v>108307</v>
      </c>
      <c r="X63400">
        <v>63607</v>
      </c>
      <c r="Y63400">
        <v>213.88</v>
      </c>
    </row>
    <row r="63401" spans="1:25" x14ac:dyDescent="0.45">
      <c r="A63401">
        <v>64229</v>
      </c>
      <c r="B63401">
        <v>213.88</v>
      </c>
      <c r="C63401">
        <f t="shared" si="2403"/>
        <v>214.72573545183147</v>
      </c>
      <c r="D63401">
        <f t="shared" si="2404"/>
        <v>0.71526845448458587</v>
      </c>
      <c r="W63401">
        <f t="shared" si="2405"/>
        <v>108308</v>
      </c>
      <c r="X63401">
        <v>63608</v>
      </c>
      <c r="Y63401">
        <v>213.88</v>
      </c>
    </row>
    <row r="63402" spans="1:25" x14ac:dyDescent="0.45">
      <c r="A63402">
        <v>64230</v>
      </c>
      <c r="B63402">
        <v>213.88</v>
      </c>
      <c r="C63402">
        <f t="shared" si="2403"/>
        <v>214.72649788726943</v>
      </c>
      <c r="D63402">
        <f t="shared" si="2404"/>
        <v>0.7165586731516187</v>
      </c>
      <c r="W63402">
        <f t="shared" si="2405"/>
        <v>108309</v>
      </c>
      <c r="X63402">
        <v>63609</v>
      </c>
      <c r="Y63402">
        <v>213.88</v>
      </c>
    </row>
    <row r="63403" spans="1:25" x14ac:dyDescent="0.45">
      <c r="A63403">
        <v>64231</v>
      </c>
      <c r="B63403">
        <v>213.88</v>
      </c>
      <c r="C63403">
        <f t="shared" si="2403"/>
        <v>214.72726031140539</v>
      </c>
      <c r="D63403">
        <f t="shared" si="2404"/>
        <v>0.7178500352827627</v>
      </c>
      <c r="W63403">
        <f t="shared" si="2405"/>
        <v>108310</v>
      </c>
      <c r="X63403">
        <v>63610</v>
      </c>
      <c r="Y63403">
        <v>213.88</v>
      </c>
    </row>
    <row r="63404" spans="1:25" x14ac:dyDescent="0.45">
      <c r="A63404">
        <v>64232</v>
      </c>
      <c r="B63404">
        <v>213.88</v>
      </c>
      <c r="C63404">
        <f t="shared" si="2403"/>
        <v>214.72802272423948</v>
      </c>
      <c r="D63404">
        <f t="shared" si="2404"/>
        <v>0.71914254082655704</v>
      </c>
      <c r="W63404">
        <f t="shared" si="2405"/>
        <v>108311</v>
      </c>
      <c r="X63404">
        <v>63611</v>
      </c>
      <c r="Y63404">
        <v>213.88</v>
      </c>
    </row>
    <row r="63405" spans="1:25" x14ac:dyDescent="0.45">
      <c r="A63405">
        <v>64233</v>
      </c>
      <c r="B63405">
        <v>213.88</v>
      </c>
      <c r="C63405">
        <f t="shared" si="2403"/>
        <v>214.72878512577188</v>
      </c>
      <c r="D63405">
        <f t="shared" si="2404"/>
        <v>0.72043618973159129</v>
      </c>
      <c r="W63405">
        <f t="shared" si="2405"/>
        <v>108312</v>
      </c>
      <c r="X63405">
        <v>63612</v>
      </c>
      <c r="Y63405">
        <v>213.88</v>
      </c>
    </row>
    <row r="63406" spans="1:25" x14ac:dyDescent="0.45">
      <c r="A63406">
        <v>64234</v>
      </c>
      <c r="B63406">
        <v>213.88</v>
      </c>
      <c r="C63406">
        <f t="shared" si="2403"/>
        <v>214.72954751600278</v>
      </c>
      <c r="D63406">
        <f t="shared" si="2404"/>
        <v>0.72173098194650487</v>
      </c>
      <c r="W63406">
        <f t="shared" si="2405"/>
        <v>108313</v>
      </c>
      <c r="X63406">
        <v>63613</v>
      </c>
      <c r="Y63406">
        <v>213.88</v>
      </c>
    </row>
    <row r="63407" spans="1:25" x14ac:dyDescent="0.45">
      <c r="A63407">
        <v>64235</v>
      </c>
      <c r="B63407">
        <v>213.88</v>
      </c>
      <c r="C63407">
        <f t="shared" si="2403"/>
        <v>214.73030989493233</v>
      </c>
      <c r="D63407">
        <f t="shared" si="2404"/>
        <v>0.7230269174198426</v>
      </c>
      <c r="W63407">
        <f t="shared" si="2405"/>
        <v>108314</v>
      </c>
      <c r="X63407">
        <v>63614</v>
      </c>
      <c r="Y63407">
        <v>213.88</v>
      </c>
    </row>
    <row r="63408" spans="1:25" x14ac:dyDescent="0.45">
      <c r="A63408">
        <v>64236</v>
      </c>
      <c r="B63408">
        <v>213.88</v>
      </c>
      <c r="C63408">
        <f t="shared" si="2403"/>
        <v>214.7310722625607</v>
      </c>
      <c r="D63408">
        <f t="shared" si="2404"/>
        <v>0.72432399610019915</v>
      </c>
      <c r="W63408">
        <f t="shared" si="2405"/>
        <v>108315</v>
      </c>
      <c r="X63408">
        <v>63615</v>
      </c>
      <c r="Y63408">
        <v>213.88</v>
      </c>
    </row>
    <row r="63409" spans="1:25" x14ac:dyDescent="0.45">
      <c r="A63409">
        <v>64237</v>
      </c>
      <c r="B63409">
        <v>213.88</v>
      </c>
      <c r="C63409">
        <f t="shared" si="2403"/>
        <v>214.73183461888806</v>
      </c>
      <c r="D63409">
        <f t="shared" si="2404"/>
        <v>0.72562221793617121</v>
      </c>
      <c r="W63409">
        <f t="shared" si="2405"/>
        <v>108316</v>
      </c>
      <c r="X63409">
        <v>63616</v>
      </c>
      <c r="Y63409">
        <v>213.88</v>
      </c>
    </row>
    <row r="63410" spans="1:25" x14ac:dyDescent="0.45">
      <c r="A63410">
        <v>64238</v>
      </c>
      <c r="B63410">
        <v>213.88</v>
      </c>
      <c r="C63410">
        <f t="shared" si="2403"/>
        <v>214.73259696391457</v>
      </c>
      <c r="D63410">
        <f t="shared" si="2404"/>
        <v>0.72692158287635711</v>
      </c>
      <c r="W63410">
        <f t="shared" si="2405"/>
        <v>108317</v>
      </c>
      <c r="X63410">
        <v>63617</v>
      </c>
      <c r="Y63410">
        <v>213.88</v>
      </c>
    </row>
    <row r="63411" spans="1:25" x14ac:dyDescent="0.45">
      <c r="A63411">
        <v>64239</v>
      </c>
      <c r="B63411">
        <v>213.88</v>
      </c>
      <c r="C63411">
        <f t="shared" si="2403"/>
        <v>214.73335929764039</v>
      </c>
      <c r="D63411">
        <f t="shared" si="2404"/>
        <v>0.72822209086930856</v>
      </c>
      <c r="W63411">
        <f t="shared" si="2405"/>
        <v>108318</v>
      </c>
      <c r="X63411">
        <v>63618</v>
      </c>
      <c r="Y63411">
        <v>213.88</v>
      </c>
    </row>
    <row r="63412" spans="1:25" x14ac:dyDescent="0.45">
      <c r="A63412">
        <v>64240</v>
      </c>
      <c r="B63412">
        <v>213.88</v>
      </c>
      <c r="C63412">
        <f t="shared" si="2403"/>
        <v>214.73412162006571</v>
      </c>
      <c r="D63412">
        <f t="shared" si="2404"/>
        <v>0.72952374186367608</v>
      </c>
      <c r="W63412">
        <f t="shared" si="2405"/>
        <v>108319</v>
      </c>
      <c r="X63412">
        <v>63619</v>
      </c>
      <c r="Y63412">
        <v>213.88</v>
      </c>
    </row>
    <row r="63413" spans="1:25" x14ac:dyDescent="0.45">
      <c r="A63413">
        <v>64241</v>
      </c>
      <c r="B63413">
        <v>213.88</v>
      </c>
      <c r="C63413">
        <f t="shared" si="2403"/>
        <v>214.73488393119067</v>
      </c>
      <c r="D63413">
        <f t="shared" si="2404"/>
        <v>0.73082653580801493</v>
      </c>
      <c r="W63413">
        <f t="shared" si="2405"/>
        <v>108320</v>
      </c>
      <c r="X63413">
        <v>63620</v>
      </c>
      <c r="Y63413">
        <v>213.88</v>
      </c>
    </row>
    <row r="63414" spans="1:25" x14ac:dyDescent="0.45">
      <c r="A63414">
        <v>64242</v>
      </c>
      <c r="B63414">
        <v>213.88</v>
      </c>
      <c r="C63414">
        <f t="shared" si="2403"/>
        <v>214.73564623101549</v>
      </c>
      <c r="D63414">
        <f t="shared" si="2404"/>
        <v>0.73213047265102771</v>
      </c>
      <c r="W63414">
        <f t="shared" si="2405"/>
        <v>108321</v>
      </c>
      <c r="X63414">
        <v>63621</v>
      </c>
      <c r="Y63414">
        <v>213.88</v>
      </c>
    </row>
    <row r="63415" spans="1:25" x14ac:dyDescent="0.45">
      <c r="A63415">
        <v>64243</v>
      </c>
      <c r="B63415">
        <v>213.88</v>
      </c>
      <c r="C63415">
        <f t="shared" si="2403"/>
        <v>214.73640851954028</v>
      </c>
      <c r="D63415">
        <f t="shared" si="2404"/>
        <v>0.73343555234117597</v>
      </c>
      <c r="W63415">
        <f t="shared" si="2405"/>
        <v>108322</v>
      </c>
      <c r="X63415">
        <v>63622</v>
      </c>
      <c r="Y63415">
        <v>213.88</v>
      </c>
    </row>
    <row r="63416" spans="1:25" x14ac:dyDescent="0.45">
      <c r="A63416">
        <v>64244</v>
      </c>
      <c r="B63416">
        <v>213.88</v>
      </c>
      <c r="C63416">
        <f t="shared" si="2403"/>
        <v>214.73717079676521</v>
      </c>
      <c r="D63416">
        <f t="shared" si="2404"/>
        <v>0.73474177482711756</v>
      </c>
      <c r="W63416">
        <f t="shared" si="2405"/>
        <v>108323</v>
      </c>
      <c r="X63416">
        <v>63623</v>
      </c>
      <c r="Y63416">
        <v>213.88</v>
      </c>
    </row>
    <row r="63417" spans="1:25" x14ac:dyDescent="0.45">
      <c r="A63417">
        <v>64245</v>
      </c>
      <c r="B63417">
        <v>213.88</v>
      </c>
      <c r="C63417">
        <f t="shared" si="2403"/>
        <v>214.7379330626905</v>
      </c>
      <c r="D63417">
        <f t="shared" si="2404"/>
        <v>0.73604914005751199</v>
      </c>
      <c r="W63417">
        <f t="shared" si="2405"/>
        <v>108324</v>
      </c>
      <c r="X63417">
        <v>63624</v>
      </c>
      <c r="Y63417">
        <v>213.88</v>
      </c>
    </row>
    <row r="63418" spans="1:25" x14ac:dyDescent="0.45">
      <c r="A63418">
        <v>64246</v>
      </c>
      <c r="B63418">
        <v>213.88</v>
      </c>
      <c r="C63418">
        <f t="shared" si="2403"/>
        <v>214.73869531731626</v>
      </c>
      <c r="D63418">
        <f t="shared" si="2404"/>
        <v>0.73735764798087455</v>
      </c>
      <c r="W63418">
        <f t="shared" si="2405"/>
        <v>108325</v>
      </c>
      <c r="X63418">
        <v>63625</v>
      </c>
      <c r="Y63418">
        <v>213.88</v>
      </c>
    </row>
    <row r="63419" spans="1:25" x14ac:dyDescent="0.45">
      <c r="A63419">
        <v>64247</v>
      </c>
      <c r="B63419">
        <v>213.88</v>
      </c>
      <c r="C63419">
        <f t="shared" si="2403"/>
        <v>214.73945756064271</v>
      </c>
      <c r="D63419">
        <f t="shared" si="2404"/>
        <v>0.73866729854591751</v>
      </c>
      <c r="W63419">
        <f t="shared" si="2405"/>
        <v>108326</v>
      </c>
      <c r="X63419">
        <v>63626</v>
      </c>
      <c r="Y63419">
        <v>213.88</v>
      </c>
    </row>
    <row r="63420" spans="1:25" x14ac:dyDescent="0.45">
      <c r="A63420">
        <v>64248</v>
      </c>
      <c r="B63420">
        <v>213.88</v>
      </c>
      <c r="C63420">
        <f t="shared" si="2403"/>
        <v>214.74021979266996</v>
      </c>
      <c r="D63420">
        <f t="shared" si="2404"/>
        <v>0.73997809170115925</v>
      </c>
      <c r="W63420">
        <f t="shared" si="2405"/>
        <v>108327</v>
      </c>
      <c r="X63420">
        <v>63627</v>
      </c>
      <c r="Y63420">
        <v>213.88</v>
      </c>
    </row>
    <row r="63421" spans="1:25" x14ac:dyDescent="0.45">
      <c r="A63421">
        <v>64249</v>
      </c>
      <c r="B63421">
        <v>213.88</v>
      </c>
      <c r="C63421">
        <f t="shared" si="2403"/>
        <v>214.74098201339822</v>
      </c>
      <c r="D63421">
        <f t="shared" si="2404"/>
        <v>0.74129002739526684</v>
      </c>
      <c r="W63421">
        <f t="shared" si="2405"/>
        <v>108328</v>
      </c>
      <c r="X63421">
        <v>63628</v>
      </c>
      <c r="Y63421">
        <v>213.88</v>
      </c>
    </row>
    <row r="63422" spans="1:25" x14ac:dyDescent="0.45">
      <c r="A63422">
        <v>64250</v>
      </c>
      <c r="B63422">
        <v>213.88</v>
      </c>
      <c r="C63422">
        <f t="shared" si="2403"/>
        <v>214.74174422282763</v>
      </c>
      <c r="D63422">
        <f t="shared" si="2404"/>
        <v>0.74260310557681131</v>
      </c>
      <c r="W63422">
        <f t="shared" si="2405"/>
        <v>108329</v>
      </c>
      <c r="X63422">
        <v>63629</v>
      </c>
      <c r="Y63422">
        <v>213.88</v>
      </c>
    </row>
    <row r="63423" spans="1:25" x14ac:dyDescent="0.45">
      <c r="A63423">
        <v>64251</v>
      </c>
      <c r="B63423">
        <v>213.88</v>
      </c>
      <c r="C63423">
        <f t="shared" si="2403"/>
        <v>214.74250642095839</v>
      </c>
      <c r="D63423">
        <f t="shared" si="2404"/>
        <v>0.74391732619446316</v>
      </c>
      <c r="W63423">
        <f t="shared" si="2405"/>
        <v>108330</v>
      </c>
      <c r="X63423">
        <v>63630</v>
      </c>
      <c r="Y63423">
        <v>213.88</v>
      </c>
    </row>
    <row r="63424" spans="1:25" x14ac:dyDescent="0.45">
      <c r="A63424">
        <v>64252</v>
      </c>
      <c r="B63424">
        <v>213.88</v>
      </c>
      <c r="C63424">
        <f t="shared" si="2403"/>
        <v>214.74326860779064</v>
      </c>
      <c r="D63424">
        <f t="shared" si="2404"/>
        <v>0.74523268919679708</v>
      </c>
      <c r="W63424">
        <f t="shared" si="2405"/>
        <v>108331</v>
      </c>
      <c r="X63424">
        <v>63631</v>
      </c>
      <c r="Y63424">
        <v>213.88</v>
      </c>
    </row>
    <row r="63425" spans="1:25" x14ac:dyDescent="0.45">
      <c r="A63425">
        <v>64253</v>
      </c>
      <c r="B63425">
        <v>213.88</v>
      </c>
      <c r="C63425">
        <f t="shared" si="2403"/>
        <v>214.74403078332455</v>
      </c>
      <c r="D63425">
        <f t="shared" si="2404"/>
        <v>0.74654919453243807</v>
      </c>
      <c r="W63425">
        <f t="shared" si="2405"/>
        <v>108332</v>
      </c>
      <c r="X63425">
        <v>63632</v>
      </c>
      <c r="Y63425">
        <v>213.88</v>
      </c>
    </row>
    <row r="63426" spans="1:25" x14ac:dyDescent="0.45">
      <c r="A63426">
        <v>64254</v>
      </c>
      <c r="B63426">
        <v>213.88</v>
      </c>
      <c r="C63426">
        <f t="shared" si="2403"/>
        <v>214.74479294756031</v>
      </c>
      <c r="D63426">
        <f t="shared" si="2404"/>
        <v>0.74786684215006249</v>
      </c>
      <c r="W63426">
        <f t="shared" si="2405"/>
        <v>108333</v>
      </c>
      <c r="X63426">
        <v>63633</v>
      </c>
      <c r="Y63426">
        <v>213.88</v>
      </c>
    </row>
    <row r="63427" spans="1:25" x14ac:dyDescent="0.45">
      <c r="A63427">
        <v>64255</v>
      </c>
      <c r="B63427">
        <v>213.88</v>
      </c>
      <c r="C63427">
        <f t="shared" si="2403"/>
        <v>214.74555510049805</v>
      </c>
      <c r="D63427">
        <f t="shared" si="2404"/>
        <v>0.74918563199820087</v>
      </c>
      <c r="W63427">
        <f t="shared" si="2405"/>
        <v>108334</v>
      </c>
      <c r="X63427">
        <v>63634</v>
      </c>
      <c r="Y63427">
        <v>213.88</v>
      </c>
    </row>
    <row r="63428" spans="1:25" x14ac:dyDescent="0.45">
      <c r="A63428">
        <v>64256</v>
      </c>
      <c r="B63428">
        <v>213.88</v>
      </c>
      <c r="C63428">
        <f t="shared" ref="C63428:C63491" si="2406">$H$4 - $I$4*EXP(-A63428/$J$4)</f>
        <v>214.74631724213799</v>
      </c>
      <c r="D63428">
        <f t="shared" ref="D63428:D63491" si="2407">(B63428-C63428)^2</f>
        <v>0.75050556402558222</v>
      </c>
      <c r="W63428">
        <f t="shared" si="2405"/>
        <v>108335</v>
      </c>
      <c r="X63428">
        <v>63635</v>
      </c>
      <c r="Y63428">
        <v>213.88</v>
      </c>
    </row>
    <row r="63429" spans="1:25" x14ac:dyDescent="0.45">
      <c r="A63429">
        <v>64257</v>
      </c>
      <c r="B63429">
        <v>213.88</v>
      </c>
      <c r="C63429">
        <f t="shared" si="2406"/>
        <v>214.74707937248024</v>
      </c>
      <c r="D63429">
        <f t="shared" si="2407"/>
        <v>0.75182663818074047</v>
      </c>
      <c r="W63429">
        <f t="shared" si="2405"/>
        <v>108336</v>
      </c>
      <c r="X63429">
        <v>63636</v>
      </c>
      <c r="Y63429">
        <v>213.88</v>
      </c>
    </row>
    <row r="63430" spans="1:25" x14ac:dyDescent="0.45">
      <c r="A63430">
        <v>64258</v>
      </c>
      <c r="B63430">
        <v>213.88</v>
      </c>
      <c r="C63430">
        <f t="shared" si="2406"/>
        <v>214.74784149152501</v>
      </c>
      <c r="D63430">
        <f t="shared" si="2407"/>
        <v>0.75314885441235924</v>
      </c>
      <c r="W63430">
        <f t="shared" si="2405"/>
        <v>108337</v>
      </c>
      <c r="X63430">
        <v>63637</v>
      </c>
      <c r="Y63430">
        <v>213.88</v>
      </c>
    </row>
    <row r="63431" spans="1:25" x14ac:dyDescent="0.45">
      <c r="A63431">
        <v>64259</v>
      </c>
      <c r="B63431">
        <v>213.88</v>
      </c>
      <c r="C63431">
        <f t="shared" si="2406"/>
        <v>214.74860359927243</v>
      </c>
      <c r="D63431">
        <f t="shared" si="2407"/>
        <v>0.75447221266902498</v>
      </c>
      <c r="W63431">
        <f t="shared" si="2405"/>
        <v>108338</v>
      </c>
      <c r="X63431">
        <v>63638</v>
      </c>
      <c r="Y63431">
        <v>213.88</v>
      </c>
    </row>
    <row r="63432" spans="1:25" x14ac:dyDescent="0.45">
      <c r="A63432">
        <v>64260</v>
      </c>
      <c r="B63432">
        <v>213.88</v>
      </c>
      <c r="C63432">
        <f t="shared" si="2406"/>
        <v>214.7493656957227</v>
      </c>
      <c r="D63432">
        <f t="shared" si="2407"/>
        <v>0.75579671289942507</v>
      </c>
      <c r="W63432">
        <f t="shared" si="2405"/>
        <v>108339</v>
      </c>
      <c r="X63432">
        <v>63639</v>
      </c>
      <c r="Y63432">
        <v>213.88</v>
      </c>
    </row>
    <row r="63433" spans="1:25" x14ac:dyDescent="0.45">
      <c r="A63433">
        <v>64261</v>
      </c>
      <c r="B63433">
        <v>213.88</v>
      </c>
      <c r="C63433">
        <f t="shared" si="2406"/>
        <v>214.75012778087597</v>
      </c>
      <c r="D63433">
        <f t="shared" si="2407"/>
        <v>0.75712235505214964</v>
      </c>
      <c r="W63433">
        <f t="shared" si="2405"/>
        <v>108340</v>
      </c>
      <c r="X63433">
        <v>63640</v>
      </c>
      <c r="Y63433">
        <v>213.88</v>
      </c>
    </row>
    <row r="63434" spans="1:25" x14ac:dyDescent="0.45">
      <c r="A63434">
        <v>64262</v>
      </c>
      <c r="B63434">
        <v>213.88</v>
      </c>
      <c r="C63434">
        <f t="shared" si="2406"/>
        <v>214.75088985473243</v>
      </c>
      <c r="D63434">
        <f t="shared" si="2407"/>
        <v>0.75844913907588962</v>
      </c>
      <c r="W63434">
        <f t="shared" si="2405"/>
        <v>108341</v>
      </c>
      <c r="X63434">
        <v>63641</v>
      </c>
      <c r="Y63434">
        <v>213.88</v>
      </c>
    </row>
    <row r="63435" spans="1:25" x14ac:dyDescent="0.45">
      <c r="A63435">
        <v>64263</v>
      </c>
      <c r="B63435">
        <v>213.88</v>
      </c>
      <c r="C63435">
        <f t="shared" si="2406"/>
        <v>214.75165191729224</v>
      </c>
      <c r="D63435">
        <f t="shared" si="2407"/>
        <v>0.75977706491923858</v>
      </c>
      <c r="W63435">
        <f t="shared" si="2405"/>
        <v>108342</v>
      </c>
      <c r="X63435">
        <v>63642</v>
      </c>
      <c r="Y63435">
        <v>213.88</v>
      </c>
    </row>
    <row r="63436" spans="1:25" x14ac:dyDescent="0.45">
      <c r="A63436">
        <v>64264</v>
      </c>
      <c r="B63436">
        <v>213.88</v>
      </c>
      <c r="C63436">
        <f t="shared" si="2406"/>
        <v>214.75241396855552</v>
      </c>
      <c r="D63436">
        <f t="shared" si="2407"/>
        <v>0.76110613253079207</v>
      </c>
      <c r="W63436">
        <f t="shared" si="2405"/>
        <v>108343</v>
      </c>
      <c r="X63436">
        <v>63643</v>
      </c>
      <c r="Y63436">
        <v>213.88</v>
      </c>
    </row>
    <row r="63437" spans="1:25" x14ac:dyDescent="0.45">
      <c r="A63437">
        <v>64265</v>
      </c>
      <c r="B63437">
        <v>213.88</v>
      </c>
      <c r="C63437">
        <f t="shared" si="2406"/>
        <v>214.7531760085225</v>
      </c>
      <c r="D63437">
        <f t="shared" si="2407"/>
        <v>0.76243634185929587</v>
      </c>
      <c r="W63437">
        <f t="shared" si="2405"/>
        <v>108344</v>
      </c>
      <c r="X63437">
        <v>63644</v>
      </c>
      <c r="Y63437">
        <v>213.88</v>
      </c>
    </row>
    <row r="63438" spans="1:25" x14ac:dyDescent="0.45">
      <c r="A63438">
        <v>64266</v>
      </c>
      <c r="B63438">
        <v>213.88</v>
      </c>
      <c r="C63438">
        <f t="shared" si="2406"/>
        <v>214.75393803719334</v>
      </c>
      <c r="D63438">
        <f t="shared" si="2407"/>
        <v>0.763767692853349</v>
      </c>
      <c r="W63438">
        <f t="shared" ref="W63438:W63501" si="2408">X63438+44700</f>
        <v>108345</v>
      </c>
      <c r="X63438">
        <v>63645</v>
      </c>
      <c r="Y63438">
        <v>213.88</v>
      </c>
    </row>
    <row r="63439" spans="1:25" x14ac:dyDescent="0.45">
      <c r="A63439">
        <v>64267</v>
      </c>
      <c r="B63439">
        <v>213.88</v>
      </c>
      <c r="C63439">
        <f t="shared" si="2406"/>
        <v>214.75470005456816</v>
      </c>
      <c r="D63439">
        <f t="shared" si="2407"/>
        <v>0.76510018546155223</v>
      </c>
      <c r="W63439">
        <f t="shared" si="2408"/>
        <v>108346</v>
      </c>
      <c r="X63439">
        <v>63646</v>
      </c>
      <c r="Y63439">
        <v>213.88</v>
      </c>
    </row>
    <row r="63440" spans="1:25" x14ac:dyDescent="0.45">
      <c r="A63440">
        <v>64268</v>
      </c>
      <c r="B63440">
        <v>213.88</v>
      </c>
      <c r="C63440">
        <f t="shared" si="2406"/>
        <v>214.75546206064718</v>
      </c>
      <c r="D63440">
        <f t="shared" si="2407"/>
        <v>0.76643381963260726</v>
      </c>
      <c r="W63440">
        <f t="shared" si="2408"/>
        <v>108347</v>
      </c>
      <c r="X63440">
        <v>63647</v>
      </c>
      <c r="Y63440">
        <v>213.88</v>
      </c>
    </row>
    <row r="63441" spans="1:25" x14ac:dyDescent="0.45">
      <c r="A63441">
        <v>64269</v>
      </c>
      <c r="B63441">
        <v>213.88</v>
      </c>
      <c r="C63441">
        <f t="shared" si="2406"/>
        <v>214.75622405543052</v>
      </c>
      <c r="D63441">
        <f t="shared" si="2407"/>
        <v>0.76776859531511843</v>
      </c>
      <c r="W63441">
        <f t="shared" si="2408"/>
        <v>108348</v>
      </c>
      <c r="X63441">
        <v>63648</v>
      </c>
      <c r="Y63441">
        <v>213.88</v>
      </c>
    </row>
    <row r="63442" spans="1:25" x14ac:dyDescent="0.45">
      <c r="A63442">
        <v>64270</v>
      </c>
      <c r="B63442">
        <v>213.88</v>
      </c>
      <c r="C63442">
        <f t="shared" si="2406"/>
        <v>214.7569860389184</v>
      </c>
      <c r="D63442">
        <f t="shared" si="2407"/>
        <v>0.76910451245779099</v>
      </c>
      <c r="W63442">
        <f t="shared" si="2408"/>
        <v>108349</v>
      </c>
      <c r="X63442">
        <v>63649</v>
      </c>
      <c r="Y63442">
        <v>213.88</v>
      </c>
    </row>
    <row r="63443" spans="1:25" x14ac:dyDescent="0.45">
      <c r="A63443">
        <v>64271</v>
      </c>
      <c r="B63443">
        <v>213.88</v>
      </c>
      <c r="C63443">
        <f t="shared" si="2406"/>
        <v>214.75774801111095</v>
      </c>
      <c r="D63443">
        <f t="shared" si="2407"/>
        <v>0.77044157100923294</v>
      </c>
      <c r="W63443">
        <f t="shared" si="2408"/>
        <v>108350</v>
      </c>
      <c r="X63443">
        <v>63650</v>
      </c>
      <c r="Y63443">
        <v>213.88</v>
      </c>
    </row>
    <row r="63444" spans="1:25" x14ac:dyDescent="0.45">
      <c r="A63444">
        <v>64272</v>
      </c>
      <c r="B63444">
        <v>213.88</v>
      </c>
      <c r="C63444">
        <f t="shared" si="2406"/>
        <v>214.75850997200834</v>
      </c>
      <c r="D63444">
        <f t="shared" si="2407"/>
        <v>0.77177977091810335</v>
      </c>
      <c r="W63444">
        <f t="shared" si="2408"/>
        <v>108351</v>
      </c>
      <c r="X63444">
        <v>63651</v>
      </c>
      <c r="Y63444">
        <v>213.88</v>
      </c>
    </row>
    <row r="63445" spans="1:25" x14ac:dyDescent="0.45">
      <c r="A63445">
        <v>64273</v>
      </c>
      <c r="B63445">
        <v>213.88</v>
      </c>
      <c r="C63445">
        <f t="shared" si="2406"/>
        <v>214.75927192161078</v>
      </c>
      <c r="D63445">
        <f t="shared" si="2407"/>
        <v>0.77311911213311335</v>
      </c>
      <c r="W63445">
        <f t="shared" si="2408"/>
        <v>108352</v>
      </c>
      <c r="X63445">
        <v>63652</v>
      </c>
      <c r="Y63445">
        <v>213.88</v>
      </c>
    </row>
    <row r="63446" spans="1:25" x14ac:dyDescent="0.45">
      <c r="A63446">
        <v>64274</v>
      </c>
      <c r="B63446">
        <v>213.88</v>
      </c>
      <c r="C63446">
        <f t="shared" si="2406"/>
        <v>214.76003385991837</v>
      </c>
      <c r="D63446">
        <f t="shared" si="2407"/>
        <v>0.77445959460282587</v>
      </c>
      <c r="W63446">
        <f t="shared" si="2408"/>
        <v>108353</v>
      </c>
      <c r="X63446">
        <v>63653</v>
      </c>
      <c r="Y63446">
        <v>213.88</v>
      </c>
    </row>
    <row r="63447" spans="1:25" x14ac:dyDescent="0.45">
      <c r="A63447">
        <v>64275</v>
      </c>
      <c r="B63447">
        <v>213.88</v>
      </c>
      <c r="C63447">
        <f t="shared" si="2406"/>
        <v>214.76079578693131</v>
      </c>
      <c r="D63447">
        <f t="shared" si="2407"/>
        <v>0.77580121827595561</v>
      </c>
      <c r="W63447">
        <f t="shared" si="2408"/>
        <v>108354</v>
      </c>
      <c r="X63447">
        <v>63654</v>
      </c>
      <c r="Y63447">
        <v>213.88</v>
      </c>
    </row>
    <row r="63448" spans="1:25" x14ac:dyDescent="0.45">
      <c r="A63448">
        <v>64276</v>
      </c>
      <c r="B63448">
        <v>213.88</v>
      </c>
      <c r="C63448">
        <f t="shared" si="2406"/>
        <v>214.76155770264978</v>
      </c>
      <c r="D63448">
        <f t="shared" si="2407"/>
        <v>0.77714398310116906</v>
      </c>
      <c r="W63448">
        <f t="shared" si="2408"/>
        <v>108355</v>
      </c>
      <c r="X63448">
        <v>63655</v>
      </c>
      <c r="Y63448">
        <v>213.88</v>
      </c>
    </row>
    <row r="63449" spans="1:25" x14ac:dyDescent="0.45">
      <c r="A63449">
        <v>64277</v>
      </c>
      <c r="B63449">
        <v>213.88</v>
      </c>
      <c r="C63449">
        <f t="shared" si="2406"/>
        <v>214.76231960707392</v>
      </c>
      <c r="D63449">
        <f t="shared" si="2407"/>
        <v>0.77848788902708421</v>
      </c>
      <c r="W63449">
        <f t="shared" si="2408"/>
        <v>108356</v>
      </c>
      <c r="X63449">
        <v>63656</v>
      </c>
      <c r="Y63449">
        <v>213.88</v>
      </c>
    </row>
    <row r="63450" spans="1:25" x14ac:dyDescent="0.45">
      <c r="A63450">
        <v>64278</v>
      </c>
      <c r="B63450">
        <v>213.88</v>
      </c>
      <c r="C63450">
        <f t="shared" si="2406"/>
        <v>214.76308150020392</v>
      </c>
      <c r="D63450">
        <f t="shared" si="2407"/>
        <v>0.77983293600242132</v>
      </c>
      <c r="W63450">
        <f t="shared" si="2408"/>
        <v>108357</v>
      </c>
      <c r="X63450">
        <v>63657</v>
      </c>
      <c r="Y63450">
        <v>213.88</v>
      </c>
    </row>
    <row r="63451" spans="1:25" x14ac:dyDescent="0.45">
      <c r="A63451">
        <v>64279</v>
      </c>
      <c r="B63451">
        <v>213.88</v>
      </c>
      <c r="C63451">
        <f t="shared" si="2406"/>
        <v>214.76384338203997</v>
      </c>
      <c r="D63451">
        <f t="shared" si="2407"/>
        <v>0.78117912397585243</v>
      </c>
      <c r="W63451">
        <f t="shared" si="2408"/>
        <v>108358</v>
      </c>
      <c r="X63451">
        <v>63658</v>
      </c>
      <c r="Y63451">
        <v>213.88</v>
      </c>
    </row>
    <row r="63452" spans="1:25" x14ac:dyDescent="0.45">
      <c r="A63452">
        <v>64280</v>
      </c>
      <c r="B63452">
        <v>213.88</v>
      </c>
      <c r="C63452">
        <f t="shared" si="2406"/>
        <v>214.76460525258216</v>
      </c>
      <c r="D63452">
        <f t="shared" si="2407"/>
        <v>0.78252645289595057</v>
      </c>
      <c r="W63452">
        <f t="shared" si="2408"/>
        <v>108359</v>
      </c>
      <c r="X63452">
        <v>63659</v>
      </c>
      <c r="Y63452">
        <v>213.88</v>
      </c>
    </row>
    <row r="63453" spans="1:25" x14ac:dyDescent="0.45">
      <c r="A63453">
        <v>64281</v>
      </c>
      <c r="B63453">
        <v>213.88</v>
      </c>
      <c r="C63453">
        <f t="shared" si="2406"/>
        <v>214.76536711183073</v>
      </c>
      <c r="D63453">
        <f t="shared" si="2407"/>
        <v>0.78387492271149151</v>
      </c>
      <c r="W63453">
        <f t="shared" si="2408"/>
        <v>108360</v>
      </c>
      <c r="X63453">
        <v>63660</v>
      </c>
      <c r="Y63453">
        <v>213.88</v>
      </c>
    </row>
    <row r="63454" spans="1:25" x14ac:dyDescent="0.45">
      <c r="A63454">
        <v>64282</v>
      </c>
      <c r="B63454">
        <v>213.88</v>
      </c>
      <c r="C63454">
        <f t="shared" si="2406"/>
        <v>214.76612895978582</v>
      </c>
      <c r="D63454">
        <f t="shared" si="2407"/>
        <v>0.78522453337110243</v>
      </c>
      <c r="W63454">
        <f t="shared" si="2408"/>
        <v>108361</v>
      </c>
      <c r="X63454">
        <v>63661</v>
      </c>
      <c r="Y63454">
        <v>213.88</v>
      </c>
    </row>
    <row r="63455" spans="1:25" x14ac:dyDescent="0.45">
      <c r="A63455">
        <v>64283</v>
      </c>
      <c r="B63455">
        <v>213.88</v>
      </c>
      <c r="C63455">
        <f t="shared" si="2406"/>
        <v>214.76689079644763</v>
      </c>
      <c r="D63455">
        <f t="shared" si="2407"/>
        <v>0.78657528482351269</v>
      </c>
      <c r="W63455">
        <f t="shared" si="2408"/>
        <v>108362</v>
      </c>
      <c r="X63455">
        <v>63662</v>
      </c>
      <c r="Y63455">
        <v>213.88</v>
      </c>
    </row>
    <row r="63456" spans="1:25" x14ac:dyDescent="0.45">
      <c r="A63456">
        <v>64284</v>
      </c>
      <c r="B63456">
        <v>213.88</v>
      </c>
      <c r="C63456">
        <f t="shared" si="2406"/>
        <v>214.76765262181624</v>
      </c>
      <c r="D63456">
        <f t="shared" si="2407"/>
        <v>0.78792717701725179</v>
      </c>
      <c r="W63456">
        <f t="shared" si="2408"/>
        <v>108363</v>
      </c>
      <c r="X63456">
        <v>63663</v>
      </c>
      <c r="Y63456">
        <v>213.88</v>
      </c>
    </row>
    <row r="63457" spans="1:25" x14ac:dyDescent="0.45">
      <c r="A63457">
        <v>64285</v>
      </c>
      <c r="B63457">
        <v>213.88</v>
      </c>
      <c r="C63457">
        <f t="shared" si="2406"/>
        <v>214.76841443589188</v>
      </c>
      <c r="D63457">
        <f t="shared" si="2407"/>
        <v>0.78928020990110304</v>
      </c>
      <c r="W63457">
        <f t="shared" si="2408"/>
        <v>108364</v>
      </c>
      <c r="X63457">
        <v>63664</v>
      </c>
      <c r="Y63457">
        <v>213.88</v>
      </c>
    </row>
    <row r="63458" spans="1:25" x14ac:dyDescent="0.45">
      <c r="A63458">
        <v>64286</v>
      </c>
      <c r="B63458">
        <v>213.88</v>
      </c>
      <c r="C63458">
        <f t="shared" si="2406"/>
        <v>214.76917623867476</v>
      </c>
      <c r="D63458">
        <f t="shared" si="2407"/>
        <v>0.79063438342380155</v>
      </c>
      <c r="W63458">
        <f t="shared" si="2408"/>
        <v>108365</v>
      </c>
      <c r="X63458">
        <v>63665</v>
      </c>
      <c r="Y63458">
        <v>213.88</v>
      </c>
    </row>
    <row r="63459" spans="1:25" x14ac:dyDescent="0.45">
      <c r="A63459">
        <v>64287</v>
      </c>
      <c r="B63459">
        <v>213.88</v>
      </c>
      <c r="C63459">
        <f t="shared" si="2406"/>
        <v>214.76993803016498</v>
      </c>
      <c r="D63459">
        <f t="shared" si="2407"/>
        <v>0.79198969753393234</v>
      </c>
      <c r="W63459">
        <f t="shared" si="2408"/>
        <v>108366</v>
      </c>
      <c r="X63459">
        <v>63666</v>
      </c>
      <c r="Y63459">
        <v>213.88</v>
      </c>
    </row>
    <row r="63460" spans="1:25" x14ac:dyDescent="0.45">
      <c r="A63460">
        <v>64288</v>
      </c>
      <c r="B63460">
        <v>213.88</v>
      </c>
      <c r="C63460">
        <f t="shared" si="2406"/>
        <v>214.77069981036271</v>
      </c>
      <c r="D63460">
        <f t="shared" si="2407"/>
        <v>0.79334615218018334</v>
      </c>
      <c r="W63460">
        <f t="shared" si="2408"/>
        <v>108367</v>
      </c>
      <c r="X63460">
        <v>63667</v>
      </c>
      <c r="Y63460">
        <v>213.88</v>
      </c>
    </row>
    <row r="63461" spans="1:25" x14ac:dyDescent="0.45">
      <c r="A63461">
        <v>64289</v>
      </c>
      <c r="B63461">
        <v>213.88</v>
      </c>
      <c r="C63461">
        <f t="shared" si="2406"/>
        <v>214.77146157926813</v>
      </c>
      <c r="D63461">
        <f t="shared" si="2407"/>
        <v>0.79470374731124416</v>
      </c>
      <c r="W63461">
        <f t="shared" si="2408"/>
        <v>108368</v>
      </c>
      <c r="X63461">
        <v>63668</v>
      </c>
      <c r="Y63461">
        <v>213.88</v>
      </c>
    </row>
    <row r="63462" spans="1:25" x14ac:dyDescent="0.45">
      <c r="A63462">
        <v>64290</v>
      </c>
      <c r="B63462">
        <v>213.88</v>
      </c>
      <c r="C63462">
        <f t="shared" si="2406"/>
        <v>214.77222333688144</v>
      </c>
      <c r="D63462">
        <f t="shared" si="2407"/>
        <v>0.79606248287585724</v>
      </c>
      <c r="W63462">
        <f t="shared" si="2408"/>
        <v>108369</v>
      </c>
      <c r="X63462">
        <v>63669</v>
      </c>
      <c r="Y63462">
        <v>213.88</v>
      </c>
    </row>
    <row r="63463" spans="1:25" x14ac:dyDescent="0.45">
      <c r="A63463">
        <v>64291</v>
      </c>
      <c r="B63463">
        <v>213.88</v>
      </c>
      <c r="C63463">
        <f t="shared" si="2406"/>
        <v>214.77298508320277</v>
      </c>
      <c r="D63463">
        <f t="shared" si="2407"/>
        <v>0.7974223588226651</v>
      </c>
      <c r="W63463">
        <f t="shared" si="2408"/>
        <v>108370</v>
      </c>
      <c r="X63463">
        <v>63670</v>
      </c>
      <c r="Y63463">
        <v>213.88</v>
      </c>
    </row>
    <row r="63464" spans="1:25" x14ac:dyDescent="0.45">
      <c r="A63464">
        <v>64292</v>
      </c>
      <c r="B63464">
        <v>213.88</v>
      </c>
      <c r="C63464">
        <f t="shared" si="2406"/>
        <v>214.77374681823227</v>
      </c>
      <c r="D63464">
        <f t="shared" si="2407"/>
        <v>0.79878337510031194</v>
      </c>
      <c r="W63464">
        <f t="shared" si="2408"/>
        <v>108371</v>
      </c>
      <c r="X63464">
        <v>63671</v>
      </c>
      <c r="Y63464">
        <v>213.88</v>
      </c>
    </row>
    <row r="63465" spans="1:25" x14ac:dyDescent="0.45">
      <c r="A63465">
        <v>64293</v>
      </c>
      <c r="B63465">
        <v>213.88</v>
      </c>
      <c r="C63465">
        <f t="shared" si="2406"/>
        <v>214.77450854197016</v>
      </c>
      <c r="D63465">
        <f t="shared" si="2407"/>
        <v>0.8001455316575965</v>
      </c>
      <c r="W63465">
        <f t="shared" si="2408"/>
        <v>108372</v>
      </c>
      <c r="X63465">
        <v>63672</v>
      </c>
      <c r="Y63465">
        <v>213.88</v>
      </c>
    </row>
    <row r="63466" spans="1:25" x14ac:dyDescent="0.45">
      <c r="A63466">
        <v>64294</v>
      </c>
      <c r="B63466">
        <v>213.88</v>
      </c>
      <c r="C63466">
        <f t="shared" si="2406"/>
        <v>214.77527025441657</v>
      </c>
      <c r="D63466">
        <f t="shared" si="2407"/>
        <v>0.80150882844311566</v>
      </c>
      <c r="W63466">
        <f t="shared" si="2408"/>
        <v>108373</v>
      </c>
      <c r="X63466">
        <v>63673</v>
      </c>
      <c r="Y63466">
        <v>213.88</v>
      </c>
    </row>
    <row r="63467" spans="1:25" x14ac:dyDescent="0.45">
      <c r="A63467">
        <v>64295</v>
      </c>
      <c r="B63467">
        <v>213.88</v>
      </c>
      <c r="C63467">
        <f t="shared" si="2406"/>
        <v>214.77603195557168</v>
      </c>
      <c r="D63467">
        <f t="shared" si="2407"/>
        <v>0.80287326540562076</v>
      </c>
      <c r="W63467">
        <f t="shared" si="2408"/>
        <v>108374</v>
      </c>
      <c r="X63467">
        <v>63674</v>
      </c>
      <c r="Y63467">
        <v>213.88</v>
      </c>
    </row>
    <row r="63468" spans="1:25" x14ac:dyDescent="0.45">
      <c r="A63468">
        <v>64296</v>
      </c>
      <c r="B63468">
        <v>213.88</v>
      </c>
      <c r="C63468">
        <f t="shared" si="2406"/>
        <v>214.77679364543567</v>
      </c>
      <c r="D63468">
        <f t="shared" si="2407"/>
        <v>0.80423884249381405</v>
      </c>
      <c r="W63468">
        <f t="shared" si="2408"/>
        <v>108375</v>
      </c>
      <c r="X63468">
        <v>63675</v>
      </c>
      <c r="Y63468">
        <v>213.88</v>
      </c>
    </row>
    <row r="63469" spans="1:25" x14ac:dyDescent="0.45">
      <c r="A63469">
        <v>64297</v>
      </c>
      <c r="B63469">
        <v>213.88</v>
      </c>
      <c r="C63469">
        <f t="shared" si="2406"/>
        <v>214.77755532400869</v>
      </c>
      <c r="D63469">
        <f t="shared" si="2407"/>
        <v>0.80560555965634884</v>
      </c>
      <c r="W63469">
        <f t="shared" si="2408"/>
        <v>108376</v>
      </c>
      <c r="X63469">
        <v>63676</v>
      </c>
      <c r="Y63469">
        <v>213.88</v>
      </c>
    </row>
    <row r="63470" spans="1:25" x14ac:dyDescent="0.45">
      <c r="A63470">
        <v>64298</v>
      </c>
      <c r="B63470">
        <v>213.88</v>
      </c>
      <c r="C63470">
        <f t="shared" si="2406"/>
        <v>214.77831699129092</v>
      </c>
      <c r="D63470">
        <f t="shared" si="2407"/>
        <v>0.80697341684198187</v>
      </c>
      <c r="W63470">
        <f t="shared" si="2408"/>
        <v>108377</v>
      </c>
      <c r="X63470">
        <v>63677</v>
      </c>
      <c r="Y63470">
        <v>213.88</v>
      </c>
    </row>
    <row r="63471" spans="1:25" x14ac:dyDescent="0.45">
      <c r="A63471">
        <v>64299</v>
      </c>
      <c r="B63471">
        <v>213.88</v>
      </c>
      <c r="C63471">
        <f t="shared" si="2406"/>
        <v>214.77907864728249</v>
      </c>
      <c r="D63471">
        <f t="shared" si="2407"/>
        <v>0.80834241399931861</v>
      </c>
      <c r="W63471">
        <f t="shared" si="2408"/>
        <v>108378</v>
      </c>
      <c r="X63471">
        <v>63678</v>
      </c>
      <c r="Y63471">
        <v>213.88</v>
      </c>
    </row>
    <row r="63472" spans="1:25" x14ac:dyDescent="0.45">
      <c r="A63472">
        <v>64300</v>
      </c>
      <c r="B63472">
        <v>213.88</v>
      </c>
      <c r="C63472">
        <f t="shared" si="2406"/>
        <v>214.77984029198359</v>
      </c>
      <c r="D63472">
        <f t="shared" si="2407"/>
        <v>0.80971255107711959</v>
      </c>
      <c r="W63472">
        <f t="shared" si="2408"/>
        <v>108379</v>
      </c>
      <c r="X63472">
        <v>63679</v>
      </c>
      <c r="Y63472">
        <v>213.88</v>
      </c>
    </row>
    <row r="63473" spans="1:25" x14ac:dyDescent="0.45">
      <c r="A63473">
        <v>64301</v>
      </c>
      <c r="B63473">
        <v>213.88</v>
      </c>
      <c r="C63473">
        <f t="shared" si="2406"/>
        <v>214.78060192539442</v>
      </c>
      <c r="D63473">
        <f t="shared" si="2407"/>
        <v>0.81108382802414714</v>
      </c>
      <c r="W63473">
        <f t="shared" si="2408"/>
        <v>108380</v>
      </c>
      <c r="X63473">
        <v>63680</v>
      </c>
      <c r="Y63473">
        <v>213.88</v>
      </c>
    </row>
    <row r="63474" spans="1:25" x14ac:dyDescent="0.45">
      <c r="A63474">
        <v>64302</v>
      </c>
      <c r="B63474">
        <v>213.88</v>
      </c>
      <c r="C63474">
        <f t="shared" si="2406"/>
        <v>214.78136354751513</v>
      </c>
      <c r="D63474">
        <f t="shared" si="2407"/>
        <v>0.81245624478906331</v>
      </c>
      <c r="W63474">
        <f t="shared" si="2408"/>
        <v>108381</v>
      </c>
      <c r="X63474">
        <v>63681</v>
      </c>
      <c r="Y63474">
        <v>213.88</v>
      </c>
    </row>
    <row r="63475" spans="1:25" x14ac:dyDescent="0.45">
      <c r="A63475">
        <v>64303</v>
      </c>
      <c r="B63475">
        <v>213.88</v>
      </c>
      <c r="C63475">
        <f t="shared" si="2406"/>
        <v>214.78212515834585</v>
      </c>
      <c r="D63475">
        <f t="shared" si="2407"/>
        <v>0.8138298013205314</v>
      </c>
      <c r="W63475">
        <f t="shared" si="2408"/>
        <v>108382</v>
      </c>
      <c r="X63475">
        <v>63682</v>
      </c>
      <c r="Y63475">
        <v>213.88</v>
      </c>
    </row>
    <row r="63476" spans="1:25" x14ac:dyDescent="0.45">
      <c r="A63476">
        <v>64304</v>
      </c>
      <c r="B63476">
        <v>213.88</v>
      </c>
      <c r="C63476">
        <f t="shared" si="2406"/>
        <v>214.78288675788679</v>
      </c>
      <c r="D63476">
        <f t="shared" si="2407"/>
        <v>0.8152044975673195</v>
      </c>
      <c r="W63476">
        <f t="shared" si="2408"/>
        <v>108383</v>
      </c>
      <c r="X63476">
        <v>63683</v>
      </c>
      <c r="Y63476">
        <v>213.88</v>
      </c>
    </row>
    <row r="63477" spans="1:25" x14ac:dyDescent="0.45">
      <c r="A63477">
        <v>64305</v>
      </c>
      <c r="B63477">
        <v>213.88</v>
      </c>
      <c r="C63477">
        <f t="shared" si="2406"/>
        <v>214.78364834613808</v>
      </c>
      <c r="D63477">
        <f t="shared" si="2407"/>
        <v>0.81658033347809444</v>
      </c>
      <c r="W63477">
        <f t="shared" si="2408"/>
        <v>108384</v>
      </c>
      <c r="X63477">
        <v>63684</v>
      </c>
      <c r="Y63477">
        <v>213.88</v>
      </c>
    </row>
    <row r="63478" spans="1:25" x14ac:dyDescent="0.45">
      <c r="A63478">
        <v>64306</v>
      </c>
      <c r="B63478">
        <v>213.88</v>
      </c>
      <c r="C63478">
        <f t="shared" si="2406"/>
        <v>214.78440992309993</v>
      </c>
      <c r="D63478">
        <f t="shared" si="2407"/>
        <v>0.81795730900162789</v>
      </c>
      <c r="W63478">
        <f t="shared" si="2408"/>
        <v>108385</v>
      </c>
      <c r="X63478">
        <v>63685</v>
      </c>
      <c r="Y63478">
        <v>213.88</v>
      </c>
    </row>
    <row r="63479" spans="1:25" x14ac:dyDescent="0.45">
      <c r="A63479">
        <v>64307</v>
      </c>
      <c r="B63479">
        <v>213.88</v>
      </c>
      <c r="C63479">
        <f t="shared" si="2406"/>
        <v>214.78517148877248</v>
      </c>
      <c r="D63479">
        <f t="shared" si="2407"/>
        <v>0.81933542408659032</v>
      </c>
      <c r="W63479">
        <f t="shared" si="2408"/>
        <v>108386</v>
      </c>
      <c r="X63479">
        <v>63686</v>
      </c>
      <c r="Y63479">
        <v>213.88</v>
      </c>
    </row>
    <row r="63480" spans="1:25" x14ac:dyDescent="0.45">
      <c r="A63480">
        <v>64308</v>
      </c>
      <c r="B63480">
        <v>213.88</v>
      </c>
      <c r="C63480">
        <f t="shared" si="2406"/>
        <v>214.78593304315589</v>
      </c>
      <c r="D63480">
        <f t="shared" si="2407"/>
        <v>0.82071467868170545</v>
      </c>
      <c r="W63480">
        <f t="shared" si="2408"/>
        <v>108387</v>
      </c>
      <c r="X63480">
        <v>63687</v>
      </c>
      <c r="Y63480">
        <v>213.88</v>
      </c>
    </row>
    <row r="63481" spans="1:25" x14ac:dyDescent="0.45">
      <c r="A63481">
        <v>64309</v>
      </c>
      <c r="B63481">
        <v>213.88</v>
      </c>
      <c r="C63481">
        <f t="shared" si="2406"/>
        <v>214.78669458625038</v>
      </c>
      <c r="D63481">
        <f t="shared" si="2407"/>
        <v>0.82209507273575044</v>
      </c>
      <c r="W63481">
        <f t="shared" si="2408"/>
        <v>108388</v>
      </c>
      <c r="X63481">
        <v>63688</v>
      </c>
      <c r="Y63481">
        <v>213.88</v>
      </c>
    </row>
    <row r="63482" spans="1:25" x14ac:dyDescent="0.45">
      <c r="A63482">
        <v>64310</v>
      </c>
      <c r="B63482">
        <v>213.88</v>
      </c>
      <c r="C63482">
        <f t="shared" si="2406"/>
        <v>214.78745611805604</v>
      </c>
      <c r="D63482">
        <f t="shared" si="2407"/>
        <v>0.82347660619734941</v>
      </c>
      <c r="W63482">
        <f t="shared" si="2408"/>
        <v>108389</v>
      </c>
      <c r="X63482">
        <v>63689</v>
      </c>
      <c r="Y63482">
        <v>213.88</v>
      </c>
    </row>
    <row r="63483" spans="1:25" x14ac:dyDescent="0.45">
      <c r="A63483">
        <v>64311</v>
      </c>
      <c r="B63483">
        <v>213.88</v>
      </c>
      <c r="C63483">
        <f t="shared" si="2406"/>
        <v>214.78821763857309</v>
      </c>
      <c r="D63483">
        <f t="shared" si="2407"/>
        <v>0.82485927901528322</v>
      </c>
      <c r="W63483">
        <f t="shared" si="2408"/>
        <v>108390</v>
      </c>
      <c r="X63483">
        <v>63690</v>
      </c>
      <c r="Y63483">
        <v>213.88</v>
      </c>
    </row>
    <row r="63484" spans="1:25" x14ac:dyDescent="0.45">
      <c r="A63484">
        <v>64312</v>
      </c>
      <c r="B63484">
        <v>213.88</v>
      </c>
      <c r="C63484">
        <f t="shared" si="2406"/>
        <v>214.78897914780168</v>
      </c>
      <c r="D63484">
        <f t="shared" si="2407"/>
        <v>0.82624309113828254</v>
      </c>
      <c r="W63484">
        <f t="shared" si="2408"/>
        <v>108391</v>
      </c>
      <c r="X63484">
        <v>63691</v>
      </c>
      <c r="Y63484">
        <v>213.88</v>
      </c>
    </row>
    <row r="63485" spans="1:25" x14ac:dyDescent="0.45">
      <c r="A63485">
        <v>64313</v>
      </c>
      <c r="B63485">
        <v>213.88</v>
      </c>
      <c r="C63485">
        <f t="shared" si="2406"/>
        <v>214.789740645742</v>
      </c>
      <c r="D63485">
        <f t="shared" si="2407"/>
        <v>0.82762804251508015</v>
      </c>
      <c r="W63485">
        <f t="shared" si="2408"/>
        <v>108392</v>
      </c>
      <c r="X63485">
        <v>63692</v>
      </c>
      <c r="Y63485">
        <v>213.88</v>
      </c>
    </row>
    <row r="63486" spans="1:25" x14ac:dyDescent="0.45">
      <c r="A63486">
        <v>64314</v>
      </c>
      <c r="B63486">
        <v>213.88</v>
      </c>
      <c r="C63486">
        <f t="shared" si="2406"/>
        <v>214.79050213239418</v>
      </c>
      <c r="D63486">
        <f t="shared" si="2407"/>
        <v>0.82901413309435901</v>
      </c>
      <c r="W63486">
        <f t="shared" si="2408"/>
        <v>108393</v>
      </c>
      <c r="X63486">
        <v>63693</v>
      </c>
      <c r="Y63486">
        <v>213.88</v>
      </c>
    </row>
    <row r="63487" spans="1:25" x14ac:dyDescent="0.45">
      <c r="A63487">
        <v>64315</v>
      </c>
      <c r="B63487">
        <v>213.88</v>
      </c>
      <c r="C63487">
        <f t="shared" si="2406"/>
        <v>214.79126360775842</v>
      </c>
      <c r="D63487">
        <f t="shared" si="2407"/>
        <v>0.83040136282490684</v>
      </c>
      <c r="W63487">
        <f t="shared" si="2408"/>
        <v>108394</v>
      </c>
      <c r="X63487">
        <v>63694</v>
      </c>
      <c r="Y63487">
        <v>213.88</v>
      </c>
    </row>
    <row r="63488" spans="1:25" x14ac:dyDescent="0.45">
      <c r="A63488">
        <v>64316</v>
      </c>
      <c r="B63488">
        <v>213.88</v>
      </c>
      <c r="C63488">
        <f t="shared" si="2406"/>
        <v>214.79202507183487</v>
      </c>
      <c r="D63488">
        <f t="shared" si="2407"/>
        <v>0.83178973165541015</v>
      </c>
      <c r="W63488">
        <f t="shared" si="2408"/>
        <v>108395</v>
      </c>
      <c r="X63488">
        <v>63695</v>
      </c>
      <c r="Y63488">
        <v>213.88</v>
      </c>
    </row>
    <row r="63489" spans="1:25" x14ac:dyDescent="0.45">
      <c r="A63489">
        <v>64317</v>
      </c>
      <c r="B63489">
        <v>213.88</v>
      </c>
      <c r="C63489">
        <f t="shared" si="2406"/>
        <v>214.79278652462369</v>
      </c>
      <c r="D63489">
        <f t="shared" si="2407"/>
        <v>0.83317923953460871</v>
      </c>
      <c r="W63489">
        <f t="shared" si="2408"/>
        <v>108396</v>
      </c>
      <c r="X63489">
        <v>63696</v>
      </c>
      <c r="Y63489">
        <v>213.88</v>
      </c>
    </row>
    <row r="63490" spans="1:25" x14ac:dyDescent="0.45">
      <c r="A63490">
        <v>64318</v>
      </c>
      <c r="B63490">
        <v>213.88</v>
      </c>
      <c r="C63490">
        <f t="shared" si="2406"/>
        <v>214.79354796612506</v>
      </c>
      <c r="D63490">
        <f t="shared" si="2407"/>
        <v>0.83456988641124408</v>
      </c>
      <c r="W63490">
        <f t="shared" si="2408"/>
        <v>108397</v>
      </c>
      <c r="X63490">
        <v>63697</v>
      </c>
      <c r="Y63490">
        <v>213.88</v>
      </c>
    </row>
    <row r="63491" spans="1:25" x14ac:dyDescent="0.45">
      <c r="A63491">
        <v>64319</v>
      </c>
      <c r="B63491">
        <v>213.88</v>
      </c>
      <c r="C63491">
        <f t="shared" si="2406"/>
        <v>214.79430939633914</v>
      </c>
      <c r="D63491">
        <f t="shared" si="2407"/>
        <v>0.83596167223405959</v>
      </c>
      <c r="W63491">
        <f t="shared" si="2408"/>
        <v>108398</v>
      </c>
      <c r="X63491">
        <v>63698</v>
      </c>
      <c r="Y63491">
        <v>213.88</v>
      </c>
    </row>
    <row r="63492" spans="1:25" x14ac:dyDescent="0.45">
      <c r="A63492">
        <v>64320</v>
      </c>
      <c r="B63492">
        <v>213.88</v>
      </c>
      <c r="C63492">
        <f t="shared" ref="C63492:C63555" si="2409">$H$4 - $I$4*EXP(-A63492/$J$4)</f>
        <v>214.79507081526612</v>
      </c>
      <c r="D63492">
        <f t="shared" ref="D63492:D63555" si="2410">(B63492-C63492)^2</f>
        <v>0.8373545969518007</v>
      </c>
      <c r="W63492">
        <f t="shared" si="2408"/>
        <v>108399</v>
      </c>
      <c r="X63492">
        <v>63699</v>
      </c>
      <c r="Y63492">
        <v>213.88</v>
      </c>
    </row>
    <row r="63493" spans="1:25" x14ac:dyDescent="0.45">
      <c r="A63493">
        <v>64321</v>
      </c>
      <c r="B63493">
        <v>213.88</v>
      </c>
      <c r="C63493">
        <f t="shared" si="2409"/>
        <v>214.79583222290614</v>
      </c>
      <c r="D63493">
        <f t="shared" si="2410"/>
        <v>0.83874866051321428</v>
      </c>
      <c r="W63493">
        <f t="shared" si="2408"/>
        <v>108400</v>
      </c>
      <c r="X63493">
        <v>63700</v>
      </c>
      <c r="Y63493">
        <v>213.88</v>
      </c>
    </row>
    <row r="63494" spans="1:25" x14ac:dyDescent="0.45">
      <c r="A63494">
        <v>64322</v>
      </c>
      <c r="B63494">
        <v>213.88</v>
      </c>
      <c r="C63494">
        <f t="shared" si="2409"/>
        <v>214.79659361925937</v>
      </c>
      <c r="D63494">
        <f t="shared" si="2410"/>
        <v>0.84014386286699705</v>
      </c>
      <c r="W63494">
        <f t="shared" si="2408"/>
        <v>108401</v>
      </c>
      <c r="X63494">
        <v>63701</v>
      </c>
      <c r="Y63494">
        <v>213.88</v>
      </c>
    </row>
    <row r="63495" spans="1:25" x14ac:dyDescent="0.45">
      <c r="A63495">
        <v>64323</v>
      </c>
      <c r="B63495">
        <v>213.88</v>
      </c>
      <c r="C63495">
        <f t="shared" si="2409"/>
        <v>214.79735500432599</v>
      </c>
      <c r="D63495">
        <f t="shared" si="2410"/>
        <v>0.84154020396195162</v>
      </c>
      <c r="W63495">
        <f t="shared" si="2408"/>
        <v>108402</v>
      </c>
      <c r="X63495">
        <v>63702</v>
      </c>
      <c r="Y63495">
        <v>213.88</v>
      </c>
    </row>
    <row r="63496" spans="1:25" x14ac:dyDescent="0.45">
      <c r="A63496">
        <v>64324</v>
      </c>
      <c r="B63496">
        <v>213.88</v>
      </c>
      <c r="C63496">
        <f t="shared" si="2409"/>
        <v>214.79811637810616</v>
      </c>
      <c r="D63496">
        <f t="shared" si="2410"/>
        <v>0.84293768374677847</v>
      </c>
      <c r="W63496">
        <f t="shared" si="2408"/>
        <v>108403</v>
      </c>
      <c r="X63496">
        <v>63703</v>
      </c>
      <c r="Y63496">
        <v>213.88</v>
      </c>
    </row>
    <row r="63497" spans="1:25" x14ac:dyDescent="0.45">
      <c r="A63497">
        <v>64325</v>
      </c>
      <c r="B63497">
        <v>213.88</v>
      </c>
      <c r="C63497">
        <f t="shared" si="2409"/>
        <v>214.79887774060006</v>
      </c>
      <c r="D63497">
        <f t="shared" si="2410"/>
        <v>0.84433630217028355</v>
      </c>
      <c r="W63497">
        <f t="shared" si="2408"/>
        <v>108404</v>
      </c>
      <c r="X63497">
        <v>63704</v>
      </c>
      <c r="Y63497">
        <v>213.88</v>
      </c>
    </row>
    <row r="63498" spans="1:25" x14ac:dyDescent="0.45">
      <c r="A63498">
        <v>64326</v>
      </c>
      <c r="B63498">
        <v>213.88</v>
      </c>
      <c r="C63498">
        <f t="shared" si="2409"/>
        <v>214.79963909180782</v>
      </c>
      <c r="D63498">
        <f t="shared" si="2410"/>
        <v>0.84573605918111872</v>
      </c>
      <c r="W63498">
        <f t="shared" si="2408"/>
        <v>108405</v>
      </c>
      <c r="X63498">
        <v>63705</v>
      </c>
      <c r="Y63498">
        <v>213.88</v>
      </c>
    </row>
    <row r="63499" spans="1:25" x14ac:dyDescent="0.45">
      <c r="A63499">
        <v>64327</v>
      </c>
      <c r="B63499">
        <v>213.88</v>
      </c>
      <c r="C63499">
        <f t="shared" si="2409"/>
        <v>214.80040043172966</v>
      </c>
      <c r="D63499">
        <f t="shared" si="2410"/>
        <v>0.84713695472814599</v>
      </c>
      <c r="W63499">
        <f t="shared" si="2408"/>
        <v>108406</v>
      </c>
      <c r="X63499">
        <v>63706</v>
      </c>
      <c r="Y63499">
        <v>213.88</v>
      </c>
    </row>
    <row r="63500" spans="1:25" x14ac:dyDescent="0.45">
      <c r="A63500">
        <v>64328</v>
      </c>
      <c r="B63500">
        <v>213.88</v>
      </c>
      <c r="C63500">
        <f t="shared" si="2409"/>
        <v>214.80116176036569</v>
      </c>
      <c r="D63500">
        <f t="shared" si="2410"/>
        <v>0.84853898876002032</v>
      </c>
      <c r="W63500">
        <f t="shared" si="2408"/>
        <v>108407</v>
      </c>
      <c r="X63500">
        <v>63707</v>
      </c>
      <c r="Y63500">
        <v>213.88</v>
      </c>
    </row>
    <row r="63501" spans="1:25" x14ac:dyDescent="0.45">
      <c r="A63501">
        <v>64329</v>
      </c>
      <c r="B63501">
        <v>213.88</v>
      </c>
      <c r="C63501">
        <f t="shared" si="2409"/>
        <v>214.80192307771614</v>
      </c>
      <c r="D63501">
        <f t="shared" si="2410"/>
        <v>0.84994216122560773</v>
      </c>
      <c r="W63501">
        <f t="shared" si="2408"/>
        <v>108408</v>
      </c>
      <c r="X63501">
        <v>63708</v>
      </c>
      <c r="Y63501">
        <v>213.88</v>
      </c>
    </row>
    <row r="63502" spans="1:25" x14ac:dyDescent="0.45">
      <c r="A63502">
        <v>64330</v>
      </c>
      <c r="B63502">
        <v>213.88</v>
      </c>
      <c r="C63502">
        <f t="shared" si="2409"/>
        <v>214.80268438378113</v>
      </c>
      <c r="D63502">
        <f t="shared" si="2410"/>
        <v>0.85134647207356651</v>
      </c>
      <c r="W63502">
        <f t="shared" ref="W63502:W63565" si="2411">X63502+44700</f>
        <v>108409</v>
      </c>
      <c r="X63502">
        <v>63709</v>
      </c>
      <c r="Y63502">
        <v>213.88</v>
      </c>
    </row>
    <row r="63503" spans="1:25" x14ac:dyDescent="0.45">
      <c r="A63503">
        <v>64331</v>
      </c>
      <c r="B63503">
        <v>213.88</v>
      </c>
      <c r="C63503">
        <f t="shared" si="2409"/>
        <v>214.80344567856088</v>
      </c>
      <c r="D63503">
        <f t="shared" si="2410"/>
        <v>0.85275192125276655</v>
      </c>
      <c r="W63503">
        <f t="shared" si="2411"/>
        <v>108410</v>
      </c>
      <c r="X63503">
        <v>63710</v>
      </c>
      <c r="Y63503">
        <v>213.88</v>
      </c>
    </row>
    <row r="63504" spans="1:25" x14ac:dyDescent="0.45">
      <c r="A63504">
        <v>64332</v>
      </c>
      <c r="B63504">
        <v>213.88</v>
      </c>
      <c r="C63504">
        <f t="shared" si="2409"/>
        <v>214.80420696205545</v>
      </c>
      <c r="D63504">
        <f t="shared" si="2410"/>
        <v>0.85415850871176446</v>
      </c>
      <c r="W63504">
        <f t="shared" si="2411"/>
        <v>108411</v>
      </c>
      <c r="X63504">
        <v>63711</v>
      </c>
      <c r="Y63504">
        <v>213.88</v>
      </c>
    </row>
    <row r="63505" spans="1:25" x14ac:dyDescent="0.45">
      <c r="A63505">
        <v>64333</v>
      </c>
      <c r="B63505">
        <v>213.88</v>
      </c>
      <c r="C63505">
        <f t="shared" si="2409"/>
        <v>214.80496823426512</v>
      </c>
      <c r="D63505">
        <f t="shared" si="2410"/>
        <v>0.85556623439953883</v>
      </c>
      <c r="W63505">
        <f t="shared" si="2411"/>
        <v>108412</v>
      </c>
      <c r="X63505">
        <v>63712</v>
      </c>
      <c r="Y63505">
        <v>213.88</v>
      </c>
    </row>
    <row r="63506" spans="1:25" x14ac:dyDescent="0.45">
      <c r="A63506">
        <v>64334</v>
      </c>
      <c r="B63506">
        <v>213.88</v>
      </c>
      <c r="C63506">
        <f t="shared" si="2409"/>
        <v>214.80572949519001</v>
      </c>
      <c r="D63506">
        <f t="shared" si="2410"/>
        <v>0.85697509826475471</v>
      </c>
      <c r="W63506">
        <f t="shared" si="2411"/>
        <v>108413</v>
      </c>
      <c r="X63506">
        <v>63713</v>
      </c>
      <c r="Y63506">
        <v>213.88</v>
      </c>
    </row>
    <row r="63507" spans="1:25" x14ac:dyDescent="0.45">
      <c r="A63507">
        <v>64335</v>
      </c>
      <c r="B63507">
        <v>213.88</v>
      </c>
      <c r="C63507">
        <f t="shared" si="2409"/>
        <v>214.80649074483028</v>
      </c>
      <c r="D63507">
        <f t="shared" si="2410"/>
        <v>0.8583851002561842</v>
      </c>
      <c r="W63507">
        <f t="shared" si="2411"/>
        <v>108414</v>
      </c>
      <c r="X63507">
        <v>63714</v>
      </c>
      <c r="Y63507">
        <v>213.88</v>
      </c>
    </row>
    <row r="63508" spans="1:25" x14ac:dyDescent="0.45">
      <c r="A63508">
        <v>64336</v>
      </c>
      <c r="B63508">
        <v>213.88</v>
      </c>
      <c r="C63508">
        <f t="shared" si="2409"/>
        <v>214.80725198318612</v>
      </c>
      <c r="D63508">
        <f t="shared" si="2410"/>
        <v>0.85979624032260105</v>
      </c>
      <c r="W63508">
        <f t="shared" si="2411"/>
        <v>108415</v>
      </c>
      <c r="X63508">
        <v>63715</v>
      </c>
      <c r="Y63508">
        <v>213.88</v>
      </c>
    </row>
    <row r="63509" spans="1:25" x14ac:dyDescent="0.45">
      <c r="A63509">
        <v>64337</v>
      </c>
      <c r="B63509">
        <v>213.88</v>
      </c>
      <c r="C63509">
        <f t="shared" si="2409"/>
        <v>214.80801321025768</v>
      </c>
      <c r="D63509">
        <f t="shared" si="2410"/>
        <v>0.8612085184127809</v>
      </c>
      <c r="W63509">
        <f t="shared" si="2411"/>
        <v>108416</v>
      </c>
      <c r="X63509">
        <v>63716</v>
      </c>
      <c r="Y63509">
        <v>213.88</v>
      </c>
    </row>
    <row r="63510" spans="1:25" x14ac:dyDescent="0.45">
      <c r="A63510">
        <v>64338</v>
      </c>
      <c r="B63510">
        <v>213.88</v>
      </c>
      <c r="C63510">
        <f t="shared" si="2409"/>
        <v>214.80877442604515</v>
      </c>
      <c r="D63510">
        <f t="shared" si="2410"/>
        <v>0.86262193447550117</v>
      </c>
      <c r="W63510">
        <f t="shared" si="2411"/>
        <v>108417</v>
      </c>
      <c r="X63510">
        <v>63717</v>
      </c>
      <c r="Y63510">
        <v>213.88</v>
      </c>
    </row>
    <row r="63511" spans="1:25" x14ac:dyDescent="0.45">
      <c r="A63511">
        <v>64339</v>
      </c>
      <c r="B63511">
        <v>213.88</v>
      </c>
      <c r="C63511">
        <f t="shared" si="2409"/>
        <v>214.80953563054868</v>
      </c>
      <c r="D63511">
        <f t="shared" si="2410"/>
        <v>0.86403648845954106</v>
      </c>
      <c r="W63511">
        <f t="shared" si="2411"/>
        <v>108418</v>
      </c>
      <c r="X63511">
        <v>63718</v>
      </c>
      <c r="Y63511">
        <v>213.88</v>
      </c>
    </row>
    <row r="63512" spans="1:25" x14ac:dyDescent="0.45">
      <c r="A63512">
        <v>64340</v>
      </c>
      <c r="B63512">
        <v>213.88</v>
      </c>
      <c r="C63512">
        <f t="shared" si="2409"/>
        <v>214.81029682376843</v>
      </c>
      <c r="D63512">
        <f t="shared" si="2410"/>
        <v>0.8654521803136288</v>
      </c>
      <c r="W63512">
        <f t="shared" si="2411"/>
        <v>108419</v>
      </c>
      <c r="X63512">
        <v>63719</v>
      </c>
      <c r="Y63512">
        <v>213.88</v>
      </c>
    </row>
    <row r="63513" spans="1:25" x14ac:dyDescent="0.45">
      <c r="A63513">
        <v>64341</v>
      </c>
      <c r="B63513">
        <v>213.88</v>
      </c>
      <c r="C63513">
        <f t="shared" si="2409"/>
        <v>214.81105800570455</v>
      </c>
      <c r="D63513">
        <f t="shared" si="2410"/>
        <v>0.86686900998654692</v>
      </c>
      <c r="W63513">
        <f t="shared" si="2411"/>
        <v>108420</v>
      </c>
      <c r="X63513">
        <v>63720</v>
      </c>
      <c r="Y63513">
        <v>213.88</v>
      </c>
    </row>
    <row r="63514" spans="1:25" x14ac:dyDescent="0.45">
      <c r="A63514">
        <v>64342</v>
      </c>
      <c r="B63514">
        <v>213.88</v>
      </c>
      <c r="C63514">
        <f t="shared" si="2409"/>
        <v>214.81181917635729</v>
      </c>
      <c r="D63514">
        <f t="shared" si="2410"/>
        <v>0.86828697742718586</v>
      </c>
      <c r="W63514">
        <f t="shared" si="2411"/>
        <v>108421</v>
      </c>
      <c r="X63514">
        <v>63721</v>
      </c>
      <c r="Y63514">
        <v>213.88</v>
      </c>
    </row>
    <row r="63515" spans="1:25" x14ac:dyDescent="0.45">
      <c r="A63515">
        <v>64343</v>
      </c>
      <c r="B63515">
        <v>213.88</v>
      </c>
      <c r="C63515">
        <f t="shared" si="2409"/>
        <v>214.81258033572669</v>
      </c>
      <c r="D63515">
        <f t="shared" si="2410"/>
        <v>0.8697060825841203</v>
      </c>
      <c r="W63515">
        <f t="shared" si="2411"/>
        <v>108422</v>
      </c>
      <c r="X63515">
        <v>63722</v>
      </c>
      <c r="Y63515">
        <v>213.88</v>
      </c>
    </row>
    <row r="63516" spans="1:25" x14ac:dyDescent="0.45">
      <c r="A63516">
        <v>64344</v>
      </c>
      <c r="B63516">
        <v>213.88</v>
      </c>
      <c r="C63516">
        <f t="shared" si="2409"/>
        <v>214.81334148381302</v>
      </c>
      <c r="D63516">
        <f t="shared" si="2410"/>
        <v>0.87112632540629709</v>
      </c>
      <c r="W63516">
        <f t="shared" si="2411"/>
        <v>108423</v>
      </c>
      <c r="X63516">
        <v>63723</v>
      </c>
      <c r="Y63516">
        <v>213.88</v>
      </c>
    </row>
    <row r="63517" spans="1:25" x14ac:dyDescent="0.45">
      <c r="A63517">
        <v>64345</v>
      </c>
      <c r="B63517">
        <v>213.88</v>
      </c>
      <c r="C63517">
        <f t="shared" si="2409"/>
        <v>214.81410262061644</v>
      </c>
      <c r="D63517">
        <f t="shared" si="2410"/>
        <v>0.87254770584250629</v>
      </c>
      <c r="W63517">
        <f t="shared" si="2411"/>
        <v>108424</v>
      </c>
      <c r="X63517">
        <v>63724</v>
      </c>
      <c r="Y63517">
        <v>213.88</v>
      </c>
    </row>
    <row r="63518" spans="1:25" x14ac:dyDescent="0.45">
      <c r="A63518">
        <v>64346</v>
      </c>
      <c r="B63518">
        <v>213.88</v>
      </c>
      <c r="C63518">
        <f t="shared" si="2409"/>
        <v>214.81486374613706</v>
      </c>
      <c r="D63518">
        <f t="shared" si="2410"/>
        <v>0.87397022384143341</v>
      </c>
      <c r="W63518">
        <f t="shared" si="2411"/>
        <v>108425</v>
      </c>
      <c r="X63518">
        <v>63725</v>
      </c>
      <c r="Y63518">
        <v>213.88</v>
      </c>
    </row>
    <row r="63519" spans="1:25" x14ac:dyDescent="0.45">
      <c r="A63519">
        <v>64347</v>
      </c>
      <c r="B63519">
        <v>213.88</v>
      </c>
      <c r="C63519">
        <f t="shared" si="2409"/>
        <v>214.8156248603751</v>
      </c>
      <c r="D63519">
        <f t="shared" si="2410"/>
        <v>0.87539387935192503</v>
      </c>
      <c r="W63519">
        <f t="shared" si="2411"/>
        <v>108426</v>
      </c>
      <c r="X63519">
        <v>63726</v>
      </c>
      <c r="Y63519">
        <v>213.88</v>
      </c>
    </row>
    <row r="63520" spans="1:25" x14ac:dyDescent="0.45">
      <c r="A63520">
        <v>64348</v>
      </c>
      <c r="B63520">
        <v>213.88</v>
      </c>
      <c r="C63520">
        <f t="shared" si="2409"/>
        <v>214.81638596333067</v>
      </c>
      <c r="D63520">
        <f t="shared" si="2410"/>
        <v>0.87681867232272337</v>
      </c>
      <c r="W63520">
        <f t="shared" si="2411"/>
        <v>108427</v>
      </c>
      <c r="X63520">
        <v>63727</v>
      </c>
      <c r="Y63520">
        <v>213.88</v>
      </c>
    </row>
    <row r="63521" spans="1:25" x14ac:dyDescent="0.45">
      <c r="A63521">
        <v>64349</v>
      </c>
      <c r="B63521">
        <v>213.88</v>
      </c>
      <c r="C63521">
        <f t="shared" si="2409"/>
        <v>214.817147055004</v>
      </c>
      <c r="D63521">
        <f t="shared" si="2410"/>
        <v>0.87824460270267846</v>
      </c>
      <c r="W63521">
        <f t="shared" si="2411"/>
        <v>108428</v>
      </c>
      <c r="X63521">
        <v>63728</v>
      </c>
      <c r="Y63521">
        <v>213.88</v>
      </c>
    </row>
    <row r="63522" spans="1:25" x14ac:dyDescent="0.45">
      <c r="A63522">
        <v>64350</v>
      </c>
      <c r="B63522">
        <v>213.88</v>
      </c>
      <c r="C63522">
        <f t="shared" si="2409"/>
        <v>214.81790813539524</v>
      </c>
      <c r="D63522">
        <f t="shared" si="2410"/>
        <v>0.87967167044058936</v>
      </c>
      <c r="W63522">
        <f t="shared" si="2411"/>
        <v>108429</v>
      </c>
      <c r="X63522">
        <v>63729</v>
      </c>
      <c r="Y63522">
        <v>213.88</v>
      </c>
    </row>
    <row r="63523" spans="1:25" x14ac:dyDescent="0.45">
      <c r="A63523">
        <v>64351</v>
      </c>
      <c r="B63523">
        <v>213.88</v>
      </c>
      <c r="C63523">
        <f t="shared" si="2409"/>
        <v>214.81866920450454</v>
      </c>
      <c r="D63523">
        <f t="shared" si="2410"/>
        <v>0.8810998754852033</v>
      </c>
      <c r="W63523">
        <f t="shared" si="2411"/>
        <v>108430</v>
      </c>
      <c r="X63523">
        <v>63730</v>
      </c>
      <c r="Y63523">
        <v>213.88</v>
      </c>
    </row>
    <row r="63524" spans="1:25" x14ac:dyDescent="0.45">
      <c r="A63524">
        <v>64352</v>
      </c>
      <c r="B63524">
        <v>213.88</v>
      </c>
      <c r="C63524">
        <f t="shared" si="2409"/>
        <v>214.81943026233205</v>
      </c>
      <c r="D63524">
        <f t="shared" si="2410"/>
        <v>0.88252921778526938</v>
      </c>
      <c r="W63524">
        <f t="shared" si="2411"/>
        <v>108431</v>
      </c>
      <c r="X63524">
        <v>63731</v>
      </c>
      <c r="Y63524">
        <v>213.88</v>
      </c>
    </row>
    <row r="63525" spans="1:25" x14ac:dyDescent="0.45">
      <c r="A63525">
        <v>64353</v>
      </c>
      <c r="B63525">
        <v>213.88</v>
      </c>
      <c r="C63525">
        <f t="shared" si="2409"/>
        <v>214.82019130887801</v>
      </c>
      <c r="D63525">
        <f t="shared" si="2410"/>
        <v>0.88395969728975199</v>
      </c>
      <c r="W63525">
        <f t="shared" si="2411"/>
        <v>108432</v>
      </c>
      <c r="X63525">
        <v>63732</v>
      </c>
      <c r="Y63525">
        <v>213.88</v>
      </c>
    </row>
    <row r="63526" spans="1:25" x14ac:dyDescent="0.45">
      <c r="A63526">
        <v>64354</v>
      </c>
      <c r="B63526">
        <v>213.88</v>
      </c>
      <c r="C63526">
        <f t="shared" si="2409"/>
        <v>214.82095234414248</v>
      </c>
      <c r="D63526">
        <f t="shared" si="2410"/>
        <v>0.88539131394724335</v>
      </c>
      <c r="W63526">
        <f t="shared" si="2411"/>
        <v>108433</v>
      </c>
      <c r="X63526">
        <v>63733</v>
      </c>
      <c r="Y63526">
        <v>213.88</v>
      </c>
    </row>
    <row r="63527" spans="1:25" x14ac:dyDescent="0.45">
      <c r="A63527">
        <v>64355</v>
      </c>
      <c r="B63527">
        <v>213.88</v>
      </c>
      <c r="C63527">
        <f t="shared" si="2409"/>
        <v>214.82171336812573</v>
      </c>
      <c r="D63527">
        <f t="shared" si="2410"/>
        <v>0.88682406770671152</v>
      </c>
      <c r="W63527">
        <f t="shared" si="2411"/>
        <v>108434</v>
      </c>
      <c r="X63527">
        <v>63734</v>
      </c>
      <c r="Y63527">
        <v>213.88</v>
      </c>
    </row>
    <row r="63528" spans="1:25" x14ac:dyDescent="0.45">
      <c r="A63528">
        <v>64356</v>
      </c>
      <c r="B63528">
        <v>213.88</v>
      </c>
      <c r="C63528">
        <f t="shared" si="2409"/>
        <v>214.82247438082788</v>
      </c>
      <c r="D63528">
        <f t="shared" si="2410"/>
        <v>0.8882579585169128</v>
      </c>
      <c r="W63528">
        <f t="shared" si="2411"/>
        <v>108435</v>
      </c>
      <c r="X63528">
        <v>63735</v>
      </c>
      <c r="Y63528">
        <v>213.88</v>
      </c>
    </row>
    <row r="63529" spans="1:25" x14ac:dyDescent="0.45">
      <c r="A63529">
        <v>64357</v>
      </c>
      <c r="B63529">
        <v>213.88</v>
      </c>
      <c r="C63529">
        <f t="shared" si="2409"/>
        <v>214.82323538224909</v>
      </c>
      <c r="D63529">
        <f t="shared" si="2410"/>
        <v>0.88969298632660487</v>
      </c>
      <c r="W63529">
        <f t="shared" si="2411"/>
        <v>108436</v>
      </c>
      <c r="X63529">
        <v>63736</v>
      </c>
      <c r="Y63529">
        <v>213.88</v>
      </c>
    </row>
    <row r="63530" spans="1:25" x14ac:dyDescent="0.45">
      <c r="A63530">
        <v>64358</v>
      </c>
      <c r="B63530">
        <v>213.88</v>
      </c>
      <c r="C63530">
        <f t="shared" si="2409"/>
        <v>214.82399637238956</v>
      </c>
      <c r="D63530">
        <f t="shared" si="2410"/>
        <v>0.89112915108465451</v>
      </c>
      <c r="W63530">
        <f t="shared" si="2411"/>
        <v>108437</v>
      </c>
      <c r="X63530">
        <v>63737</v>
      </c>
      <c r="Y63530">
        <v>213.88</v>
      </c>
    </row>
    <row r="63531" spans="1:25" x14ac:dyDescent="0.45">
      <c r="A63531">
        <v>64359</v>
      </c>
      <c r="B63531">
        <v>213.88</v>
      </c>
      <c r="C63531">
        <f t="shared" si="2409"/>
        <v>214.82475735124939</v>
      </c>
      <c r="D63531">
        <f t="shared" si="2410"/>
        <v>0.89256645273976931</v>
      </c>
      <c r="W63531">
        <f t="shared" si="2411"/>
        <v>108438</v>
      </c>
      <c r="X63531">
        <v>63738</v>
      </c>
      <c r="Y63531">
        <v>213.88</v>
      </c>
    </row>
    <row r="63532" spans="1:25" x14ac:dyDescent="0.45">
      <c r="A63532">
        <v>64360</v>
      </c>
      <c r="B63532">
        <v>213.88</v>
      </c>
      <c r="C63532">
        <f t="shared" si="2409"/>
        <v>214.82551831882884</v>
      </c>
      <c r="D63532">
        <f t="shared" si="2410"/>
        <v>0.89400489124092697</v>
      </c>
      <c r="W63532">
        <f t="shared" si="2411"/>
        <v>108439</v>
      </c>
      <c r="X63532">
        <v>63739</v>
      </c>
      <c r="Y63532">
        <v>213.88</v>
      </c>
    </row>
    <row r="63533" spans="1:25" x14ac:dyDescent="0.45">
      <c r="A63533">
        <v>64361</v>
      </c>
      <c r="B63533">
        <v>213.88</v>
      </c>
      <c r="C63533">
        <f t="shared" si="2409"/>
        <v>214.826279275128</v>
      </c>
      <c r="D63533">
        <f t="shared" si="2410"/>
        <v>0.89544446653678489</v>
      </c>
      <c r="W63533">
        <f t="shared" si="2411"/>
        <v>108440</v>
      </c>
      <c r="X63533">
        <v>63740</v>
      </c>
      <c r="Y63533">
        <v>213.88</v>
      </c>
    </row>
    <row r="63534" spans="1:25" x14ac:dyDescent="0.45">
      <c r="A63534">
        <v>64362</v>
      </c>
      <c r="B63534">
        <v>213.88</v>
      </c>
      <c r="C63534">
        <f t="shared" si="2409"/>
        <v>214.82704022014707</v>
      </c>
      <c r="D63534">
        <f t="shared" si="2410"/>
        <v>0.89688517857621719</v>
      </c>
      <c r="W63534">
        <f t="shared" si="2411"/>
        <v>108441</v>
      </c>
      <c r="X63534">
        <v>63741</v>
      </c>
      <c r="Y63534">
        <v>213.88</v>
      </c>
    </row>
    <row r="63535" spans="1:25" x14ac:dyDescent="0.45">
      <c r="A63535">
        <v>64363</v>
      </c>
      <c r="B63535">
        <v>213.88</v>
      </c>
      <c r="C63535">
        <f t="shared" si="2409"/>
        <v>214.82780115388624</v>
      </c>
      <c r="D63535">
        <f t="shared" si="2410"/>
        <v>0.89832702730809955</v>
      </c>
      <c r="W63535">
        <f t="shared" si="2411"/>
        <v>108442</v>
      </c>
      <c r="X63535">
        <v>63742</v>
      </c>
      <c r="Y63535">
        <v>213.88</v>
      </c>
    </row>
    <row r="63536" spans="1:25" x14ac:dyDescent="0.45">
      <c r="A63536">
        <v>64364</v>
      </c>
      <c r="B63536">
        <v>213.88</v>
      </c>
      <c r="C63536">
        <f t="shared" si="2409"/>
        <v>214.82856207634563</v>
      </c>
      <c r="D63536">
        <f t="shared" si="2410"/>
        <v>0.89977001268114831</v>
      </c>
      <c r="W63536">
        <f t="shared" si="2411"/>
        <v>108443</v>
      </c>
      <c r="X63536">
        <v>63743</v>
      </c>
      <c r="Y63536">
        <v>213.88</v>
      </c>
    </row>
    <row r="63537" spans="1:25" x14ac:dyDescent="0.45">
      <c r="A63537">
        <v>64365</v>
      </c>
      <c r="B63537">
        <v>213.88</v>
      </c>
      <c r="C63537">
        <f t="shared" si="2409"/>
        <v>214.82932298752544</v>
      </c>
      <c r="D63537">
        <f t="shared" si="2410"/>
        <v>0.90121413464424294</v>
      </c>
      <c r="W63537">
        <f t="shared" si="2411"/>
        <v>108444</v>
      </c>
      <c r="X63537">
        <v>63744</v>
      </c>
      <c r="Y63537">
        <v>213.88</v>
      </c>
    </row>
    <row r="63538" spans="1:25" x14ac:dyDescent="0.45">
      <c r="A63538">
        <v>64366</v>
      </c>
      <c r="B63538">
        <v>213.88</v>
      </c>
      <c r="C63538">
        <f t="shared" si="2409"/>
        <v>214.83008388742581</v>
      </c>
      <c r="D63538">
        <f t="shared" si="2410"/>
        <v>0.90265939314615684</v>
      </c>
      <c r="W63538">
        <f t="shared" si="2411"/>
        <v>108445</v>
      </c>
      <c r="X63538">
        <v>63745</v>
      </c>
      <c r="Y63538">
        <v>213.88</v>
      </c>
    </row>
    <row r="63539" spans="1:25" x14ac:dyDescent="0.45">
      <c r="A63539">
        <v>64367</v>
      </c>
      <c r="B63539">
        <v>213.88</v>
      </c>
      <c r="C63539">
        <f t="shared" si="2409"/>
        <v>214.83084477604694</v>
      </c>
      <c r="D63539">
        <f t="shared" si="2410"/>
        <v>0.90410578813577336</v>
      </c>
      <c r="W63539">
        <f t="shared" si="2411"/>
        <v>108446</v>
      </c>
      <c r="X63539">
        <v>63746</v>
      </c>
      <c r="Y63539">
        <v>213.88</v>
      </c>
    </row>
    <row r="63540" spans="1:25" x14ac:dyDescent="0.45">
      <c r="A63540">
        <v>64368</v>
      </c>
      <c r="B63540">
        <v>213.88</v>
      </c>
      <c r="C63540">
        <f t="shared" si="2409"/>
        <v>214.83160565338898</v>
      </c>
      <c r="D63540">
        <f t="shared" si="2410"/>
        <v>0.90555331956186935</v>
      </c>
      <c r="W63540">
        <f t="shared" si="2411"/>
        <v>108447</v>
      </c>
      <c r="X63540">
        <v>63747</v>
      </c>
      <c r="Y63540">
        <v>213.88</v>
      </c>
    </row>
    <row r="63541" spans="1:25" x14ac:dyDescent="0.45">
      <c r="A63541">
        <v>64369</v>
      </c>
      <c r="B63541">
        <v>213.88</v>
      </c>
      <c r="C63541">
        <f t="shared" si="2409"/>
        <v>214.83236651945208</v>
      </c>
      <c r="D63541">
        <f t="shared" si="2410"/>
        <v>0.90700198737327764</v>
      </c>
      <c r="W63541">
        <f t="shared" si="2411"/>
        <v>108448</v>
      </c>
      <c r="X63541">
        <v>63748</v>
      </c>
      <c r="Y63541">
        <v>213.88</v>
      </c>
    </row>
    <row r="63542" spans="1:25" x14ac:dyDescent="0.45">
      <c r="A63542">
        <v>64370</v>
      </c>
      <c r="B63542">
        <v>213.88</v>
      </c>
      <c r="C63542">
        <f t="shared" si="2409"/>
        <v>214.83312737423645</v>
      </c>
      <c r="D63542">
        <f t="shared" si="2410"/>
        <v>0.908451791518887</v>
      </c>
      <c r="W63542">
        <f t="shared" si="2411"/>
        <v>108449</v>
      </c>
      <c r="X63542">
        <v>63749</v>
      </c>
      <c r="Y63542">
        <v>213.88</v>
      </c>
    </row>
    <row r="63543" spans="1:25" x14ac:dyDescent="0.45">
      <c r="A63543">
        <v>64371</v>
      </c>
      <c r="B63543">
        <v>213.88</v>
      </c>
      <c r="C63543">
        <f t="shared" si="2409"/>
        <v>214.83388821774221</v>
      </c>
      <c r="D63543">
        <f t="shared" si="2410"/>
        <v>0.90990273194742533</v>
      </c>
      <c r="W63543">
        <f t="shared" si="2411"/>
        <v>108450</v>
      </c>
      <c r="X63543">
        <v>63750</v>
      </c>
      <c r="Y63543">
        <v>213.88</v>
      </c>
    </row>
    <row r="63544" spans="1:25" x14ac:dyDescent="0.45">
      <c r="A63544">
        <v>64372</v>
      </c>
      <c r="B63544">
        <v>213.88</v>
      </c>
      <c r="C63544">
        <f t="shared" si="2409"/>
        <v>214.83464904996958</v>
      </c>
      <c r="D63544">
        <f t="shared" si="2410"/>
        <v>0.91135480860783924</v>
      </c>
      <c r="W63544">
        <f t="shared" si="2411"/>
        <v>108451</v>
      </c>
      <c r="X63544">
        <v>63751</v>
      </c>
      <c r="Y63544">
        <v>213.88</v>
      </c>
    </row>
    <row r="63545" spans="1:25" x14ac:dyDescent="0.45">
      <c r="A63545">
        <v>64373</v>
      </c>
      <c r="B63545">
        <v>213.88</v>
      </c>
      <c r="C63545">
        <f t="shared" si="2409"/>
        <v>214.83540987091865</v>
      </c>
      <c r="D63545">
        <f t="shared" si="2410"/>
        <v>0.91280802144880591</v>
      </c>
      <c r="W63545">
        <f t="shared" si="2411"/>
        <v>108452</v>
      </c>
      <c r="X63545">
        <v>63752</v>
      </c>
      <c r="Y63545">
        <v>213.88</v>
      </c>
    </row>
    <row r="63546" spans="1:25" x14ac:dyDescent="0.45">
      <c r="A63546">
        <v>64374</v>
      </c>
      <c r="B63546">
        <v>213.88</v>
      </c>
      <c r="C63546">
        <f t="shared" si="2409"/>
        <v>214.83617068058967</v>
      </c>
      <c r="D63546">
        <f t="shared" si="2410"/>
        <v>0.91426237041933001</v>
      </c>
      <c r="W63546">
        <f t="shared" si="2411"/>
        <v>108453</v>
      </c>
      <c r="X63546">
        <v>63753</v>
      </c>
      <c r="Y63546">
        <v>213.88</v>
      </c>
    </row>
    <row r="63547" spans="1:25" x14ac:dyDescent="0.45">
      <c r="A63547">
        <v>64375</v>
      </c>
      <c r="B63547">
        <v>213.88</v>
      </c>
      <c r="C63547">
        <f t="shared" si="2409"/>
        <v>214.83693147898276</v>
      </c>
      <c r="D63547">
        <f t="shared" si="2410"/>
        <v>0.91571785546814621</v>
      </c>
      <c r="W63547">
        <f t="shared" si="2411"/>
        <v>108454</v>
      </c>
      <c r="X63547">
        <v>63754</v>
      </c>
      <c r="Y63547">
        <v>213.88</v>
      </c>
    </row>
    <row r="63548" spans="1:25" x14ac:dyDescent="0.45">
      <c r="A63548">
        <v>64376</v>
      </c>
      <c r="B63548">
        <v>213.88</v>
      </c>
      <c r="C63548">
        <f t="shared" si="2409"/>
        <v>214.83769226609809</v>
      </c>
      <c r="D63548">
        <f t="shared" si="2410"/>
        <v>0.91717447654409989</v>
      </c>
      <c r="W63548">
        <f t="shared" si="2411"/>
        <v>108455</v>
      </c>
      <c r="X63548">
        <v>63755</v>
      </c>
      <c r="Y63548">
        <v>213.88</v>
      </c>
    </row>
    <row r="63549" spans="1:25" x14ac:dyDescent="0.45">
      <c r="A63549">
        <v>64377</v>
      </c>
      <c r="B63549">
        <v>213.88</v>
      </c>
      <c r="C63549">
        <f t="shared" si="2409"/>
        <v>214.83845304193585</v>
      </c>
      <c r="D63549">
        <f t="shared" si="2410"/>
        <v>0.91863223359609258</v>
      </c>
      <c r="W63549">
        <f t="shared" si="2411"/>
        <v>108456</v>
      </c>
      <c r="X63549">
        <v>63756</v>
      </c>
      <c r="Y63549">
        <v>213.88</v>
      </c>
    </row>
    <row r="63550" spans="1:25" x14ac:dyDescent="0.45">
      <c r="A63550">
        <v>64378</v>
      </c>
      <c r="B63550">
        <v>213.88</v>
      </c>
      <c r="C63550">
        <f t="shared" si="2409"/>
        <v>214.83921380649619</v>
      </c>
      <c r="D63550">
        <f t="shared" si="2410"/>
        <v>0.92009112657291858</v>
      </c>
      <c r="W63550">
        <f t="shared" si="2411"/>
        <v>108457</v>
      </c>
      <c r="X63550">
        <v>63757</v>
      </c>
      <c r="Y63550">
        <v>213.88</v>
      </c>
    </row>
    <row r="63551" spans="1:25" x14ac:dyDescent="0.45">
      <c r="A63551">
        <v>64379</v>
      </c>
      <c r="B63551">
        <v>213.88</v>
      </c>
      <c r="C63551">
        <f t="shared" si="2409"/>
        <v>214.83997455977928</v>
      </c>
      <c r="D63551">
        <f t="shared" si="2410"/>
        <v>0.92155115542342869</v>
      </c>
      <c r="W63551">
        <f t="shared" si="2411"/>
        <v>108458</v>
      </c>
      <c r="X63551">
        <v>63758</v>
      </c>
      <c r="Y63551">
        <v>213.88</v>
      </c>
    </row>
    <row r="63552" spans="1:25" x14ac:dyDescent="0.45">
      <c r="A63552">
        <v>64380</v>
      </c>
      <c r="B63552">
        <v>213.88</v>
      </c>
      <c r="C63552">
        <f t="shared" si="2409"/>
        <v>214.84073530178529</v>
      </c>
      <c r="D63552">
        <f t="shared" si="2410"/>
        <v>0.92301232009647516</v>
      </c>
      <c r="W63552">
        <f t="shared" si="2411"/>
        <v>108459</v>
      </c>
      <c r="X63552">
        <v>63759</v>
      </c>
      <c r="Y63552">
        <v>213.88</v>
      </c>
    </row>
    <row r="63553" spans="1:25" x14ac:dyDescent="0.45">
      <c r="A63553">
        <v>64381</v>
      </c>
      <c r="B63553">
        <v>213.88</v>
      </c>
      <c r="C63553">
        <f t="shared" si="2409"/>
        <v>214.84149603251436</v>
      </c>
      <c r="D63553">
        <f t="shared" si="2410"/>
        <v>0.92447462054085783</v>
      </c>
      <c r="W63553">
        <f t="shared" si="2411"/>
        <v>108460</v>
      </c>
      <c r="X63553">
        <v>63760</v>
      </c>
      <c r="Y63553">
        <v>213.88</v>
      </c>
    </row>
    <row r="63554" spans="1:25" x14ac:dyDescent="0.45">
      <c r="A63554">
        <v>64382</v>
      </c>
      <c r="B63554">
        <v>213.88</v>
      </c>
      <c r="C63554">
        <f t="shared" si="2409"/>
        <v>214.84225675196672</v>
      </c>
      <c r="D63554">
        <f t="shared" si="2410"/>
        <v>0.92593805670554175</v>
      </c>
      <c r="W63554">
        <f t="shared" si="2411"/>
        <v>108461</v>
      </c>
      <c r="X63554">
        <v>63761</v>
      </c>
      <c r="Y63554">
        <v>213.88</v>
      </c>
    </row>
    <row r="63555" spans="1:25" x14ac:dyDescent="0.45">
      <c r="A63555">
        <v>64383</v>
      </c>
      <c r="B63555">
        <v>213.88</v>
      </c>
      <c r="C63555">
        <f t="shared" si="2409"/>
        <v>214.84301746014245</v>
      </c>
      <c r="D63555">
        <f t="shared" si="2410"/>
        <v>0.92740262853922073</v>
      </c>
      <c r="W63555">
        <f t="shared" si="2411"/>
        <v>108462</v>
      </c>
      <c r="X63555">
        <v>63762</v>
      </c>
      <c r="Y63555">
        <v>213.88</v>
      </c>
    </row>
    <row r="63556" spans="1:25" x14ac:dyDescent="0.45">
      <c r="A63556">
        <v>64384</v>
      </c>
      <c r="B63556">
        <v>213.88</v>
      </c>
      <c r="C63556">
        <f t="shared" ref="C63556:C63619" si="2412">$H$4 - $I$4*EXP(-A63556/$J$4)</f>
        <v>214.84377815704178</v>
      </c>
      <c r="D63556">
        <f t="shared" ref="D63556:D63619" si="2413">(B63556-C63556)^2</f>
        <v>0.92886833599086371</v>
      </c>
      <c r="W63556">
        <f t="shared" si="2411"/>
        <v>108463</v>
      </c>
      <c r="X63556">
        <v>63763</v>
      </c>
      <c r="Y63556">
        <v>213.88</v>
      </c>
    </row>
    <row r="63557" spans="1:25" x14ac:dyDescent="0.45">
      <c r="A63557">
        <v>64385</v>
      </c>
      <c r="B63557">
        <v>213.88</v>
      </c>
      <c r="C63557">
        <f t="shared" si="2412"/>
        <v>214.84453884266489</v>
      </c>
      <c r="D63557">
        <f t="shared" si="2413"/>
        <v>0.93033517900933227</v>
      </c>
      <c r="W63557">
        <f t="shared" si="2411"/>
        <v>108464</v>
      </c>
      <c r="X63557">
        <v>63764</v>
      </c>
      <c r="Y63557">
        <v>213.88</v>
      </c>
    </row>
    <row r="63558" spans="1:25" x14ac:dyDescent="0.45">
      <c r="A63558">
        <v>64386</v>
      </c>
      <c r="B63558">
        <v>213.88</v>
      </c>
      <c r="C63558">
        <f t="shared" si="2412"/>
        <v>214.84529951701191</v>
      </c>
      <c r="D63558">
        <f t="shared" si="2413"/>
        <v>0.93180315754343457</v>
      </c>
      <c r="W63558">
        <f t="shared" si="2411"/>
        <v>108465</v>
      </c>
      <c r="X63558">
        <v>63765</v>
      </c>
      <c r="Y63558">
        <v>213.88</v>
      </c>
    </row>
    <row r="63559" spans="1:25" x14ac:dyDescent="0.45">
      <c r="A63559">
        <v>64387</v>
      </c>
      <c r="B63559">
        <v>213.88</v>
      </c>
      <c r="C63559">
        <f t="shared" si="2412"/>
        <v>214.84606018008299</v>
      </c>
      <c r="D63559">
        <f t="shared" si="2413"/>
        <v>0.93327227154198078</v>
      </c>
      <c r="W63559">
        <f t="shared" si="2411"/>
        <v>108466</v>
      </c>
      <c r="X63559">
        <v>63766</v>
      </c>
      <c r="Y63559">
        <v>213.88</v>
      </c>
    </row>
    <row r="63560" spans="1:25" x14ac:dyDescent="0.45">
      <c r="A63560">
        <v>64388</v>
      </c>
      <c r="B63560">
        <v>213.88</v>
      </c>
      <c r="C63560">
        <f t="shared" si="2412"/>
        <v>214.84682083187835</v>
      </c>
      <c r="D63560">
        <f t="shared" si="2413"/>
        <v>0.93474252095394728</v>
      </c>
      <c r="W63560">
        <f t="shared" si="2411"/>
        <v>108467</v>
      </c>
      <c r="X63560">
        <v>63767</v>
      </c>
      <c r="Y63560">
        <v>213.88</v>
      </c>
    </row>
    <row r="63561" spans="1:25" x14ac:dyDescent="0.45">
      <c r="A63561">
        <v>64389</v>
      </c>
      <c r="B63561">
        <v>213.88</v>
      </c>
      <c r="C63561">
        <f t="shared" si="2412"/>
        <v>214.84758147239813</v>
      </c>
      <c r="D63561">
        <f t="shared" si="2413"/>
        <v>0.93621390572814778</v>
      </c>
      <c r="W63561">
        <f t="shared" si="2411"/>
        <v>108468</v>
      </c>
      <c r="X63561">
        <v>63768</v>
      </c>
      <c r="Y63561">
        <v>213.88</v>
      </c>
    </row>
    <row r="63562" spans="1:25" x14ac:dyDescent="0.45">
      <c r="A63562">
        <v>64390</v>
      </c>
      <c r="B63562">
        <v>213.88</v>
      </c>
      <c r="C63562">
        <f t="shared" si="2412"/>
        <v>214.84834210164249</v>
      </c>
      <c r="D63562">
        <f t="shared" si="2413"/>
        <v>0.93768642581339745</v>
      </c>
      <c r="W63562">
        <f t="shared" si="2411"/>
        <v>108469</v>
      </c>
      <c r="X63562">
        <v>63769</v>
      </c>
      <c r="Y63562">
        <v>213.88</v>
      </c>
    </row>
    <row r="63563" spans="1:25" x14ac:dyDescent="0.45">
      <c r="A63563">
        <v>64391</v>
      </c>
      <c r="B63563">
        <v>213.88</v>
      </c>
      <c r="C63563">
        <f t="shared" si="2412"/>
        <v>214.84910271961161</v>
      </c>
      <c r="D63563">
        <f t="shared" si="2413"/>
        <v>0.93916008115862348</v>
      </c>
      <c r="W63563">
        <f t="shared" si="2411"/>
        <v>108470</v>
      </c>
      <c r="X63563">
        <v>63770</v>
      </c>
      <c r="Y63563">
        <v>213.88</v>
      </c>
    </row>
    <row r="63564" spans="1:25" x14ac:dyDescent="0.45">
      <c r="A63564">
        <v>64392</v>
      </c>
      <c r="B63564">
        <v>213.88</v>
      </c>
      <c r="C63564">
        <f t="shared" si="2412"/>
        <v>214.84986332630564</v>
      </c>
      <c r="D63564">
        <f t="shared" si="2413"/>
        <v>0.94063487171264459</v>
      </c>
      <c r="W63564">
        <f t="shared" si="2411"/>
        <v>108471</v>
      </c>
      <c r="X63564">
        <v>63771</v>
      </c>
      <c r="Y63564">
        <v>213.88</v>
      </c>
    </row>
    <row r="63565" spans="1:25" x14ac:dyDescent="0.45">
      <c r="A63565">
        <v>64393</v>
      </c>
      <c r="B63565">
        <v>213.88</v>
      </c>
      <c r="C63565">
        <f t="shared" si="2412"/>
        <v>214.85062392172478</v>
      </c>
      <c r="D63565">
        <f t="shared" si="2413"/>
        <v>0.94211079742439152</v>
      </c>
      <c r="W63565">
        <f t="shared" si="2411"/>
        <v>108472</v>
      </c>
      <c r="X63565">
        <v>63772</v>
      </c>
      <c r="Y63565">
        <v>213.88</v>
      </c>
    </row>
    <row r="63566" spans="1:25" x14ac:dyDescent="0.45">
      <c r="A63566">
        <v>64394</v>
      </c>
      <c r="B63566">
        <v>213.88</v>
      </c>
      <c r="C63566">
        <f t="shared" si="2412"/>
        <v>214.85138450586919</v>
      </c>
      <c r="D63566">
        <f t="shared" si="2413"/>
        <v>0.94358785824274183</v>
      </c>
      <c r="W63566">
        <f t="shared" ref="W63566:W63629" si="2414">X63566+44700</f>
        <v>108473</v>
      </c>
      <c r="X63566">
        <v>63773</v>
      </c>
      <c r="Y63566">
        <v>213.88</v>
      </c>
    </row>
    <row r="63567" spans="1:25" x14ac:dyDescent="0.45">
      <c r="A63567">
        <v>64395</v>
      </c>
      <c r="B63567">
        <v>213.88</v>
      </c>
      <c r="C63567">
        <f t="shared" si="2412"/>
        <v>214.852145078739</v>
      </c>
      <c r="D63567">
        <f t="shared" si="2413"/>
        <v>0.94506605411646427</v>
      </c>
      <c r="W63567">
        <f t="shared" si="2414"/>
        <v>108474</v>
      </c>
      <c r="X63567">
        <v>63774</v>
      </c>
      <c r="Y63567">
        <v>213.88</v>
      </c>
    </row>
    <row r="63568" spans="1:25" x14ac:dyDescent="0.45">
      <c r="A63568">
        <v>64396</v>
      </c>
      <c r="B63568">
        <v>213.88</v>
      </c>
      <c r="C63568">
        <f t="shared" si="2412"/>
        <v>214.85290564033437</v>
      </c>
      <c r="D63568">
        <f t="shared" si="2413"/>
        <v>0.94654538499443974</v>
      </c>
      <c r="W63568">
        <f t="shared" si="2414"/>
        <v>108475</v>
      </c>
      <c r="X63568">
        <v>63775</v>
      </c>
      <c r="Y63568">
        <v>213.88</v>
      </c>
    </row>
    <row r="63569" spans="1:25" x14ac:dyDescent="0.45">
      <c r="A63569">
        <v>64397</v>
      </c>
      <c r="B63569">
        <v>213.88</v>
      </c>
      <c r="C63569">
        <f t="shared" si="2412"/>
        <v>214.85366619065556</v>
      </c>
      <c r="D63569">
        <f t="shared" si="2413"/>
        <v>0.948025850825717</v>
      </c>
      <c r="W63569">
        <f t="shared" si="2414"/>
        <v>108476</v>
      </c>
      <c r="X63569">
        <v>63776</v>
      </c>
      <c r="Y63569">
        <v>213.88</v>
      </c>
    </row>
    <row r="63570" spans="1:25" x14ac:dyDescent="0.45">
      <c r="A63570">
        <v>64398</v>
      </c>
      <c r="B63570">
        <v>213.88</v>
      </c>
      <c r="C63570">
        <f t="shared" si="2412"/>
        <v>214.85442672970265</v>
      </c>
      <c r="D63570">
        <f t="shared" si="2413"/>
        <v>0.9495074515590145</v>
      </c>
      <c r="W63570">
        <f t="shared" si="2414"/>
        <v>108477</v>
      </c>
      <c r="X63570">
        <v>63777</v>
      </c>
      <c r="Y63570">
        <v>213.88</v>
      </c>
    </row>
    <row r="63571" spans="1:25" x14ac:dyDescent="0.45">
      <c r="A63571">
        <v>64399</v>
      </c>
      <c r="B63571">
        <v>213.88</v>
      </c>
      <c r="C63571">
        <f t="shared" si="2412"/>
        <v>214.85518725747582</v>
      </c>
      <c r="D63571">
        <f t="shared" si="2413"/>
        <v>0.9509901871432187</v>
      </c>
      <c r="W63571">
        <f t="shared" si="2414"/>
        <v>108478</v>
      </c>
      <c r="X63571">
        <v>63778</v>
      </c>
      <c r="Y63571">
        <v>213.88</v>
      </c>
    </row>
    <row r="63572" spans="1:25" x14ac:dyDescent="0.45">
      <c r="A63572">
        <v>64400</v>
      </c>
      <c r="B63572">
        <v>213.88</v>
      </c>
      <c r="C63572">
        <f t="shared" si="2412"/>
        <v>214.85594777397526</v>
      </c>
      <c r="D63572">
        <f t="shared" si="2413"/>
        <v>0.95247405752727299</v>
      </c>
      <c r="W63572">
        <f t="shared" si="2414"/>
        <v>108479</v>
      </c>
      <c r="X63572">
        <v>63779</v>
      </c>
      <c r="Y63572">
        <v>213.88</v>
      </c>
    </row>
    <row r="63573" spans="1:25" x14ac:dyDescent="0.45">
      <c r="A63573">
        <v>64401</v>
      </c>
      <c r="B63573">
        <v>213.88</v>
      </c>
      <c r="C63573">
        <f t="shared" si="2412"/>
        <v>214.85670827920111</v>
      </c>
      <c r="D63573">
        <f t="shared" si="2413"/>
        <v>0.95395906266001196</v>
      </c>
      <c r="W63573">
        <f t="shared" si="2414"/>
        <v>108480</v>
      </c>
      <c r="X63573">
        <v>63780</v>
      </c>
      <c r="Y63573">
        <v>213.88</v>
      </c>
    </row>
    <row r="63574" spans="1:25" x14ac:dyDescent="0.45">
      <c r="A63574">
        <v>64402</v>
      </c>
      <c r="B63574">
        <v>213.88</v>
      </c>
      <c r="C63574">
        <f t="shared" si="2412"/>
        <v>214.85746877315358</v>
      </c>
      <c r="D63574">
        <f t="shared" si="2413"/>
        <v>0.95544520249038278</v>
      </c>
      <c r="W63574">
        <f t="shared" si="2414"/>
        <v>108481</v>
      </c>
      <c r="X63574">
        <v>63781</v>
      </c>
      <c r="Y63574">
        <v>213.88</v>
      </c>
    </row>
    <row r="63575" spans="1:25" x14ac:dyDescent="0.45">
      <c r="A63575">
        <v>64403</v>
      </c>
      <c r="B63575">
        <v>213.88</v>
      </c>
      <c r="C63575">
        <f t="shared" si="2412"/>
        <v>214.85822925583281</v>
      </c>
      <c r="D63575">
        <f t="shared" si="2413"/>
        <v>0.95693247696722339</v>
      </c>
      <c r="W63575">
        <f t="shared" si="2414"/>
        <v>108482</v>
      </c>
      <c r="X63575">
        <v>63782</v>
      </c>
      <c r="Y63575">
        <v>213.88</v>
      </c>
    </row>
    <row r="63576" spans="1:25" x14ac:dyDescent="0.45">
      <c r="A63576">
        <v>64404</v>
      </c>
      <c r="B63576">
        <v>213.88</v>
      </c>
      <c r="C63576">
        <f t="shared" si="2412"/>
        <v>214.85898972723896</v>
      </c>
      <c r="D63576">
        <f t="shared" si="2413"/>
        <v>0.9584208860394291</v>
      </c>
      <c r="W63576">
        <f t="shared" si="2414"/>
        <v>108483</v>
      </c>
      <c r="X63576">
        <v>63783</v>
      </c>
      <c r="Y63576">
        <v>213.88</v>
      </c>
    </row>
    <row r="63577" spans="1:25" x14ac:dyDescent="0.45">
      <c r="A63577">
        <v>64405</v>
      </c>
      <c r="B63577">
        <v>213.88</v>
      </c>
      <c r="C63577">
        <f t="shared" si="2412"/>
        <v>214.85975018737219</v>
      </c>
      <c r="D63577">
        <f t="shared" si="2413"/>
        <v>0.95991042965584117</v>
      </c>
      <c r="W63577">
        <f t="shared" si="2414"/>
        <v>108484</v>
      </c>
      <c r="X63577">
        <v>63784</v>
      </c>
      <c r="Y63577">
        <v>213.88</v>
      </c>
    </row>
    <row r="63578" spans="1:25" x14ac:dyDescent="0.45">
      <c r="A63578">
        <v>64406</v>
      </c>
      <c r="B63578">
        <v>213.88</v>
      </c>
      <c r="C63578">
        <f t="shared" si="2412"/>
        <v>214.8605106362327</v>
      </c>
      <c r="D63578">
        <f t="shared" si="2413"/>
        <v>0.96140110776546994</v>
      </c>
      <c r="W63578">
        <f t="shared" si="2414"/>
        <v>108485</v>
      </c>
      <c r="X63578">
        <v>63785</v>
      </c>
      <c r="Y63578">
        <v>213.88</v>
      </c>
    </row>
    <row r="63579" spans="1:25" x14ac:dyDescent="0.45">
      <c r="A63579">
        <v>64407</v>
      </c>
      <c r="B63579">
        <v>213.88</v>
      </c>
      <c r="C63579">
        <f t="shared" si="2412"/>
        <v>214.86127107382066</v>
      </c>
      <c r="D63579">
        <f t="shared" si="2413"/>
        <v>0.96289292031716034</v>
      </c>
      <c r="W63579">
        <f t="shared" si="2414"/>
        <v>108486</v>
      </c>
      <c r="X63579">
        <v>63786</v>
      </c>
      <c r="Y63579">
        <v>213.88</v>
      </c>
    </row>
    <row r="63580" spans="1:25" x14ac:dyDescent="0.45">
      <c r="A63580">
        <v>64408</v>
      </c>
      <c r="B63580">
        <v>213.88</v>
      </c>
      <c r="C63580">
        <f t="shared" si="2412"/>
        <v>214.86203150013617</v>
      </c>
      <c r="D63580">
        <f t="shared" si="2413"/>
        <v>0.96438586725970321</v>
      </c>
      <c r="W63580">
        <f t="shared" si="2414"/>
        <v>108487</v>
      </c>
      <c r="X63580">
        <v>63787</v>
      </c>
      <c r="Y63580">
        <v>213.88</v>
      </c>
    </row>
    <row r="63581" spans="1:25" x14ac:dyDescent="0.45">
      <c r="A63581">
        <v>64409</v>
      </c>
      <c r="B63581">
        <v>213.88</v>
      </c>
      <c r="C63581">
        <f t="shared" si="2412"/>
        <v>214.86279191517946</v>
      </c>
      <c r="D63581">
        <f t="shared" si="2413"/>
        <v>0.96587994854211434</v>
      </c>
      <c r="W63581">
        <f t="shared" si="2414"/>
        <v>108488</v>
      </c>
      <c r="X63581">
        <v>63788</v>
      </c>
      <c r="Y63581">
        <v>213.88</v>
      </c>
    </row>
    <row r="63582" spans="1:25" x14ac:dyDescent="0.45">
      <c r="A63582">
        <v>64410</v>
      </c>
      <c r="B63582">
        <v>213.88</v>
      </c>
      <c r="C63582">
        <f t="shared" si="2412"/>
        <v>214.8635523189507</v>
      </c>
      <c r="D63582">
        <f t="shared" si="2413"/>
        <v>0.9673751641132996</v>
      </c>
      <c r="W63582">
        <f t="shared" si="2414"/>
        <v>108489</v>
      </c>
      <c r="X63582">
        <v>63789</v>
      </c>
      <c r="Y63582">
        <v>213.88</v>
      </c>
    </row>
    <row r="63583" spans="1:25" x14ac:dyDescent="0.45">
      <c r="A63583">
        <v>64411</v>
      </c>
      <c r="B63583">
        <v>213.88</v>
      </c>
      <c r="C63583">
        <f t="shared" si="2412"/>
        <v>214.86431271145003</v>
      </c>
      <c r="D63583">
        <f t="shared" si="2413"/>
        <v>0.96887151392211102</v>
      </c>
      <c r="W63583">
        <f t="shared" si="2414"/>
        <v>108490</v>
      </c>
      <c r="X63583">
        <v>63790</v>
      </c>
      <c r="Y63583">
        <v>213.88</v>
      </c>
    </row>
    <row r="63584" spans="1:25" x14ac:dyDescent="0.45">
      <c r="A63584">
        <v>64412</v>
      </c>
      <c r="B63584">
        <v>213.88</v>
      </c>
      <c r="C63584">
        <f t="shared" si="2412"/>
        <v>214.86507309267762</v>
      </c>
      <c r="D63584">
        <f t="shared" si="2413"/>
        <v>0.97036899791745812</v>
      </c>
      <c r="W63584">
        <f t="shared" si="2414"/>
        <v>108491</v>
      </c>
      <c r="X63584">
        <v>63791</v>
      </c>
      <c r="Y63584">
        <v>213.88</v>
      </c>
    </row>
    <row r="63585" spans="1:25" x14ac:dyDescent="0.45">
      <c r="A63585">
        <v>64413</v>
      </c>
      <c r="B63585">
        <v>213.88</v>
      </c>
      <c r="C63585">
        <f t="shared" si="2412"/>
        <v>214.86583346263365</v>
      </c>
      <c r="D63585">
        <f t="shared" si="2413"/>
        <v>0.97186761604825223</v>
      </c>
      <c r="W63585">
        <f t="shared" si="2414"/>
        <v>108492</v>
      </c>
      <c r="X63585">
        <v>63792</v>
      </c>
      <c r="Y63585">
        <v>213.88</v>
      </c>
    </row>
    <row r="63586" spans="1:25" x14ac:dyDescent="0.45">
      <c r="A63586">
        <v>64414</v>
      </c>
      <c r="B63586">
        <v>213.88</v>
      </c>
      <c r="C63586">
        <f t="shared" si="2412"/>
        <v>214.86659382131825</v>
      </c>
      <c r="D63586">
        <f t="shared" si="2413"/>
        <v>0.97336736826335035</v>
      </c>
      <c r="W63586">
        <f t="shared" si="2414"/>
        <v>108493</v>
      </c>
      <c r="X63586">
        <v>63793</v>
      </c>
      <c r="Y63586">
        <v>213.88</v>
      </c>
    </row>
    <row r="63587" spans="1:25" x14ac:dyDescent="0.45">
      <c r="A63587">
        <v>64415</v>
      </c>
      <c r="B63587">
        <v>213.88</v>
      </c>
      <c r="C63587">
        <f t="shared" si="2412"/>
        <v>214.86735416873165</v>
      </c>
      <c r="D63587">
        <f t="shared" si="2413"/>
        <v>0.9748682545117795</v>
      </c>
      <c r="W63587">
        <f t="shared" si="2414"/>
        <v>108494</v>
      </c>
      <c r="X63587">
        <v>63794</v>
      </c>
      <c r="Y63587">
        <v>213.88</v>
      </c>
    </row>
    <row r="63588" spans="1:25" x14ac:dyDescent="0.45">
      <c r="A63588">
        <v>64416</v>
      </c>
      <c r="B63588">
        <v>213.88</v>
      </c>
      <c r="C63588">
        <f t="shared" si="2412"/>
        <v>214.86811450487397</v>
      </c>
      <c r="D63588">
        <f t="shared" si="2413"/>
        <v>0.97637027474234428</v>
      </c>
      <c r="W63588">
        <f t="shared" si="2414"/>
        <v>108495</v>
      </c>
      <c r="X63588">
        <v>63795</v>
      </c>
      <c r="Y63588">
        <v>213.88</v>
      </c>
    </row>
    <row r="63589" spans="1:25" x14ac:dyDescent="0.45">
      <c r="A63589">
        <v>64417</v>
      </c>
      <c r="B63589">
        <v>213.88</v>
      </c>
      <c r="C63589">
        <f t="shared" si="2412"/>
        <v>214.86887482974538</v>
      </c>
      <c r="D63589">
        <f t="shared" si="2413"/>
        <v>0.977873428903963</v>
      </c>
      <c r="W63589">
        <f t="shared" si="2414"/>
        <v>108496</v>
      </c>
      <c r="X63589">
        <v>63796</v>
      </c>
      <c r="Y63589">
        <v>213.88</v>
      </c>
    </row>
    <row r="63590" spans="1:25" x14ac:dyDescent="0.45">
      <c r="A63590">
        <v>64418</v>
      </c>
      <c r="B63590">
        <v>213.88</v>
      </c>
      <c r="C63590">
        <f t="shared" si="2412"/>
        <v>214.86963514334607</v>
      </c>
      <c r="D63590">
        <f t="shared" si="2413"/>
        <v>0.97937771694561226</v>
      </c>
      <c r="W63590">
        <f t="shared" si="2414"/>
        <v>108497</v>
      </c>
      <c r="X63590">
        <v>63797</v>
      </c>
      <c r="Y63590">
        <v>213.88</v>
      </c>
    </row>
    <row r="63591" spans="1:25" x14ac:dyDescent="0.45">
      <c r="A63591">
        <v>64419</v>
      </c>
      <c r="B63591">
        <v>213.88</v>
      </c>
      <c r="C63591">
        <f t="shared" si="2412"/>
        <v>214.87039544567619</v>
      </c>
      <c r="D63591">
        <f t="shared" si="2413"/>
        <v>0.98088313881615763</v>
      </c>
      <c r="W63591">
        <f t="shared" si="2414"/>
        <v>108498</v>
      </c>
      <c r="X63591">
        <v>63798</v>
      </c>
      <c r="Y63591">
        <v>213.88</v>
      </c>
    </row>
    <row r="63592" spans="1:25" x14ac:dyDescent="0.45">
      <c r="A63592">
        <v>64420</v>
      </c>
      <c r="B63592">
        <v>213.88</v>
      </c>
      <c r="C63592">
        <f t="shared" si="2412"/>
        <v>214.87115573673591</v>
      </c>
      <c r="D63592">
        <f t="shared" si="2413"/>
        <v>0.98238969446452318</v>
      </c>
      <c r="W63592">
        <f t="shared" si="2414"/>
        <v>108499</v>
      </c>
      <c r="X63592">
        <v>63799</v>
      </c>
      <c r="Y63592">
        <v>213.88</v>
      </c>
    </row>
    <row r="63593" spans="1:25" x14ac:dyDescent="0.45">
      <c r="A63593">
        <v>64421</v>
      </c>
      <c r="B63593">
        <v>213.88</v>
      </c>
      <c r="C63593">
        <f t="shared" si="2412"/>
        <v>214.8719160165254</v>
      </c>
      <c r="D63593">
        <f t="shared" si="2413"/>
        <v>0.98389738383963421</v>
      </c>
      <c r="W63593">
        <f t="shared" si="2414"/>
        <v>108500</v>
      </c>
      <c r="X63593">
        <v>63800</v>
      </c>
      <c r="Y63593">
        <v>213.88</v>
      </c>
    </row>
    <row r="63594" spans="1:25" x14ac:dyDescent="0.45">
      <c r="A63594">
        <v>64422</v>
      </c>
      <c r="B63594">
        <v>213.88</v>
      </c>
      <c r="C63594">
        <f t="shared" si="2412"/>
        <v>214.87267628504483</v>
      </c>
      <c r="D63594">
        <f t="shared" si="2413"/>
        <v>0.98540620689041836</v>
      </c>
      <c r="W63594">
        <f t="shared" si="2414"/>
        <v>108501</v>
      </c>
      <c r="X63594">
        <v>63801</v>
      </c>
      <c r="Y63594">
        <v>213.88</v>
      </c>
    </row>
    <row r="63595" spans="1:25" x14ac:dyDescent="0.45">
      <c r="A63595">
        <v>64423</v>
      </c>
      <c r="B63595">
        <v>213.88</v>
      </c>
      <c r="C63595">
        <f t="shared" si="2412"/>
        <v>214.87343654229437</v>
      </c>
      <c r="D63595">
        <f t="shared" si="2413"/>
        <v>0.98691616356580469</v>
      </c>
      <c r="W63595">
        <f t="shared" si="2414"/>
        <v>108502</v>
      </c>
      <c r="X63595">
        <v>63802</v>
      </c>
      <c r="Y63595">
        <v>213.88</v>
      </c>
    </row>
    <row r="63596" spans="1:25" x14ac:dyDescent="0.45">
      <c r="A63596">
        <v>64424</v>
      </c>
      <c r="B63596">
        <v>213.88</v>
      </c>
      <c r="C63596">
        <f t="shared" si="2412"/>
        <v>214.87419678827416</v>
      </c>
      <c r="D63596">
        <f t="shared" si="2413"/>
        <v>0.98842725381466778</v>
      </c>
      <c r="W63596">
        <f t="shared" si="2414"/>
        <v>108503</v>
      </c>
      <c r="X63596">
        <v>63803</v>
      </c>
      <c r="Y63596">
        <v>213.88</v>
      </c>
    </row>
    <row r="63597" spans="1:25" x14ac:dyDescent="0.45">
      <c r="A63597">
        <v>64425</v>
      </c>
      <c r="B63597">
        <v>213.88</v>
      </c>
      <c r="C63597">
        <f t="shared" si="2412"/>
        <v>214.8749570229844</v>
      </c>
      <c r="D63597">
        <f t="shared" si="2413"/>
        <v>0.98993947758599676</v>
      </c>
      <c r="W63597">
        <f t="shared" si="2414"/>
        <v>108504</v>
      </c>
      <c r="X63597">
        <v>63804</v>
      </c>
      <c r="Y63597">
        <v>213.88</v>
      </c>
    </row>
    <row r="63598" spans="1:25" x14ac:dyDescent="0.45">
      <c r="A63598">
        <v>64426</v>
      </c>
      <c r="B63598">
        <v>213.88</v>
      </c>
      <c r="C63598">
        <f t="shared" si="2412"/>
        <v>214.87571724642527</v>
      </c>
      <c r="D63598">
        <f t="shared" si="2413"/>
        <v>0.99145283482872615</v>
      </c>
      <c r="W63598">
        <f t="shared" si="2414"/>
        <v>108505</v>
      </c>
      <c r="X63598">
        <v>63805</v>
      </c>
      <c r="Y63598">
        <v>213.88</v>
      </c>
    </row>
    <row r="63599" spans="1:25" x14ac:dyDescent="0.45">
      <c r="A63599">
        <v>64427</v>
      </c>
      <c r="B63599">
        <v>213.88</v>
      </c>
      <c r="C63599">
        <f t="shared" si="2412"/>
        <v>214.87647745859687</v>
      </c>
      <c r="D63599">
        <f t="shared" si="2413"/>
        <v>0.99296732549167921</v>
      </c>
      <c r="W63599">
        <f t="shared" si="2414"/>
        <v>108506</v>
      </c>
      <c r="X63599">
        <v>63806</v>
      </c>
      <c r="Y63599">
        <v>213.88</v>
      </c>
    </row>
    <row r="63600" spans="1:25" x14ac:dyDescent="0.45">
      <c r="A63600">
        <v>64428</v>
      </c>
      <c r="B63600">
        <v>213.88</v>
      </c>
      <c r="C63600">
        <f t="shared" si="2412"/>
        <v>214.87723765949943</v>
      </c>
      <c r="D63600">
        <f t="shared" si="2413"/>
        <v>0.99448294952390703</v>
      </c>
      <c r="W63600">
        <f t="shared" si="2414"/>
        <v>108507</v>
      </c>
      <c r="X63600">
        <v>63807</v>
      </c>
      <c r="Y63600">
        <v>213.88</v>
      </c>
    </row>
    <row r="63601" spans="1:25" x14ac:dyDescent="0.45">
      <c r="A63601">
        <v>64429</v>
      </c>
      <c r="B63601">
        <v>213.88</v>
      </c>
      <c r="C63601">
        <f t="shared" si="2412"/>
        <v>214.87799784913307</v>
      </c>
      <c r="D63601">
        <f t="shared" si="2413"/>
        <v>0.99599970687423633</v>
      </c>
      <c r="W63601">
        <f t="shared" si="2414"/>
        <v>108508</v>
      </c>
      <c r="X63601">
        <v>63808</v>
      </c>
      <c r="Y63601">
        <v>213.88</v>
      </c>
    </row>
    <row r="63602" spans="1:25" x14ac:dyDescent="0.45">
      <c r="A63602">
        <v>64430</v>
      </c>
      <c r="B63602">
        <v>213.88</v>
      </c>
      <c r="C63602">
        <f t="shared" si="2412"/>
        <v>214.87875802749801</v>
      </c>
      <c r="D63602">
        <f t="shared" si="2413"/>
        <v>0.9975175974917222</v>
      </c>
      <c r="W63602">
        <f t="shared" si="2414"/>
        <v>108509</v>
      </c>
      <c r="X63602">
        <v>63809</v>
      </c>
      <c r="Y63602">
        <v>213.88</v>
      </c>
    </row>
    <row r="63603" spans="1:25" x14ac:dyDescent="0.45">
      <c r="A63603">
        <v>64431</v>
      </c>
      <c r="B63603">
        <v>213.88</v>
      </c>
      <c r="C63603">
        <f t="shared" si="2412"/>
        <v>214.87951819459437</v>
      </c>
      <c r="D63603">
        <f t="shared" si="2413"/>
        <v>0.99903662132519433</v>
      </c>
      <c r="W63603">
        <f t="shared" si="2414"/>
        <v>108510</v>
      </c>
      <c r="X63603">
        <v>63810</v>
      </c>
      <c r="Y63603">
        <v>213.88</v>
      </c>
    </row>
    <row r="63604" spans="1:25" x14ac:dyDescent="0.45">
      <c r="A63604">
        <v>64432</v>
      </c>
      <c r="B63604">
        <v>213.88</v>
      </c>
      <c r="C63604">
        <f t="shared" si="2412"/>
        <v>214.88027835042232</v>
      </c>
      <c r="D63604">
        <f t="shared" si="2413"/>
        <v>1.0005567783235982</v>
      </c>
      <c r="W63604">
        <f t="shared" si="2414"/>
        <v>108511</v>
      </c>
      <c r="X63604">
        <v>63811</v>
      </c>
      <c r="Y63604">
        <v>213.88</v>
      </c>
    </row>
    <row r="63605" spans="1:25" x14ac:dyDescent="0.45">
      <c r="A63605">
        <v>64433</v>
      </c>
      <c r="B63605">
        <v>213.88</v>
      </c>
      <c r="C63605">
        <f t="shared" si="2412"/>
        <v>214.88103849498208</v>
      </c>
      <c r="D63605">
        <f t="shared" si="2413"/>
        <v>1.0020780684359942</v>
      </c>
      <c r="W63605">
        <f t="shared" si="2414"/>
        <v>108512</v>
      </c>
      <c r="X63605">
        <v>63812</v>
      </c>
      <c r="Y63605">
        <v>213.88</v>
      </c>
    </row>
    <row r="63606" spans="1:25" x14ac:dyDescent="0.45">
      <c r="A63606">
        <v>64434</v>
      </c>
      <c r="B63606">
        <v>213.88</v>
      </c>
      <c r="C63606">
        <f t="shared" si="2412"/>
        <v>214.88179862827377</v>
      </c>
      <c r="D63606">
        <f t="shared" si="2413"/>
        <v>1.0036004916112176</v>
      </c>
      <c r="W63606">
        <f t="shared" si="2414"/>
        <v>108513</v>
      </c>
      <c r="X63606">
        <v>63813</v>
      </c>
      <c r="Y63606">
        <v>213.88</v>
      </c>
    </row>
    <row r="63607" spans="1:25" x14ac:dyDescent="0.45">
      <c r="A63607">
        <v>64435</v>
      </c>
      <c r="B63607">
        <v>213.88</v>
      </c>
      <c r="C63607">
        <f t="shared" si="2412"/>
        <v>214.88255875029756</v>
      </c>
      <c r="D63607">
        <f t="shared" si="2413"/>
        <v>1.0051240477982188</v>
      </c>
      <c r="W63607">
        <f t="shared" si="2414"/>
        <v>108514</v>
      </c>
      <c r="X63607">
        <v>63814</v>
      </c>
      <c r="Y63607">
        <v>213.88</v>
      </c>
    </row>
    <row r="63608" spans="1:25" x14ac:dyDescent="0.45">
      <c r="A63608">
        <v>64436</v>
      </c>
      <c r="B63608">
        <v>213.88</v>
      </c>
      <c r="C63608">
        <f t="shared" si="2412"/>
        <v>214.88331886105362</v>
      </c>
      <c r="D63608">
        <f t="shared" si="2413"/>
        <v>1.0066487369459505</v>
      </c>
      <c r="W63608">
        <f t="shared" si="2414"/>
        <v>108515</v>
      </c>
      <c r="X63608">
        <v>63815</v>
      </c>
      <c r="Y63608">
        <v>213.88</v>
      </c>
    </row>
    <row r="63609" spans="1:25" x14ac:dyDescent="0.45">
      <c r="A63609">
        <v>64437</v>
      </c>
      <c r="B63609">
        <v>213.88</v>
      </c>
      <c r="C63609">
        <f t="shared" si="2412"/>
        <v>214.88407896054213</v>
      </c>
      <c r="D63609">
        <f t="shared" si="2413"/>
        <v>1.0081745590033662</v>
      </c>
      <c r="W63609">
        <f t="shared" si="2414"/>
        <v>108516</v>
      </c>
      <c r="X63609">
        <v>63816</v>
      </c>
      <c r="Y63609">
        <v>213.88</v>
      </c>
    </row>
    <row r="63610" spans="1:25" x14ac:dyDescent="0.45">
      <c r="A63610">
        <v>64438</v>
      </c>
      <c r="B63610">
        <v>213.88</v>
      </c>
      <c r="C63610">
        <f t="shared" si="2412"/>
        <v>214.88483904876324</v>
      </c>
      <c r="D63610">
        <f t="shared" si="2413"/>
        <v>1.0097015139194223</v>
      </c>
      <c r="W63610">
        <f t="shared" si="2414"/>
        <v>108517</v>
      </c>
      <c r="X63610">
        <v>63817</v>
      </c>
      <c r="Y63610">
        <v>213.88</v>
      </c>
    </row>
    <row r="63611" spans="1:25" x14ac:dyDescent="0.45">
      <c r="A63611">
        <v>64439</v>
      </c>
      <c r="B63611">
        <v>213.88</v>
      </c>
      <c r="C63611">
        <f t="shared" si="2412"/>
        <v>214.88559912571714</v>
      </c>
      <c r="D63611">
        <f t="shared" si="2413"/>
        <v>1.0112296016430762</v>
      </c>
      <c r="W63611">
        <f t="shared" si="2414"/>
        <v>108518</v>
      </c>
      <c r="X63611">
        <v>63818</v>
      </c>
      <c r="Y63611">
        <v>213.88</v>
      </c>
    </row>
    <row r="63612" spans="1:25" x14ac:dyDescent="0.45">
      <c r="A63612">
        <v>64440</v>
      </c>
      <c r="B63612">
        <v>213.88</v>
      </c>
      <c r="C63612">
        <f t="shared" si="2412"/>
        <v>214.88635919140398</v>
      </c>
      <c r="D63612">
        <f t="shared" si="2413"/>
        <v>1.0127588221232877</v>
      </c>
      <c r="W63612">
        <f t="shared" si="2414"/>
        <v>108519</v>
      </c>
      <c r="X63612">
        <v>63819</v>
      </c>
      <c r="Y63612">
        <v>213.88</v>
      </c>
    </row>
    <row r="63613" spans="1:25" x14ac:dyDescent="0.45">
      <c r="A63613">
        <v>64441</v>
      </c>
      <c r="B63613">
        <v>213.88</v>
      </c>
      <c r="C63613">
        <f t="shared" si="2412"/>
        <v>214.88711924582392</v>
      </c>
      <c r="D63613">
        <f t="shared" si="2413"/>
        <v>1.0142891753089607</v>
      </c>
      <c r="W63613">
        <f t="shared" si="2414"/>
        <v>108520</v>
      </c>
      <c r="X63613">
        <v>63820</v>
      </c>
      <c r="Y63613">
        <v>213.88</v>
      </c>
    </row>
    <row r="63614" spans="1:25" x14ac:dyDescent="0.45">
      <c r="A63614">
        <v>64442</v>
      </c>
      <c r="B63614">
        <v>213.88</v>
      </c>
      <c r="C63614">
        <f t="shared" si="2412"/>
        <v>214.88787928897716</v>
      </c>
      <c r="D63614">
        <f t="shared" si="2413"/>
        <v>1.0158206611491154</v>
      </c>
      <c r="W63614">
        <f t="shared" si="2414"/>
        <v>108521</v>
      </c>
      <c r="X63614">
        <v>63821</v>
      </c>
      <c r="Y63614">
        <v>213.88</v>
      </c>
    </row>
    <row r="63615" spans="1:25" x14ac:dyDescent="0.45">
      <c r="A63615">
        <v>64443</v>
      </c>
      <c r="B63615">
        <v>213.88</v>
      </c>
      <c r="C63615">
        <f t="shared" si="2412"/>
        <v>214.8886393208638</v>
      </c>
      <c r="D63615">
        <f t="shared" si="2413"/>
        <v>1.0173532795926021</v>
      </c>
      <c r="W63615">
        <f t="shared" si="2414"/>
        <v>108522</v>
      </c>
      <c r="X63615">
        <v>63822</v>
      </c>
      <c r="Y63615">
        <v>213.88</v>
      </c>
    </row>
    <row r="63616" spans="1:25" x14ac:dyDescent="0.45">
      <c r="A63616">
        <v>64444</v>
      </c>
      <c r="B63616">
        <v>213.88</v>
      </c>
      <c r="C63616">
        <f t="shared" si="2412"/>
        <v>214.88939934148408</v>
      </c>
      <c r="D63616">
        <f t="shared" si="2413"/>
        <v>1.0188870305885021</v>
      </c>
      <c r="W63616">
        <f t="shared" si="2414"/>
        <v>108523</v>
      </c>
      <c r="X63616">
        <v>63823</v>
      </c>
      <c r="Y63616">
        <v>213.88</v>
      </c>
    </row>
    <row r="63617" spans="1:25" x14ac:dyDescent="0.45">
      <c r="A63617">
        <v>64445</v>
      </c>
      <c r="B63617">
        <v>213.88</v>
      </c>
      <c r="C63617">
        <f t="shared" si="2412"/>
        <v>214.89015935083813</v>
      </c>
      <c r="D63617">
        <f t="shared" si="2413"/>
        <v>1.0204219140857265</v>
      </c>
      <c r="W63617">
        <f t="shared" si="2414"/>
        <v>108524</v>
      </c>
      <c r="X63617">
        <v>63824</v>
      </c>
      <c r="Y63617">
        <v>213.88</v>
      </c>
    </row>
    <row r="63618" spans="1:25" x14ac:dyDescent="0.45">
      <c r="A63618">
        <v>64446</v>
      </c>
      <c r="B63618">
        <v>213.88</v>
      </c>
      <c r="C63618">
        <f t="shared" si="2412"/>
        <v>214.89091934892613</v>
      </c>
      <c r="D63618">
        <f t="shared" si="2413"/>
        <v>1.0219579300332451</v>
      </c>
      <c r="W63618">
        <f t="shared" si="2414"/>
        <v>108525</v>
      </c>
      <c r="X63618">
        <v>63825</v>
      </c>
      <c r="Y63618">
        <v>213.88</v>
      </c>
    </row>
    <row r="63619" spans="1:25" x14ac:dyDescent="0.45">
      <c r="A63619">
        <v>64447</v>
      </c>
      <c r="B63619">
        <v>213.88</v>
      </c>
      <c r="C63619">
        <f t="shared" si="2412"/>
        <v>214.89167933574822</v>
      </c>
      <c r="D63619">
        <f t="shared" si="2413"/>
        <v>1.023495078379973</v>
      </c>
      <c r="W63619">
        <f t="shared" si="2414"/>
        <v>108526</v>
      </c>
      <c r="X63619">
        <v>63826</v>
      </c>
      <c r="Y63619">
        <v>213.88</v>
      </c>
    </row>
    <row r="63620" spans="1:25" x14ac:dyDescent="0.45">
      <c r="A63620">
        <v>64448</v>
      </c>
      <c r="B63620">
        <v>213.88</v>
      </c>
      <c r="C63620">
        <f t="shared" ref="C63620:C63683" si="2415">$H$4 - $I$4*EXP(-A63620/$J$4)</f>
        <v>214.89243931130463</v>
      </c>
      <c r="D63620">
        <f t="shared" ref="D63620:D63683" si="2416">(B63620-C63620)^2</f>
        <v>1.0250333590749983</v>
      </c>
      <c r="W63620">
        <f t="shared" si="2414"/>
        <v>108527</v>
      </c>
      <c r="X63620">
        <v>63827</v>
      </c>
      <c r="Y63620">
        <v>213.88</v>
      </c>
    </row>
    <row r="63621" spans="1:25" x14ac:dyDescent="0.45">
      <c r="A63621">
        <v>64449</v>
      </c>
      <c r="B63621">
        <v>213.88</v>
      </c>
      <c r="C63621">
        <f t="shared" si="2415"/>
        <v>214.89319927559546</v>
      </c>
      <c r="D63621">
        <f t="shared" si="2416"/>
        <v>1.026572772067182</v>
      </c>
      <c r="W63621">
        <f t="shared" si="2414"/>
        <v>108528</v>
      </c>
      <c r="X63621">
        <v>63828</v>
      </c>
      <c r="Y63621">
        <v>213.88</v>
      </c>
    </row>
    <row r="63622" spans="1:25" x14ac:dyDescent="0.45">
      <c r="A63622">
        <v>64450</v>
      </c>
      <c r="B63622">
        <v>213.88</v>
      </c>
      <c r="C63622">
        <f t="shared" si="2415"/>
        <v>214.8939592286209</v>
      </c>
      <c r="D63622">
        <f t="shared" si="2416"/>
        <v>1.028113317305501</v>
      </c>
      <c r="W63622">
        <f t="shared" si="2414"/>
        <v>108529</v>
      </c>
      <c r="X63622">
        <v>63829</v>
      </c>
      <c r="Y63622">
        <v>213.88</v>
      </c>
    </row>
    <row r="63623" spans="1:25" x14ac:dyDescent="0.45">
      <c r="A63623">
        <v>64451</v>
      </c>
      <c r="B63623">
        <v>213.88</v>
      </c>
      <c r="C63623">
        <f t="shared" si="2415"/>
        <v>214.89471917038114</v>
      </c>
      <c r="D63623">
        <f t="shared" si="2416"/>
        <v>1.0296549947389921</v>
      </c>
      <c r="W63623">
        <f t="shared" si="2414"/>
        <v>108530</v>
      </c>
      <c r="X63623">
        <v>63830</v>
      </c>
      <c r="Y63623">
        <v>213.88</v>
      </c>
    </row>
    <row r="63624" spans="1:25" x14ac:dyDescent="0.45">
      <c r="A63624">
        <v>64452</v>
      </c>
      <c r="B63624">
        <v>213.88</v>
      </c>
      <c r="C63624">
        <f t="shared" si="2415"/>
        <v>214.89547910087629</v>
      </c>
      <c r="D63624">
        <f t="shared" si="2416"/>
        <v>1.0311978043165211</v>
      </c>
      <c r="W63624">
        <f t="shared" si="2414"/>
        <v>108531</v>
      </c>
      <c r="X63624">
        <v>63831</v>
      </c>
      <c r="Y63624">
        <v>213.88</v>
      </c>
    </row>
    <row r="63625" spans="1:25" x14ac:dyDescent="0.45">
      <c r="A63625">
        <v>64453</v>
      </c>
      <c r="B63625">
        <v>213.88</v>
      </c>
      <c r="C63625">
        <f t="shared" si="2415"/>
        <v>214.89623902010658</v>
      </c>
      <c r="D63625">
        <f t="shared" si="2416"/>
        <v>1.0327417459871857</v>
      </c>
      <c r="W63625">
        <f t="shared" si="2414"/>
        <v>108532</v>
      </c>
      <c r="X63625">
        <v>63832</v>
      </c>
      <c r="Y63625">
        <v>213.88</v>
      </c>
    </row>
    <row r="63626" spans="1:25" x14ac:dyDescent="0.45">
      <c r="A63626">
        <v>64454</v>
      </c>
      <c r="B63626">
        <v>213.88</v>
      </c>
      <c r="C63626">
        <f t="shared" si="2415"/>
        <v>214.89699892807215</v>
      </c>
      <c r="D63626">
        <f t="shared" si="2416"/>
        <v>1.0342868196999127</v>
      </c>
      <c r="W63626">
        <f t="shared" si="2414"/>
        <v>108533</v>
      </c>
      <c r="X63626">
        <v>63833</v>
      </c>
      <c r="Y63626">
        <v>213.88</v>
      </c>
    </row>
    <row r="63627" spans="1:25" x14ac:dyDescent="0.45">
      <c r="A63627">
        <v>64455</v>
      </c>
      <c r="B63627">
        <v>213.88</v>
      </c>
      <c r="C63627">
        <f t="shared" si="2415"/>
        <v>214.89775882477318</v>
      </c>
      <c r="D63627">
        <f t="shared" si="2416"/>
        <v>1.0358330254036885</v>
      </c>
      <c r="W63627">
        <f t="shared" si="2414"/>
        <v>108534</v>
      </c>
      <c r="X63627">
        <v>63834</v>
      </c>
      <c r="Y63627">
        <v>213.88</v>
      </c>
    </row>
    <row r="63628" spans="1:25" x14ac:dyDescent="0.45">
      <c r="A63628">
        <v>64456</v>
      </c>
      <c r="B63628">
        <v>213.88</v>
      </c>
      <c r="C63628">
        <f t="shared" si="2415"/>
        <v>214.89851871020977</v>
      </c>
      <c r="D63628">
        <f t="shared" si="2416"/>
        <v>1.037380363047385</v>
      </c>
      <c r="W63628">
        <f t="shared" si="2414"/>
        <v>108535</v>
      </c>
      <c r="X63628">
        <v>63835</v>
      </c>
      <c r="Y63628">
        <v>213.88</v>
      </c>
    </row>
    <row r="63629" spans="1:25" x14ac:dyDescent="0.45">
      <c r="A63629">
        <v>64457</v>
      </c>
      <c r="B63629">
        <v>213.88</v>
      </c>
      <c r="C63629">
        <f t="shared" si="2415"/>
        <v>214.89927858438219</v>
      </c>
      <c r="D63629">
        <f t="shared" si="2416"/>
        <v>1.038928832580166</v>
      </c>
      <c r="W63629">
        <f t="shared" si="2414"/>
        <v>108536</v>
      </c>
      <c r="X63629">
        <v>63836</v>
      </c>
      <c r="Y63629">
        <v>213.88</v>
      </c>
    </row>
    <row r="63630" spans="1:25" x14ac:dyDescent="0.45">
      <c r="A63630">
        <v>64458</v>
      </c>
      <c r="B63630">
        <v>213.88</v>
      </c>
      <c r="C63630">
        <f t="shared" si="2415"/>
        <v>214.90003844729054</v>
      </c>
      <c r="D63630">
        <f t="shared" si="2416"/>
        <v>1.040478433950907</v>
      </c>
      <c r="W63630">
        <f t="shared" ref="W63630:W63693" si="2417">X63630+44700</f>
        <v>108537</v>
      </c>
      <c r="X63630">
        <v>63837</v>
      </c>
      <c r="Y63630">
        <v>213.88</v>
      </c>
    </row>
    <row r="63631" spans="1:25" x14ac:dyDescent="0.45">
      <c r="A63631">
        <v>64459</v>
      </c>
      <c r="B63631">
        <v>213.88</v>
      </c>
      <c r="C63631">
        <f t="shared" si="2415"/>
        <v>214.90079829893503</v>
      </c>
      <c r="D63631">
        <f t="shared" si="2416"/>
        <v>1.0420291671086594</v>
      </c>
      <c r="W63631">
        <f t="shared" si="2417"/>
        <v>108538</v>
      </c>
      <c r="X63631">
        <v>63838</v>
      </c>
      <c r="Y63631">
        <v>213.88</v>
      </c>
    </row>
    <row r="63632" spans="1:25" x14ac:dyDescent="0.45">
      <c r="A63632">
        <v>64460</v>
      </c>
      <c r="B63632">
        <v>213.88</v>
      </c>
      <c r="C63632">
        <f t="shared" si="2415"/>
        <v>214.90155813931577</v>
      </c>
      <c r="D63632">
        <f t="shared" si="2416"/>
        <v>1.0435810320023022</v>
      </c>
      <c r="W63632">
        <f t="shared" si="2417"/>
        <v>108539</v>
      </c>
      <c r="X63632">
        <v>63839</v>
      </c>
      <c r="Y63632">
        <v>213.88</v>
      </c>
    </row>
    <row r="63633" spans="1:25" x14ac:dyDescent="0.45">
      <c r="A63633">
        <v>64461</v>
      </c>
      <c r="B63633">
        <v>213.88</v>
      </c>
      <c r="C63633">
        <f t="shared" si="2415"/>
        <v>214.90231796843298</v>
      </c>
      <c r="D63633">
        <f t="shared" si="2416"/>
        <v>1.0451340285809485</v>
      </c>
      <c r="W63633">
        <f t="shared" si="2417"/>
        <v>108540</v>
      </c>
      <c r="X63633">
        <v>63840</v>
      </c>
      <c r="Y63633">
        <v>213.88</v>
      </c>
    </row>
    <row r="63634" spans="1:25" x14ac:dyDescent="0.45">
      <c r="A63634">
        <v>64462</v>
      </c>
      <c r="B63634">
        <v>213.88</v>
      </c>
      <c r="C63634">
        <f t="shared" si="2415"/>
        <v>214.90307778628681</v>
      </c>
      <c r="D63634">
        <f t="shared" si="2416"/>
        <v>1.0466881567935391</v>
      </c>
      <c r="W63634">
        <f t="shared" si="2417"/>
        <v>108541</v>
      </c>
      <c r="X63634">
        <v>63841</v>
      </c>
      <c r="Y63634">
        <v>213.88</v>
      </c>
    </row>
    <row r="63635" spans="1:25" x14ac:dyDescent="0.45">
      <c r="A63635">
        <v>64463</v>
      </c>
      <c r="B63635">
        <v>213.88</v>
      </c>
      <c r="C63635">
        <f t="shared" si="2415"/>
        <v>214.90383759287741</v>
      </c>
      <c r="D63635">
        <f t="shared" si="2416"/>
        <v>1.0482434165890158</v>
      </c>
      <c r="W63635">
        <f t="shared" si="2417"/>
        <v>108542</v>
      </c>
      <c r="X63635">
        <v>63842</v>
      </c>
      <c r="Y63635">
        <v>213.88</v>
      </c>
    </row>
    <row r="63636" spans="1:25" x14ac:dyDescent="0.45">
      <c r="A63636">
        <v>64464</v>
      </c>
      <c r="B63636">
        <v>213.88</v>
      </c>
      <c r="C63636">
        <f t="shared" si="2415"/>
        <v>214.90459738820493</v>
      </c>
      <c r="D63636">
        <f t="shared" si="2416"/>
        <v>1.0497998079163813</v>
      </c>
      <c r="W63636">
        <f t="shared" si="2417"/>
        <v>108543</v>
      </c>
      <c r="X63636">
        <v>63843</v>
      </c>
      <c r="Y63636">
        <v>213.88</v>
      </c>
    </row>
    <row r="63637" spans="1:25" x14ac:dyDescent="0.45">
      <c r="A63637">
        <v>64465</v>
      </c>
      <c r="B63637">
        <v>213.88</v>
      </c>
      <c r="C63637">
        <f t="shared" si="2415"/>
        <v>214.90535717226962</v>
      </c>
      <c r="D63637">
        <f t="shared" si="2416"/>
        <v>1.0513573307247557</v>
      </c>
      <c r="W63637">
        <f t="shared" si="2417"/>
        <v>108544</v>
      </c>
      <c r="X63637">
        <v>63844</v>
      </c>
      <c r="Y63637">
        <v>213.88</v>
      </c>
    </row>
    <row r="63638" spans="1:25" x14ac:dyDescent="0.45">
      <c r="A63638">
        <v>64466</v>
      </c>
      <c r="B63638">
        <v>213.88</v>
      </c>
      <c r="C63638">
        <f t="shared" si="2415"/>
        <v>214.90611694507157</v>
      </c>
      <c r="D63638">
        <f t="shared" si="2416"/>
        <v>1.0529159849630285</v>
      </c>
      <c r="W63638">
        <f t="shared" si="2417"/>
        <v>108545</v>
      </c>
      <c r="X63638">
        <v>63845</v>
      </c>
      <c r="Y63638">
        <v>213.88</v>
      </c>
    </row>
    <row r="63639" spans="1:25" x14ac:dyDescent="0.45">
      <c r="A63639">
        <v>64467</v>
      </c>
      <c r="B63639">
        <v>213.88</v>
      </c>
      <c r="C63639">
        <f t="shared" si="2415"/>
        <v>214.90687670661097</v>
      </c>
      <c r="D63639">
        <f t="shared" si="2416"/>
        <v>1.0544757705802075</v>
      </c>
      <c r="W63639">
        <f t="shared" si="2417"/>
        <v>108546</v>
      </c>
      <c r="X63639">
        <v>63846</v>
      </c>
      <c r="Y63639">
        <v>213.88</v>
      </c>
    </row>
    <row r="63640" spans="1:25" x14ac:dyDescent="0.45">
      <c r="A63640">
        <v>64468</v>
      </c>
      <c r="B63640">
        <v>213.88</v>
      </c>
      <c r="C63640">
        <f t="shared" si="2415"/>
        <v>214.90763645688801</v>
      </c>
      <c r="D63640">
        <f t="shared" si="2416"/>
        <v>1.05603668752536</v>
      </c>
      <c r="W63640">
        <f t="shared" si="2417"/>
        <v>108547</v>
      </c>
      <c r="X63640">
        <v>63847</v>
      </c>
      <c r="Y63640">
        <v>213.88</v>
      </c>
    </row>
    <row r="63641" spans="1:25" x14ac:dyDescent="0.45">
      <c r="A63641">
        <v>64469</v>
      </c>
      <c r="B63641">
        <v>213.88</v>
      </c>
      <c r="C63641">
        <f t="shared" si="2415"/>
        <v>214.90839619590281</v>
      </c>
      <c r="D63641">
        <f t="shared" si="2416"/>
        <v>1.0575987357473804</v>
      </c>
      <c r="W63641">
        <f t="shared" si="2417"/>
        <v>108548</v>
      </c>
      <c r="X63641">
        <v>63848</v>
      </c>
      <c r="Y63641">
        <v>213.88</v>
      </c>
    </row>
    <row r="63642" spans="1:25" x14ac:dyDescent="0.45">
      <c r="A63642">
        <v>64470</v>
      </c>
      <c r="B63642">
        <v>213.88</v>
      </c>
      <c r="C63642">
        <f t="shared" si="2415"/>
        <v>214.90915592365556</v>
      </c>
      <c r="D63642">
        <f t="shared" si="2416"/>
        <v>1.0591619151953404</v>
      </c>
      <c r="W63642">
        <f t="shared" si="2417"/>
        <v>108549</v>
      </c>
      <c r="X63642">
        <v>63849</v>
      </c>
      <c r="Y63642">
        <v>213.88</v>
      </c>
    </row>
    <row r="63643" spans="1:25" x14ac:dyDescent="0.45">
      <c r="A63643">
        <v>64471</v>
      </c>
      <c r="B63643">
        <v>213.88</v>
      </c>
      <c r="C63643">
        <f t="shared" si="2415"/>
        <v>214.90991564014644</v>
      </c>
      <c r="D63643">
        <f t="shared" si="2416"/>
        <v>1.0607262258182544</v>
      </c>
      <c r="W63643">
        <f t="shared" si="2417"/>
        <v>108550</v>
      </c>
      <c r="X63643">
        <v>63850</v>
      </c>
      <c r="Y63643">
        <v>213.88</v>
      </c>
    </row>
    <row r="63644" spans="1:25" x14ac:dyDescent="0.45">
      <c r="A63644">
        <v>64472</v>
      </c>
      <c r="B63644">
        <v>213.88</v>
      </c>
      <c r="C63644">
        <f t="shared" si="2415"/>
        <v>214.91067534537561</v>
      </c>
      <c r="D63644">
        <f t="shared" si="2416"/>
        <v>1.0622916675651393</v>
      </c>
      <c r="W63644">
        <f t="shared" si="2417"/>
        <v>108551</v>
      </c>
      <c r="X63644">
        <v>63851</v>
      </c>
      <c r="Y63644">
        <v>213.88</v>
      </c>
    </row>
    <row r="63645" spans="1:25" x14ac:dyDescent="0.45">
      <c r="A63645">
        <v>64473</v>
      </c>
      <c r="B63645">
        <v>213.88</v>
      </c>
      <c r="C63645">
        <f t="shared" si="2415"/>
        <v>214.91143503934322</v>
      </c>
      <c r="D63645">
        <f t="shared" si="2416"/>
        <v>1.0638582403849541</v>
      </c>
      <c r="W63645">
        <f t="shared" si="2417"/>
        <v>108552</v>
      </c>
      <c r="X63645">
        <v>63852</v>
      </c>
      <c r="Y63645">
        <v>213.88</v>
      </c>
    </row>
    <row r="63646" spans="1:25" x14ac:dyDescent="0.45">
      <c r="A63646">
        <v>64474</v>
      </c>
      <c r="B63646">
        <v>213.88</v>
      </c>
      <c r="C63646">
        <f t="shared" si="2415"/>
        <v>214.91219472204946</v>
      </c>
      <c r="D63646">
        <f t="shared" si="2416"/>
        <v>1.0654259442267782</v>
      </c>
      <c r="W63646">
        <f t="shared" si="2417"/>
        <v>108553</v>
      </c>
      <c r="X63646">
        <v>63853</v>
      </c>
      <c r="Y63646">
        <v>213.88</v>
      </c>
    </row>
    <row r="63647" spans="1:25" x14ac:dyDescent="0.45">
      <c r="A63647">
        <v>64475</v>
      </c>
      <c r="B63647">
        <v>213.88</v>
      </c>
      <c r="C63647">
        <f t="shared" si="2415"/>
        <v>214.91295439349449</v>
      </c>
      <c r="D63647">
        <f t="shared" si="2416"/>
        <v>1.0669947790395744</v>
      </c>
      <c r="W63647">
        <f t="shared" si="2417"/>
        <v>108554</v>
      </c>
      <c r="X63647">
        <v>63854</v>
      </c>
      <c r="Y63647">
        <v>213.88</v>
      </c>
    </row>
    <row r="63648" spans="1:25" x14ac:dyDescent="0.45">
      <c r="A63648">
        <v>64476</v>
      </c>
      <c r="B63648">
        <v>213.88</v>
      </c>
      <c r="C63648">
        <f t="shared" si="2415"/>
        <v>214.91371405367846</v>
      </c>
      <c r="D63648">
        <f t="shared" si="2416"/>
        <v>1.0685647447723663</v>
      </c>
      <c r="W63648">
        <f t="shared" si="2417"/>
        <v>108555</v>
      </c>
      <c r="X63648">
        <v>63855</v>
      </c>
      <c r="Y63648">
        <v>213.88</v>
      </c>
    </row>
    <row r="63649" spans="1:25" x14ac:dyDescent="0.45">
      <c r="A63649">
        <v>64477</v>
      </c>
      <c r="B63649">
        <v>213.88</v>
      </c>
      <c r="C63649">
        <f t="shared" si="2415"/>
        <v>214.91447370260155</v>
      </c>
      <c r="D63649">
        <f t="shared" si="2416"/>
        <v>1.0701358413741795</v>
      </c>
      <c r="W63649">
        <f t="shared" si="2417"/>
        <v>108556</v>
      </c>
      <c r="X63649">
        <v>63856</v>
      </c>
      <c r="Y63649">
        <v>213.88</v>
      </c>
    </row>
    <row r="63650" spans="1:25" x14ac:dyDescent="0.45">
      <c r="A63650">
        <v>64478</v>
      </c>
      <c r="B63650">
        <v>213.88</v>
      </c>
      <c r="C63650">
        <f t="shared" si="2415"/>
        <v>214.91523334026394</v>
      </c>
      <c r="D63650">
        <f t="shared" si="2416"/>
        <v>1.071708068794041</v>
      </c>
      <c r="W63650">
        <f t="shared" si="2417"/>
        <v>108557</v>
      </c>
      <c r="X63650">
        <v>63857</v>
      </c>
      <c r="Y63650">
        <v>213.88</v>
      </c>
    </row>
    <row r="63651" spans="1:25" x14ac:dyDescent="0.45">
      <c r="A63651">
        <v>64479</v>
      </c>
      <c r="B63651">
        <v>213.88</v>
      </c>
      <c r="C63651">
        <f t="shared" si="2415"/>
        <v>214.91599296666578</v>
      </c>
      <c r="D63651">
        <f t="shared" si="2416"/>
        <v>1.0732814269809798</v>
      </c>
      <c r="W63651">
        <f t="shared" si="2417"/>
        <v>108558</v>
      </c>
      <c r="X63651">
        <v>63858</v>
      </c>
      <c r="Y63651">
        <v>213.88</v>
      </c>
    </row>
    <row r="63652" spans="1:25" x14ac:dyDescent="0.45">
      <c r="A63652">
        <v>64480</v>
      </c>
      <c r="B63652">
        <v>213.88</v>
      </c>
      <c r="C63652">
        <f t="shared" si="2415"/>
        <v>214.91675258180723</v>
      </c>
      <c r="D63652">
        <f t="shared" si="2416"/>
        <v>1.0748559158839679</v>
      </c>
      <c r="W63652">
        <f t="shared" si="2417"/>
        <v>108559</v>
      </c>
      <c r="X63652">
        <v>63859</v>
      </c>
      <c r="Y63652">
        <v>213.88</v>
      </c>
    </row>
    <row r="63653" spans="1:25" x14ac:dyDescent="0.45">
      <c r="A63653">
        <v>64481</v>
      </c>
      <c r="B63653">
        <v>213.88</v>
      </c>
      <c r="C63653">
        <f t="shared" si="2415"/>
        <v>214.91751218568851</v>
      </c>
      <c r="D63653">
        <f t="shared" si="2416"/>
        <v>1.0764315354521554</v>
      </c>
      <c r="W63653">
        <f t="shared" si="2417"/>
        <v>108560</v>
      </c>
      <c r="X63653">
        <v>63860</v>
      </c>
      <c r="Y63653">
        <v>213.88</v>
      </c>
    </row>
    <row r="63654" spans="1:25" x14ac:dyDescent="0.45">
      <c r="A63654">
        <v>64482</v>
      </c>
      <c r="B63654">
        <v>213.88</v>
      </c>
      <c r="C63654">
        <f t="shared" si="2415"/>
        <v>214.9182717783097</v>
      </c>
      <c r="D63654">
        <f t="shared" si="2416"/>
        <v>1.0780082856344002</v>
      </c>
      <c r="W63654">
        <f t="shared" si="2417"/>
        <v>108561</v>
      </c>
      <c r="X63654">
        <v>63861</v>
      </c>
      <c r="Y63654">
        <v>213.88</v>
      </c>
    </row>
    <row r="63655" spans="1:25" x14ac:dyDescent="0.45">
      <c r="A63655">
        <v>64483</v>
      </c>
      <c r="B63655">
        <v>213.88</v>
      </c>
      <c r="C63655">
        <f t="shared" si="2415"/>
        <v>214.91903135967101</v>
      </c>
      <c r="D63655">
        <f t="shared" si="2416"/>
        <v>1.0795861663797968</v>
      </c>
      <c r="W63655">
        <f t="shared" si="2417"/>
        <v>108562</v>
      </c>
      <c r="X63655">
        <v>63862</v>
      </c>
      <c r="Y63655">
        <v>213.88</v>
      </c>
    </row>
    <row r="63656" spans="1:25" x14ac:dyDescent="0.45">
      <c r="A63656">
        <v>64484</v>
      </c>
      <c r="B63656">
        <v>213.88</v>
      </c>
      <c r="C63656">
        <f t="shared" si="2415"/>
        <v>214.91979092977263</v>
      </c>
      <c r="D63656">
        <f t="shared" si="2416"/>
        <v>1.0811651776374425</v>
      </c>
      <c r="W63656">
        <f t="shared" si="2417"/>
        <v>108563</v>
      </c>
      <c r="X63656">
        <v>63863</v>
      </c>
      <c r="Y63656">
        <v>213.88</v>
      </c>
    </row>
    <row r="63657" spans="1:25" x14ac:dyDescent="0.45">
      <c r="A63657">
        <v>64485</v>
      </c>
      <c r="B63657">
        <v>213.88</v>
      </c>
      <c r="C63657">
        <f t="shared" si="2415"/>
        <v>214.92055048861471</v>
      </c>
      <c r="D63657">
        <f t="shared" si="2416"/>
        <v>1.0827453193563175</v>
      </c>
      <c r="W63657">
        <f t="shared" si="2417"/>
        <v>108564</v>
      </c>
      <c r="X63657">
        <v>63864</v>
      </c>
      <c r="Y63657">
        <v>213.88</v>
      </c>
    </row>
    <row r="63658" spans="1:25" x14ac:dyDescent="0.45">
      <c r="A63658">
        <v>64486</v>
      </c>
      <c r="B63658">
        <v>213.88</v>
      </c>
      <c r="C63658">
        <f t="shared" si="2415"/>
        <v>214.92131003619738</v>
      </c>
      <c r="D63658">
        <f t="shared" si="2416"/>
        <v>1.0843265914854043</v>
      </c>
      <c r="W63658">
        <f t="shared" si="2417"/>
        <v>108565</v>
      </c>
      <c r="X63658">
        <v>63865</v>
      </c>
      <c r="Y63658">
        <v>213.88</v>
      </c>
    </row>
    <row r="63659" spans="1:25" x14ac:dyDescent="0.45">
      <c r="A63659">
        <v>64487</v>
      </c>
      <c r="B63659">
        <v>213.88</v>
      </c>
      <c r="C63659">
        <f t="shared" si="2415"/>
        <v>214.92206957252085</v>
      </c>
      <c r="D63659">
        <f t="shared" si="2416"/>
        <v>1.0859089939738056</v>
      </c>
      <c r="W63659">
        <f t="shared" si="2417"/>
        <v>108566</v>
      </c>
      <c r="X63659">
        <v>63866</v>
      </c>
      <c r="Y63659">
        <v>213.88</v>
      </c>
    </row>
    <row r="63660" spans="1:25" x14ac:dyDescent="0.45">
      <c r="A63660">
        <v>64488</v>
      </c>
      <c r="B63660">
        <v>213.88</v>
      </c>
      <c r="C63660">
        <f t="shared" si="2415"/>
        <v>214.92282909758532</v>
      </c>
      <c r="D63660">
        <f t="shared" si="2416"/>
        <v>1.087492526770625</v>
      </c>
      <c r="W63660">
        <f t="shared" si="2417"/>
        <v>108567</v>
      </c>
      <c r="X63660">
        <v>63867</v>
      </c>
      <c r="Y63660">
        <v>213.88</v>
      </c>
    </row>
    <row r="63661" spans="1:25" x14ac:dyDescent="0.45">
      <c r="A63661">
        <v>64489</v>
      </c>
      <c r="B63661">
        <v>213.88</v>
      </c>
      <c r="C63661">
        <f t="shared" si="2415"/>
        <v>214.92358861139087</v>
      </c>
      <c r="D63661">
        <f t="shared" si="2416"/>
        <v>1.089077189824732</v>
      </c>
      <c r="W63661">
        <f t="shared" si="2417"/>
        <v>108568</v>
      </c>
      <c r="X63661">
        <v>63868</v>
      </c>
      <c r="Y63661">
        <v>213.88</v>
      </c>
    </row>
    <row r="63662" spans="1:25" x14ac:dyDescent="0.45">
      <c r="A63662">
        <v>64490</v>
      </c>
      <c r="B63662">
        <v>213.88</v>
      </c>
      <c r="C63662">
        <f t="shared" si="2415"/>
        <v>214.92434811393773</v>
      </c>
      <c r="D63662">
        <f t="shared" si="2416"/>
        <v>1.0906629830852934</v>
      </c>
      <c r="W63662">
        <f t="shared" si="2417"/>
        <v>108569</v>
      </c>
      <c r="X63662">
        <v>63869</v>
      </c>
      <c r="Y63662">
        <v>213.88</v>
      </c>
    </row>
    <row r="63663" spans="1:25" x14ac:dyDescent="0.45">
      <c r="A63663">
        <v>64491</v>
      </c>
      <c r="B63663">
        <v>213.88</v>
      </c>
      <c r="C63663">
        <f t="shared" si="2415"/>
        <v>214.92510760522603</v>
      </c>
      <c r="D63663">
        <f t="shared" si="2416"/>
        <v>1.0922499065013003</v>
      </c>
      <c r="W63663">
        <f t="shared" si="2417"/>
        <v>108570</v>
      </c>
      <c r="X63663">
        <v>63870</v>
      </c>
      <c r="Y63663">
        <v>213.88</v>
      </c>
    </row>
    <row r="63664" spans="1:25" x14ac:dyDescent="0.45">
      <c r="A63664">
        <v>64492</v>
      </c>
      <c r="B63664">
        <v>213.88</v>
      </c>
      <c r="C63664">
        <f t="shared" si="2415"/>
        <v>214.92586708525596</v>
      </c>
      <c r="D63664">
        <f t="shared" si="2416"/>
        <v>1.0938379600218049</v>
      </c>
      <c r="W63664">
        <f t="shared" si="2417"/>
        <v>108571</v>
      </c>
      <c r="X63664">
        <v>63871</v>
      </c>
      <c r="Y63664">
        <v>213.88</v>
      </c>
    </row>
    <row r="63665" spans="1:25" x14ac:dyDescent="0.45">
      <c r="A63665">
        <v>64493</v>
      </c>
      <c r="B63665">
        <v>213.88</v>
      </c>
      <c r="C63665">
        <f t="shared" si="2415"/>
        <v>214.92662655402768</v>
      </c>
      <c r="D63665">
        <f t="shared" si="2416"/>
        <v>1.0954271435958609</v>
      </c>
      <c r="W63665">
        <f t="shared" si="2417"/>
        <v>108572</v>
      </c>
      <c r="X63665">
        <v>63872</v>
      </c>
      <c r="Y63665">
        <v>213.88</v>
      </c>
    </row>
    <row r="63666" spans="1:25" x14ac:dyDescent="0.45">
      <c r="A63666">
        <v>64494</v>
      </c>
      <c r="B63666">
        <v>213.88</v>
      </c>
      <c r="C63666">
        <f t="shared" si="2415"/>
        <v>214.92738601154139</v>
      </c>
      <c r="D63666">
        <f t="shared" si="2416"/>
        <v>1.0970174571725835</v>
      </c>
      <c r="W63666">
        <f t="shared" si="2417"/>
        <v>108573</v>
      </c>
      <c r="X63666">
        <v>63873</v>
      </c>
      <c r="Y63666">
        <v>213.88</v>
      </c>
    </row>
    <row r="63667" spans="1:25" x14ac:dyDescent="0.45">
      <c r="A63667">
        <v>64495</v>
      </c>
      <c r="B63667">
        <v>213.88</v>
      </c>
      <c r="C63667">
        <f t="shared" si="2415"/>
        <v>214.92814545779717</v>
      </c>
      <c r="D63667">
        <f t="shared" si="2416"/>
        <v>1.0986089007008517</v>
      </c>
      <c r="W63667">
        <f t="shared" si="2417"/>
        <v>108574</v>
      </c>
      <c r="X63667">
        <v>63874</v>
      </c>
      <c r="Y63667">
        <v>213.88</v>
      </c>
    </row>
    <row r="63668" spans="1:25" x14ac:dyDescent="0.45">
      <c r="A63668">
        <v>64496</v>
      </c>
      <c r="B63668">
        <v>213.88</v>
      </c>
      <c r="C63668">
        <f t="shared" si="2415"/>
        <v>214.92890489279529</v>
      </c>
      <c r="D63668">
        <f t="shared" si="2416"/>
        <v>1.1002014741299033</v>
      </c>
      <c r="W63668">
        <f t="shared" si="2417"/>
        <v>108575</v>
      </c>
      <c r="X63668">
        <v>63875</v>
      </c>
      <c r="Y63668">
        <v>213.88</v>
      </c>
    </row>
    <row r="63669" spans="1:25" x14ac:dyDescent="0.45">
      <c r="A63669">
        <v>64497</v>
      </c>
      <c r="B63669">
        <v>213.88</v>
      </c>
      <c r="C63669">
        <f t="shared" si="2415"/>
        <v>214.92966431653582</v>
      </c>
      <c r="D63669">
        <f t="shared" si="2416"/>
        <v>1.1017951774086208</v>
      </c>
      <c r="W63669">
        <f t="shared" si="2417"/>
        <v>108576</v>
      </c>
      <c r="X63669">
        <v>63876</v>
      </c>
      <c r="Y63669">
        <v>213.88</v>
      </c>
    </row>
    <row r="63670" spans="1:25" x14ac:dyDescent="0.45">
      <c r="A63670">
        <v>64498</v>
      </c>
      <c r="B63670">
        <v>213.88</v>
      </c>
      <c r="C63670">
        <f t="shared" si="2415"/>
        <v>214.93042372901903</v>
      </c>
      <c r="D63670">
        <f t="shared" si="2416"/>
        <v>1.1033900104862453</v>
      </c>
      <c r="W63670">
        <f t="shared" si="2417"/>
        <v>108577</v>
      </c>
      <c r="X63670">
        <v>63877</v>
      </c>
      <c r="Y63670">
        <v>213.88</v>
      </c>
    </row>
    <row r="63671" spans="1:25" x14ac:dyDescent="0.45">
      <c r="A63671">
        <v>64499</v>
      </c>
      <c r="B63671">
        <v>213.88</v>
      </c>
      <c r="C63671">
        <f t="shared" si="2415"/>
        <v>214.93118313024499</v>
      </c>
      <c r="D63671">
        <f t="shared" si="2416"/>
        <v>1.1049859733116629</v>
      </c>
      <c r="W63671">
        <f t="shared" si="2417"/>
        <v>108578</v>
      </c>
      <c r="X63671">
        <v>63878</v>
      </c>
      <c r="Y63671">
        <v>213.88</v>
      </c>
    </row>
    <row r="63672" spans="1:25" x14ac:dyDescent="0.45">
      <c r="A63672">
        <v>64500</v>
      </c>
      <c r="B63672">
        <v>213.88</v>
      </c>
      <c r="C63672">
        <f t="shared" si="2415"/>
        <v>214.93194252021391</v>
      </c>
      <c r="D63672">
        <f t="shared" si="2416"/>
        <v>1.1065830658339992</v>
      </c>
      <c r="W63672">
        <f t="shared" si="2417"/>
        <v>108579</v>
      </c>
      <c r="X63672">
        <v>63879</v>
      </c>
      <c r="Y63672">
        <v>213.88</v>
      </c>
    </row>
    <row r="63673" spans="1:25" x14ac:dyDescent="0.45">
      <c r="A63673">
        <v>64501</v>
      </c>
      <c r="B63673">
        <v>213.88</v>
      </c>
      <c r="C63673">
        <f t="shared" si="2415"/>
        <v>214.93270189892598</v>
      </c>
      <c r="D63673">
        <f t="shared" si="2416"/>
        <v>1.1081812880023825</v>
      </c>
      <c r="W63673">
        <f t="shared" si="2417"/>
        <v>108580</v>
      </c>
      <c r="X63673">
        <v>63880</v>
      </c>
      <c r="Y63673">
        <v>213.88</v>
      </c>
    </row>
    <row r="63674" spans="1:25" x14ac:dyDescent="0.45">
      <c r="A63674">
        <v>64502</v>
      </c>
      <c r="B63674">
        <v>213.88</v>
      </c>
      <c r="C63674">
        <f t="shared" si="2415"/>
        <v>214.93346126638133</v>
      </c>
      <c r="D63674">
        <f t="shared" si="2416"/>
        <v>1.1097806397657628</v>
      </c>
      <c r="W63674">
        <f t="shared" si="2417"/>
        <v>108581</v>
      </c>
      <c r="X63674">
        <v>63881</v>
      </c>
      <c r="Y63674">
        <v>213.88</v>
      </c>
    </row>
    <row r="63675" spans="1:25" x14ac:dyDescent="0.45">
      <c r="A63675">
        <v>64503</v>
      </c>
      <c r="B63675">
        <v>213.88</v>
      </c>
      <c r="C63675">
        <f t="shared" si="2415"/>
        <v>214.93422062258014</v>
      </c>
      <c r="D63675">
        <f t="shared" si="2416"/>
        <v>1.1113811210732716</v>
      </c>
      <c r="W63675">
        <f t="shared" si="2417"/>
        <v>108582</v>
      </c>
      <c r="X63675">
        <v>63882</v>
      </c>
      <c r="Y63675">
        <v>213.88</v>
      </c>
    </row>
    <row r="63676" spans="1:25" x14ac:dyDescent="0.45">
      <c r="A63676">
        <v>64504</v>
      </c>
      <c r="B63676">
        <v>213.88</v>
      </c>
      <c r="C63676">
        <f t="shared" si="2415"/>
        <v>214.93497996752259</v>
      </c>
      <c r="D63676">
        <f t="shared" si="2416"/>
        <v>1.1129827318739827</v>
      </c>
      <c r="W63676">
        <f t="shared" si="2417"/>
        <v>108583</v>
      </c>
      <c r="X63676">
        <v>63883</v>
      </c>
      <c r="Y63676">
        <v>213.88</v>
      </c>
    </row>
    <row r="63677" spans="1:25" x14ac:dyDescent="0.45">
      <c r="A63677">
        <v>64505</v>
      </c>
      <c r="B63677">
        <v>213.88</v>
      </c>
      <c r="C63677">
        <f t="shared" si="2415"/>
        <v>214.9357393012088</v>
      </c>
      <c r="D63677">
        <f t="shared" si="2416"/>
        <v>1.1145854721168511</v>
      </c>
      <c r="W63677">
        <f t="shared" si="2417"/>
        <v>108584</v>
      </c>
      <c r="X63677">
        <v>63884</v>
      </c>
      <c r="Y63677">
        <v>213.88</v>
      </c>
    </row>
    <row r="63678" spans="1:25" x14ac:dyDescent="0.45">
      <c r="A63678">
        <v>64506</v>
      </c>
      <c r="B63678">
        <v>213.88</v>
      </c>
      <c r="C63678">
        <f t="shared" si="2415"/>
        <v>214.93649862363901</v>
      </c>
      <c r="D63678">
        <f t="shared" si="2416"/>
        <v>1.1161893417511342</v>
      </c>
      <c r="W63678">
        <f t="shared" si="2417"/>
        <v>108585</v>
      </c>
      <c r="X63678">
        <v>63885</v>
      </c>
      <c r="Y63678">
        <v>213.88</v>
      </c>
    </row>
    <row r="63679" spans="1:25" x14ac:dyDescent="0.45">
      <c r="A63679">
        <v>64507</v>
      </c>
      <c r="B63679">
        <v>213.88</v>
      </c>
      <c r="C63679">
        <f t="shared" si="2415"/>
        <v>214.93725793481332</v>
      </c>
      <c r="D63679">
        <f t="shared" si="2416"/>
        <v>1.11779434072573</v>
      </c>
      <c r="W63679">
        <f t="shared" si="2417"/>
        <v>108586</v>
      </c>
      <c r="X63679">
        <v>63886</v>
      </c>
      <c r="Y63679">
        <v>213.88</v>
      </c>
    </row>
    <row r="63680" spans="1:25" x14ac:dyDescent="0.45">
      <c r="A63680">
        <v>64508</v>
      </c>
      <c r="B63680">
        <v>213.88</v>
      </c>
      <c r="C63680">
        <f t="shared" si="2415"/>
        <v>214.93801723473194</v>
      </c>
      <c r="D63680">
        <f t="shared" si="2416"/>
        <v>1.11940046898984</v>
      </c>
      <c r="W63680">
        <f t="shared" si="2417"/>
        <v>108587</v>
      </c>
      <c r="X63680">
        <v>63887</v>
      </c>
      <c r="Y63680">
        <v>213.88</v>
      </c>
    </row>
    <row r="63681" spans="1:25" x14ac:dyDescent="0.45">
      <c r="A63681">
        <v>64509</v>
      </c>
      <c r="B63681">
        <v>213.88</v>
      </c>
      <c r="C63681">
        <f t="shared" si="2415"/>
        <v>214.93877652339501</v>
      </c>
      <c r="D63681">
        <f t="shared" si="2416"/>
        <v>1.1210077264924259</v>
      </c>
      <c r="W63681">
        <f t="shared" si="2417"/>
        <v>108588</v>
      </c>
      <c r="X63681">
        <v>63888</v>
      </c>
      <c r="Y63681">
        <v>213.88</v>
      </c>
    </row>
    <row r="63682" spans="1:25" x14ac:dyDescent="0.45">
      <c r="A63682">
        <v>64510</v>
      </c>
      <c r="B63682">
        <v>213.88</v>
      </c>
      <c r="C63682">
        <f t="shared" si="2415"/>
        <v>214.93953580080273</v>
      </c>
      <c r="D63682">
        <f t="shared" si="2416"/>
        <v>1.1226161131826922</v>
      </c>
      <c r="W63682">
        <f t="shared" si="2417"/>
        <v>108589</v>
      </c>
      <c r="X63682">
        <v>63889</v>
      </c>
      <c r="Y63682">
        <v>213.88</v>
      </c>
    </row>
    <row r="63683" spans="1:25" x14ac:dyDescent="0.45">
      <c r="A63683">
        <v>64511</v>
      </c>
      <c r="B63683">
        <v>213.88</v>
      </c>
      <c r="C63683">
        <f t="shared" si="2415"/>
        <v>214.9402950669552</v>
      </c>
      <c r="D63683">
        <f t="shared" si="2416"/>
        <v>1.1242256290095445</v>
      </c>
      <c r="W63683">
        <f t="shared" si="2417"/>
        <v>108590</v>
      </c>
      <c r="X63683">
        <v>63890</v>
      </c>
      <c r="Y63683">
        <v>213.88</v>
      </c>
    </row>
    <row r="63684" spans="1:25" x14ac:dyDescent="0.45">
      <c r="A63684">
        <v>64512</v>
      </c>
      <c r="B63684">
        <v>213.88</v>
      </c>
      <c r="C63684">
        <f t="shared" ref="C63684:C63747" si="2418">$H$4 - $I$4*EXP(-A63684/$J$4)</f>
        <v>214.94105432185268</v>
      </c>
      <c r="D63684">
        <f t="shared" ref="D63684:D63747" si="2419">(B63684-C63684)^2</f>
        <v>1.1258362739222507</v>
      </c>
      <c r="W63684">
        <f t="shared" si="2417"/>
        <v>108591</v>
      </c>
      <c r="X63684">
        <v>63891</v>
      </c>
      <c r="Y63684">
        <v>213.88</v>
      </c>
    </row>
    <row r="63685" spans="1:25" x14ac:dyDescent="0.45">
      <c r="A63685">
        <v>64513</v>
      </c>
      <c r="B63685">
        <v>213.88</v>
      </c>
      <c r="C63685">
        <f t="shared" si="2418"/>
        <v>214.94181356549524</v>
      </c>
      <c r="D63685">
        <f t="shared" si="2419"/>
        <v>1.1274480478697197</v>
      </c>
      <c r="W63685">
        <f t="shared" si="2417"/>
        <v>108592</v>
      </c>
      <c r="X63685">
        <v>63892</v>
      </c>
      <c r="Y63685">
        <v>213.88</v>
      </c>
    </row>
    <row r="63686" spans="1:25" x14ac:dyDescent="0.45">
      <c r="A63686">
        <v>64514</v>
      </c>
      <c r="B63686">
        <v>213.88</v>
      </c>
      <c r="C63686">
        <f t="shared" si="2418"/>
        <v>214.94257279788314</v>
      </c>
      <c r="D63686">
        <f t="shared" si="2419"/>
        <v>1.1290609508012237</v>
      </c>
      <c r="W63686">
        <f t="shared" si="2417"/>
        <v>108593</v>
      </c>
      <c r="X63686">
        <v>63893</v>
      </c>
      <c r="Y63686">
        <v>213.88</v>
      </c>
    </row>
    <row r="63687" spans="1:25" x14ac:dyDescent="0.45">
      <c r="A63687">
        <v>64515</v>
      </c>
      <c r="B63687">
        <v>213.88</v>
      </c>
      <c r="C63687">
        <f t="shared" si="2418"/>
        <v>214.94333201901648</v>
      </c>
      <c r="D63687">
        <f t="shared" si="2419"/>
        <v>1.1306749826656748</v>
      </c>
      <c r="W63687">
        <f t="shared" si="2417"/>
        <v>108594</v>
      </c>
      <c r="X63687">
        <v>63894</v>
      </c>
      <c r="Y63687">
        <v>213.88</v>
      </c>
    </row>
    <row r="63688" spans="1:25" x14ac:dyDescent="0.45">
      <c r="A63688">
        <v>64516</v>
      </c>
      <c r="B63688">
        <v>213.88</v>
      </c>
      <c r="C63688">
        <f t="shared" si="2418"/>
        <v>214.94409122889545</v>
      </c>
      <c r="D63688">
        <f t="shared" si="2419"/>
        <v>1.1322901434122281</v>
      </c>
      <c r="W63688">
        <f t="shared" si="2417"/>
        <v>108595</v>
      </c>
      <c r="X63688">
        <v>63895</v>
      </c>
      <c r="Y63688">
        <v>213.88</v>
      </c>
    </row>
    <row r="63689" spans="1:25" x14ac:dyDescent="0.45">
      <c r="A63689">
        <v>64517</v>
      </c>
      <c r="B63689">
        <v>213.88</v>
      </c>
      <c r="C63689">
        <f t="shared" si="2418"/>
        <v>214.94485042752021</v>
      </c>
      <c r="D63689">
        <f t="shared" si="2419"/>
        <v>1.1339064329899802</v>
      </c>
      <c r="W63689">
        <f t="shared" si="2417"/>
        <v>108596</v>
      </c>
      <c r="X63689">
        <v>63896</v>
      </c>
      <c r="Y63689">
        <v>213.88</v>
      </c>
    </row>
    <row r="63690" spans="1:25" x14ac:dyDescent="0.45">
      <c r="A63690">
        <v>64518</v>
      </c>
      <c r="B63690">
        <v>213.88</v>
      </c>
      <c r="C63690">
        <f t="shared" si="2418"/>
        <v>214.94560961489094</v>
      </c>
      <c r="D63690">
        <f t="shared" si="2419"/>
        <v>1.1355238513480292</v>
      </c>
      <c r="W63690">
        <f t="shared" si="2417"/>
        <v>108597</v>
      </c>
      <c r="X63690">
        <v>63897</v>
      </c>
      <c r="Y63690">
        <v>213.88</v>
      </c>
    </row>
    <row r="63691" spans="1:25" x14ac:dyDescent="0.45">
      <c r="A63691">
        <v>64519</v>
      </c>
      <c r="B63691">
        <v>213.88</v>
      </c>
      <c r="C63691">
        <f t="shared" si="2418"/>
        <v>214.94636879100779</v>
      </c>
      <c r="D63691">
        <f t="shared" si="2419"/>
        <v>1.137142398435415</v>
      </c>
      <c r="W63691">
        <f t="shared" si="2417"/>
        <v>108598</v>
      </c>
      <c r="X63691">
        <v>63898</v>
      </c>
      <c r="Y63691">
        <v>213.88</v>
      </c>
    </row>
    <row r="63692" spans="1:25" x14ac:dyDescent="0.45">
      <c r="A63692">
        <v>64520</v>
      </c>
      <c r="B63692">
        <v>213.88</v>
      </c>
      <c r="C63692">
        <f t="shared" si="2418"/>
        <v>214.94712795587097</v>
      </c>
      <c r="D63692">
        <f t="shared" si="2419"/>
        <v>1.1387620742013609</v>
      </c>
      <c r="W63692">
        <f t="shared" si="2417"/>
        <v>108599</v>
      </c>
      <c r="X63692">
        <v>63899</v>
      </c>
      <c r="Y63692">
        <v>213.88</v>
      </c>
    </row>
    <row r="63693" spans="1:25" x14ac:dyDescent="0.45">
      <c r="A63693">
        <v>64521</v>
      </c>
      <c r="B63693">
        <v>213.88</v>
      </c>
      <c r="C63693">
        <f t="shared" si="2418"/>
        <v>214.94788710948058</v>
      </c>
      <c r="D63693">
        <f t="shared" si="2419"/>
        <v>1.1403828785947883</v>
      </c>
      <c r="W63693">
        <f t="shared" si="2417"/>
        <v>108600</v>
      </c>
      <c r="X63693">
        <v>63900</v>
      </c>
      <c r="Y63693">
        <v>213.88</v>
      </c>
    </row>
    <row r="63694" spans="1:25" x14ac:dyDescent="0.45">
      <c r="A63694">
        <v>64522</v>
      </c>
      <c r="B63694">
        <v>213.88</v>
      </c>
      <c r="C63694">
        <f t="shared" si="2418"/>
        <v>214.94864625183681</v>
      </c>
      <c r="D63694">
        <f t="shared" si="2419"/>
        <v>1.1420048115648633</v>
      </c>
      <c r="W63694">
        <f t="shared" ref="W63694:W63757" si="2420">X63694+44700</f>
        <v>108601</v>
      </c>
      <c r="X63694">
        <v>63901</v>
      </c>
      <c r="Y63694">
        <v>213.88</v>
      </c>
    </row>
    <row r="63695" spans="1:25" x14ac:dyDescent="0.45">
      <c r="A63695">
        <v>64523</v>
      </c>
      <c r="B63695">
        <v>213.88</v>
      </c>
      <c r="C63695">
        <f t="shared" si="2418"/>
        <v>214.94940538293986</v>
      </c>
      <c r="D63695">
        <f t="shared" si="2419"/>
        <v>1.1436278730607543</v>
      </c>
      <c r="W63695">
        <f t="shared" si="2420"/>
        <v>108602</v>
      </c>
      <c r="X63695">
        <v>63902</v>
      </c>
      <c r="Y63695">
        <v>213.88</v>
      </c>
    </row>
    <row r="63696" spans="1:25" x14ac:dyDescent="0.45">
      <c r="A63696">
        <v>64524</v>
      </c>
      <c r="B63696">
        <v>213.88</v>
      </c>
      <c r="C63696">
        <f t="shared" si="2418"/>
        <v>214.95016450278987</v>
      </c>
      <c r="D63696">
        <f t="shared" si="2419"/>
        <v>1.1452520630315093</v>
      </c>
      <c r="W63696">
        <f t="shared" si="2420"/>
        <v>108603</v>
      </c>
      <c r="X63696">
        <v>63903</v>
      </c>
      <c r="Y63696">
        <v>213.88</v>
      </c>
    </row>
    <row r="63697" spans="1:25" x14ac:dyDescent="0.45">
      <c r="A63697">
        <v>64525</v>
      </c>
      <c r="B63697">
        <v>213.88</v>
      </c>
      <c r="C63697">
        <f t="shared" si="2418"/>
        <v>214.950923611387</v>
      </c>
      <c r="D63697">
        <f t="shared" si="2419"/>
        <v>1.1468773814261783</v>
      </c>
      <c r="W63697">
        <f t="shared" si="2420"/>
        <v>108604</v>
      </c>
      <c r="X63697">
        <v>63904</v>
      </c>
      <c r="Y63697">
        <v>213.88</v>
      </c>
    </row>
    <row r="63698" spans="1:25" x14ac:dyDescent="0.45">
      <c r="A63698">
        <v>64526</v>
      </c>
      <c r="B63698">
        <v>213.88</v>
      </c>
      <c r="C63698">
        <f t="shared" si="2418"/>
        <v>214.95168270873143</v>
      </c>
      <c r="D63698">
        <f t="shared" si="2419"/>
        <v>1.148503828193935</v>
      </c>
      <c r="W63698">
        <f t="shared" si="2420"/>
        <v>108605</v>
      </c>
      <c r="X63698">
        <v>63905</v>
      </c>
      <c r="Y63698">
        <v>213.88</v>
      </c>
    </row>
    <row r="63699" spans="1:25" x14ac:dyDescent="0.45">
      <c r="A63699">
        <v>64527</v>
      </c>
      <c r="B63699">
        <v>213.88</v>
      </c>
      <c r="C63699">
        <f t="shared" si="2418"/>
        <v>214.95244179482336</v>
      </c>
      <c r="D63699">
        <f t="shared" si="2419"/>
        <v>1.1501314032839545</v>
      </c>
      <c r="W63699">
        <f t="shared" si="2420"/>
        <v>108606</v>
      </c>
      <c r="X63699">
        <v>63906</v>
      </c>
      <c r="Y63699">
        <v>213.88</v>
      </c>
    </row>
    <row r="63700" spans="1:25" x14ac:dyDescent="0.45">
      <c r="A63700">
        <v>64528</v>
      </c>
      <c r="B63700">
        <v>213.88</v>
      </c>
      <c r="C63700">
        <f t="shared" si="2418"/>
        <v>214.95320086966285</v>
      </c>
      <c r="D63700">
        <f t="shared" si="2419"/>
        <v>1.1517601066451093</v>
      </c>
      <c r="W63700">
        <f t="shared" si="2420"/>
        <v>108607</v>
      </c>
      <c r="X63700">
        <v>63907</v>
      </c>
      <c r="Y63700">
        <v>213.88</v>
      </c>
    </row>
    <row r="63701" spans="1:25" x14ac:dyDescent="0.45">
      <c r="A63701">
        <v>64529</v>
      </c>
      <c r="B63701">
        <v>213.88</v>
      </c>
      <c r="C63701">
        <f t="shared" si="2418"/>
        <v>214.95395993325019</v>
      </c>
      <c r="D63701">
        <f t="shared" si="2419"/>
        <v>1.1533899382267609</v>
      </c>
      <c r="W63701">
        <f t="shared" si="2420"/>
        <v>108608</v>
      </c>
      <c r="X63701">
        <v>63908</v>
      </c>
      <c r="Y63701">
        <v>213.88</v>
      </c>
    </row>
    <row r="63702" spans="1:25" x14ac:dyDescent="0.45">
      <c r="A63702">
        <v>64530</v>
      </c>
      <c r="B63702">
        <v>213.88</v>
      </c>
      <c r="C63702">
        <f t="shared" si="2418"/>
        <v>214.95471898558549</v>
      </c>
      <c r="D63702">
        <f t="shared" si="2419"/>
        <v>1.1550208979779075</v>
      </c>
      <c r="W63702">
        <f t="shared" si="2420"/>
        <v>108609</v>
      </c>
      <c r="X63702">
        <v>63909</v>
      </c>
      <c r="Y63702">
        <v>213.88</v>
      </c>
    </row>
    <row r="63703" spans="1:25" x14ac:dyDescent="0.45">
      <c r="A63703">
        <v>64531</v>
      </c>
      <c r="B63703">
        <v>213.88</v>
      </c>
      <c r="C63703">
        <f t="shared" si="2418"/>
        <v>214.95547802666891</v>
      </c>
      <c r="D63703">
        <f t="shared" si="2419"/>
        <v>1.1566529858476702</v>
      </c>
      <c r="W63703">
        <f t="shared" si="2420"/>
        <v>108610</v>
      </c>
      <c r="X63703">
        <v>63910</v>
      </c>
      <c r="Y63703">
        <v>213.88</v>
      </c>
    </row>
    <row r="63704" spans="1:25" x14ac:dyDescent="0.45">
      <c r="A63704">
        <v>64532</v>
      </c>
      <c r="B63704">
        <v>213.88</v>
      </c>
      <c r="C63704">
        <f t="shared" si="2418"/>
        <v>214.95623705650061</v>
      </c>
      <c r="D63704">
        <f t="shared" si="2419"/>
        <v>1.1582862017851112</v>
      </c>
      <c r="W63704">
        <f t="shared" si="2420"/>
        <v>108611</v>
      </c>
      <c r="X63704">
        <v>63911</v>
      </c>
      <c r="Y63704">
        <v>213.88</v>
      </c>
    </row>
    <row r="63705" spans="1:25" x14ac:dyDescent="0.45">
      <c r="A63705">
        <v>64533</v>
      </c>
      <c r="B63705">
        <v>213.88</v>
      </c>
      <c r="C63705">
        <f t="shared" si="2418"/>
        <v>214.95699607508081</v>
      </c>
      <c r="D63705">
        <f t="shared" si="2419"/>
        <v>1.1599205457394781</v>
      </c>
      <c r="W63705">
        <f t="shared" si="2420"/>
        <v>108612</v>
      </c>
      <c r="X63705">
        <v>63912</v>
      </c>
      <c r="Y63705">
        <v>213.88</v>
      </c>
    </row>
    <row r="63706" spans="1:25" x14ac:dyDescent="0.45">
      <c r="A63706">
        <v>64534</v>
      </c>
      <c r="B63706">
        <v>213.88</v>
      </c>
      <c r="C63706">
        <f t="shared" si="2418"/>
        <v>214.95775508240962</v>
      </c>
      <c r="D63706">
        <f t="shared" si="2419"/>
        <v>1.161556017659775</v>
      </c>
      <c r="W63706">
        <f t="shared" si="2420"/>
        <v>108613</v>
      </c>
      <c r="X63706">
        <v>63913</v>
      </c>
      <c r="Y63706">
        <v>213.88</v>
      </c>
    </row>
    <row r="63707" spans="1:25" x14ac:dyDescent="0.45">
      <c r="A63707">
        <v>64535</v>
      </c>
      <c r="B63707">
        <v>213.88</v>
      </c>
      <c r="C63707">
        <f t="shared" si="2418"/>
        <v>214.95851407848721</v>
      </c>
      <c r="D63707">
        <f t="shared" si="2419"/>
        <v>1.1631926174951308</v>
      </c>
      <c r="W63707">
        <f t="shared" si="2420"/>
        <v>108614</v>
      </c>
      <c r="X63707">
        <v>63914</v>
      </c>
      <c r="Y63707">
        <v>213.88</v>
      </c>
    </row>
    <row r="63708" spans="1:25" x14ac:dyDescent="0.45">
      <c r="A63708">
        <v>64536</v>
      </c>
      <c r="B63708">
        <v>213.88</v>
      </c>
      <c r="C63708">
        <f t="shared" si="2418"/>
        <v>214.95927306331382</v>
      </c>
      <c r="D63708">
        <f t="shared" si="2419"/>
        <v>1.1648303451947981</v>
      </c>
      <c r="W63708">
        <f t="shared" si="2420"/>
        <v>108615</v>
      </c>
      <c r="X63708">
        <v>63915</v>
      </c>
      <c r="Y63708">
        <v>213.88</v>
      </c>
    </row>
    <row r="63709" spans="1:25" x14ac:dyDescent="0.45">
      <c r="A63709">
        <v>64537</v>
      </c>
      <c r="B63709">
        <v>213.88</v>
      </c>
      <c r="C63709">
        <f t="shared" si="2418"/>
        <v>214.96003203688952</v>
      </c>
      <c r="D63709">
        <f t="shared" si="2419"/>
        <v>1.1664692007077255</v>
      </c>
      <c r="W63709">
        <f t="shared" si="2420"/>
        <v>108616</v>
      </c>
      <c r="X63709">
        <v>63916</v>
      </c>
      <c r="Y63709">
        <v>213.88</v>
      </c>
    </row>
    <row r="63710" spans="1:25" x14ac:dyDescent="0.45">
      <c r="A63710">
        <v>64538</v>
      </c>
      <c r="B63710">
        <v>213.88</v>
      </c>
      <c r="C63710">
        <f t="shared" si="2418"/>
        <v>214.96079099921451</v>
      </c>
      <c r="D63710">
        <f t="shared" si="2419"/>
        <v>1.1681091839831079</v>
      </c>
      <c r="W63710">
        <f t="shared" si="2420"/>
        <v>108617</v>
      </c>
      <c r="X63710">
        <v>63917</v>
      </c>
      <c r="Y63710">
        <v>213.88</v>
      </c>
    </row>
    <row r="63711" spans="1:25" x14ac:dyDescent="0.45">
      <c r="A63711">
        <v>64539</v>
      </c>
      <c r="B63711">
        <v>213.88</v>
      </c>
      <c r="C63711">
        <f t="shared" si="2418"/>
        <v>214.961549950289</v>
      </c>
      <c r="D63711">
        <f t="shared" si="2419"/>
        <v>1.1697502949701428</v>
      </c>
      <c r="W63711">
        <f t="shared" si="2420"/>
        <v>108618</v>
      </c>
      <c r="X63711">
        <v>63918</v>
      </c>
      <c r="Y63711">
        <v>213.88</v>
      </c>
    </row>
    <row r="63712" spans="1:25" x14ac:dyDescent="0.45">
      <c r="A63712">
        <v>64540</v>
      </c>
      <c r="B63712">
        <v>213.88</v>
      </c>
      <c r="C63712">
        <f t="shared" si="2418"/>
        <v>214.96230889011309</v>
      </c>
      <c r="D63712">
        <f t="shared" si="2419"/>
        <v>1.1713925336178446</v>
      </c>
      <c r="W63712">
        <f t="shared" si="2420"/>
        <v>108619</v>
      </c>
      <c r="X63712">
        <v>63919</v>
      </c>
      <c r="Y63712">
        <v>213.88</v>
      </c>
    </row>
    <row r="63713" spans="1:25" x14ac:dyDescent="0.45">
      <c r="A63713">
        <v>64541</v>
      </c>
      <c r="B63713">
        <v>213.88</v>
      </c>
      <c r="C63713">
        <f t="shared" si="2418"/>
        <v>214.96306781868699</v>
      </c>
      <c r="D63713">
        <f t="shared" si="2419"/>
        <v>1.1730358998754138</v>
      </c>
      <c r="W63713">
        <f t="shared" si="2420"/>
        <v>108620</v>
      </c>
      <c r="X63713">
        <v>63920</v>
      </c>
      <c r="Y63713">
        <v>213.88</v>
      </c>
    </row>
    <row r="63714" spans="1:25" x14ac:dyDescent="0.45">
      <c r="A63714">
        <v>64542</v>
      </c>
      <c r="B63714">
        <v>213.88</v>
      </c>
      <c r="C63714">
        <f t="shared" si="2418"/>
        <v>214.96382673601087</v>
      </c>
      <c r="D63714">
        <f t="shared" si="2419"/>
        <v>1.1746803936919918</v>
      </c>
      <c r="W63714">
        <f t="shared" si="2420"/>
        <v>108621</v>
      </c>
      <c r="X63714">
        <v>63921</v>
      </c>
      <c r="Y63714">
        <v>213.88</v>
      </c>
    </row>
    <row r="63715" spans="1:25" x14ac:dyDescent="0.45">
      <c r="A63715">
        <v>64543</v>
      </c>
      <c r="B63715">
        <v>213.88</v>
      </c>
      <c r="C63715">
        <f t="shared" si="2418"/>
        <v>214.96458564208487</v>
      </c>
      <c r="D63715">
        <f t="shared" si="2419"/>
        <v>1.1763260150166599</v>
      </c>
      <c r="W63715">
        <f t="shared" si="2420"/>
        <v>108622</v>
      </c>
      <c r="X63715">
        <v>63922</v>
      </c>
      <c r="Y63715">
        <v>213.88</v>
      </c>
    </row>
    <row r="63716" spans="1:25" x14ac:dyDescent="0.45">
      <c r="A63716">
        <v>64544</v>
      </c>
      <c r="B63716">
        <v>213.88</v>
      </c>
      <c r="C63716">
        <f t="shared" si="2418"/>
        <v>214.96534453690919</v>
      </c>
      <c r="D63716">
        <f t="shared" si="2419"/>
        <v>1.1779727637986244</v>
      </c>
      <c r="W63716">
        <f t="shared" si="2420"/>
        <v>108623</v>
      </c>
      <c r="X63716">
        <v>63923</v>
      </c>
      <c r="Y63716">
        <v>213.88</v>
      </c>
    </row>
    <row r="63717" spans="1:25" x14ac:dyDescent="0.45">
      <c r="A63717">
        <v>64545</v>
      </c>
      <c r="B63717">
        <v>213.88</v>
      </c>
      <c r="C63717">
        <f t="shared" si="2418"/>
        <v>214.96610342048393</v>
      </c>
      <c r="D63717">
        <f t="shared" si="2419"/>
        <v>1.1796206399869078</v>
      </c>
      <c r="W63717">
        <f t="shared" si="2420"/>
        <v>108624</v>
      </c>
      <c r="X63717">
        <v>63924</v>
      </c>
      <c r="Y63717">
        <v>213.88</v>
      </c>
    </row>
    <row r="63718" spans="1:25" x14ac:dyDescent="0.45">
      <c r="A63718">
        <v>64546</v>
      </c>
      <c r="B63718">
        <v>213.88</v>
      </c>
      <c r="C63718">
        <f t="shared" si="2418"/>
        <v>214.96686229280934</v>
      </c>
      <c r="D63718">
        <f t="shared" si="2419"/>
        <v>1.1812696435307821</v>
      </c>
      <c r="W63718">
        <f t="shared" si="2420"/>
        <v>108625</v>
      </c>
      <c r="X63718">
        <v>63925</v>
      </c>
      <c r="Y63718">
        <v>213.88</v>
      </c>
    </row>
    <row r="63719" spans="1:25" x14ac:dyDescent="0.45">
      <c r="A63719">
        <v>64547</v>
      </c>
      <c r="B63719">
        <v>213.88</v>
      </c>
      <c r="C63719">
        <f t="shared" si="2418"/>
        <v>214.96762115388552</v>
      </c>
      <c r="D63719">
        <f t="shared" si="2419"/>
        <v>1.1829197743792734</v>
      </c>
      <c r="W63719">
        <f t="shared" si="2420"/>
        <v>108626</v>
      </c>
      <c r="X63719">
        <v>63926</v>
      </c>
      <c r="Y63719">
        <v>213.88</v>
      </c>
    </row>
    <row r="63720" spans="1:25" x14ac:dyDescent="0.45">
      <c r="A63720">
        <v>64548</v>
      </c>
      <c r="B63720">
        <v>213.88</v>
      </c>
      <c r="C63720">
        <f t="shared" si="2418"/>
        <v>214.9683800037127</v>
      </c>
      <c r="D63720">
        <f t="shared" si="2419"/>
        <v>1.1845710324816574</v>
      </c>
      <c r="W63720">
        <f t="shared" si="2420"/>
        <v>108627</v>
      </c>
      <c r="X63720">
        <v>63927</v>
      </c>
      <c r="Y63720">
        <v>213.88</v>
      </c>
    </row>
    <row r="63721" spans="1:25" x14ac:dyDescent="0.45">
      <c r="A63721">
        <v>64549</v>
      </c>
      <c r="B63721">
        <v>213.88</v>
      </c>
      <c r="C63721">
        <f t="shared" si="2418"/>
        <v>214.96913884229099</v>
      </c>
      <c r="D63721">
        <f t="shared" si="2419"/>
        <v>1.1862234177869637</v>
      </c>
      <c r="W63721">
        <f t="shared" si="2420"/>
        <v>108628</v>
      </c>
      <c r="X63721">
        <v>63928</v>
      </c>
      <c r="Y63721">
        <v>213.88</v>
      </c>
    </row>
    <row r="63722" spans="1:25" x14ac:dyDescent="0.45">
      <c r="A63722">
        <v>64550</v>
      </c>
      <c r="B63722">
        <v>213.88</v>
      </c>
      <c r="C63722">
        <f t="shared" si="2418"/>
        <v>214.96989766962059</v>
      </c>
      <c r="D63722">
        <f t="shared" si="2419"/>
        <v>1.1878769302444097</v>
      </c>
      <c r="W63722">
        <f t="shared" si="2420"/>
        <v>108629</v>
      </c>
      <c r="X63722">
        <v>63929</v>
      </c>
      <c r="Y63722">
        <v>213.88</v>
      </c>
    </row>
    <row r="63723" spans="1:25" x14ac:dyDescent="0.45">
      <c r="A63723">
        <v>64551</v>
      </c>
      <c r="B63723">
        <v>213.88</v>
      </c>
      <c r="C63723">
        <f t="shared" si="2418"/>
        <v>214.97065648570165</v>
      </c>
      <c r="D63723">
        <f t="shared" si="2419"/>
        <v>1.1895315698030902</v>
      </c>
      <c r="W63723">
        <f t="shared" si="2420"/>
        <v>108630</v>
      </c>
      <c r="X63723">
        <v>63930</v>
      </c>
      <c r="Y63723">
        <v>213.88</v>
      </c>
    </row>
    <row r="63724" spans="1:25" x14ac:dyDescent="0.45">
      <c r="A63724">
        <v>64552</v>
      </c>
      <c r="B63724">
        <v>213.88</v>
      </c>
      <c r="C63724">
        <f t="shared" si="2418"/>
        <v>214.97141529053434</v>
      </c>
      <c r="D63724">
        <f t="shared" si="2419"/>
        <v>1.1911873364121639</v>
      </c>
      <c r="W63724">
        <f t="shared" si="2420"/>
        <v>108631</v>
      </c>
      <c r="X63724">
        <v>63931</v>
      </c>
      <c r="Y63724">
        <v>213.88</v>
      </c>
    </row>
    <row r="63725" spans="1:25" x14ac:dyDescent="0.45">
      <c r="A63725">
        <v>64553</v>
      </c>
      <c r="B63725">
        <v>213.88</v>
      </c>
      <c r="C63725">
        <f t="shared" si="2418"/>
        <v>214.97217408411882</v>
      </c>
      <c r="D63725">
        <f t="shared" si="2419"/>
        <v>1.1928442300207918</v>
      </c>
      <c r="W63725">
        <f t="shared" si="2420"/>
        <v>108632</v>
      </c>
      <c r="X63725">
        <v>63932</v>
      </c>
      <c r="Y63725">
        <v>213.88</v>
      </c>
    </row>
    <row r="63726" spans="1:25" x14ac:dyDescent="0.45">
      <c r="A63726">
        <v>64554</v>
      </c>
      <c r="B63726">
        <v>213.88</v>
      </c>
      <c r="C63726">
        <f t="shared" si="2418"/>
        <v>214.9729328664553</v>
      </c>
      <c r="D63726">
        <f t="shared" si="2419"/>
        <v>1.1945022505781981</v>
      </c>
      <c r="W63726">
        <f t="shared" si="2420"/>
        <v>108633</v>
      </c>
      <c r="X63726">
        <v>63933</v>
      </c>
      <c r="Y63726">
        <v>213.88</v>
      </c>
    </row>
    <row r="63727" spans="1:25" x14ac:dyDescent="0.45">
      <c r="A63727">
        <v>64555</v>
      </c>
      <c r="B63727">
        <v>213.88</v>
      </c>
      <c r="C63727">
        <f t="shared" si="2418"/>
        <v>214.97369163754388</v>
      </c>
      <c r="D63727">
        <f t="shared" si="2419"/>
        <v>1.1961613980334227</v>
      </c>
      <c r="W63727">
        <f t="shared" si="2420"/>
        <v>108634</v>
      </c>
      <c r="X63727">
        <v>63934</v>
      </c>
      <c r="Y63727">
        <v>213.88</v>
      </c>
    </row>
    <row r="63728" spans="1:25" x14ac:dyDescent="0.45">
      <c r="A63728">
        <v>64556</v>
      </c>
      <c r="B63728">
        <v>213.88</v>
      </c>
      <c r="C63728">
        <f t="shared" si="2418"/>
        <v>214.97445039738477</v>
      </c>
      <c r="D63728">
        <f t="shared" si="2419"/>
        <v>1.1978216723356938</v>
      </c>
      <c r="W63728">
        <f t="shared" si="2420"/>
        <v>108635</v>
      </c>
      <c r="X63728">
        <v>63935</v>
      </c>
      <c r="Y63728">
        <v>213.88</v>
      </c>
    </row>
    <row r="63729" spans="1:25" x14ac:dyDescent="0.45">
      <c r="A63729">
        <v>64557</v>
      </c>
      <c r="B63729">
        <v>213.88</v>
      </c>
      <c r="C63729">
        <f t="shared" si="2418"/>
        <v>214.97520914597814</v>
      </c>
      <c r="D63729">
        <f t="shared" si="2419"/>
        <v>1.1994830734341793</v>
      </c>
      <c r="W63729">
        <f t="shared" si="2420"/>
        <v>108636</v>
      </c>
      <c r="X63729">
        <v>63936</v>
      </c>
      <c r="Y63729">
        <v>213.88</v>
      </c>
    </row>
    <row r="63730" spans="1:25" x14ac:dyDescent="0.45">
      <c r="A63730">
        <v>64558</v>
      </c>
      <c r="B63730">
        <v>213.88</v>
      </c>
      <c r="C63730">
        <f t="shared" si="2418"/>
        <v>214.97596788332413</v>
      </c>
      <c r="D63730">
        <f t="shared" si="2419"/>
        <v>1.201145601277986</v>
      </c>
      <c r="W63730">
        <f t="shared" si="2420"/>
        <v>108637</v>
      </c>
      <c r="X63730">
        <v>63937</v>
      </c>
      <c r="Y63730">
        <v>213.88</v>
      </c>
    </row>
    <row r="63731" spans="1:25" x14ac:dyDescent="0.45">
      <c r="A63731">
        <v>64559</v>
      </c>
      <c r="B63731">
        <v>213.88</v>
      </c>
      <c r="C63731">
        <f t="shared" si="2418"/>
        <v>214.97672660942294</v>
      </c>
      <c r="D63731">
        <f t="shared" si="2419"/>
        <v>1.2028092558163477</v>
      </c>
      <c r="W63731">
        <f t="shared" si="2420"/>
        <v>108638</v>
      </c>
      <c r="X63731">
        <v>63938</v>
      </c>
      <c r="Y63731">
        <v>213.88</v>
      </c>
    </row>
    <row r="63732" spans="1:25" x14ac:dyDescent="0.45">
      <c r="A63732">
        <v>64560</v>
      </c>
      <c r="B63732">
        <v>213.88</v>
      </c>
      <c r="C63732">
        <f t="shared" si="2418"/>
        <v>214.97748532427468</v>
      </c>
      <c r="D63732">
        <f t="shared" si="2419"/>
        <v>1.2044740369983127</v>
      </c>
      <c r="W63732">
        <f t="shared" si="2420"/>
        <v>108639</v>
      </c>
      <c r="X63732">
        <v>63939</v>
      </c>
      <c r="Y63732">
        <v>213.88</v>
      </c>
    </row>
    <row r="63733" spans="1:25" x14ac:dyDescent="0.45">
      <c r="A63733">
        <v>64561</v>
      </c>
      <c r="B63733">
        <v>213.88</v>
      </c>
      <c r="C63733">
        <f t="shared" si="2418"/>
        <v>214.97824402787958</v>
      </c>
      <c r="D63733">
        <f t="shared" si="2419"/>
        <v>1.2061399447731807</v>
      </c>
      <c r="W63733">
        <f t="shared" si="2420"/>
        <v>108640</v>
      </c>
      <c r="X63733">
        <v>63940</v>
      </c>
      <c r="Y63733">
        <v>213.88</v>
      </c>
    </row>
    <row r="63734" spans="1:25" x14ac:dyDescent="0.45">
      <c r="A63734">
        <v>64562</v>
      </c>
      <c r="B63734">
        <v>213.88</v>
      </c>
      <c r="C63734">
        <f t="shared" si="2418"/>
        <v>214.97900272023779</v>
      </c>
      <c r="D63734">
        <f t="shared" si="2419"/>
        <v>1.2078069790900658</v>
      </c>
      <c r="W63734">
        <f t="shared" si="2420"/>
        <v>108641</v>
      </c>
      <c r="X63734">
        <v>63941</v>
      </c>
      <c r="Y63734">
        <v>213.88</v>
      </c>
    </row>
    <row r="63735" spans="1:25" x14ac:dyDescent="0.45">
      <c r="A63735">
        <v>64563</v>
      </c>
      <c r="B63735">
        <v>213.88</v>
      </c>
      <c r="C63735">
        <f t="shared" si="2418"/>
        <v>214.97976140134944</v>
      </c>
      <c r="D63735">
        <f t="shared" si="2419"/>
        <v>1.2094751398980839</v>
      </c>
      <c r="W63735">
        <f t="shared" si="2420"/>
        <v>108642</v>
      </c>
      <c r="X63735">
        <v>63942</v>
      </c>
      <c r="Y63735">
        <v>213.88</v>
      </c>
    </row>
    <row r="63736" spans="1:25" x14ac:dyDescent="0.45">
      <c r="A63736">
        <v>64564</v>
      </c>
      <c r="B63736">
        <v>213.88</v>
      </c>
      <c r="C63736">
        <f t="shared" si="2418"/>
        <v>214.98052007121476</v>
      </c>
      <c r="D63736">
        <f t="shared" si="2419"/>
        <v>1.2111444271465399</v>
      </c>
      <c r="W63736">
        <f t="shared" si="2420"/>
        <v>108643</v>
      </c>
      <c r="X63736">
        <v>63943</v>
      </c>
      <c r="Y63736">
        <v>213.88</v>
      </c>
    </row>
    <row r="63737" spans="1:25" x14ac:dyDescent="0.45">
      <c r="A63737">
        <v>64565</v>
      </c>
      <c r="B63737">
        <v>213.88</v>
      </c>
      <c r="C63737">
        <f t="shared" si="2418"/>
        <v>214.98127872983383</v>
      </c>
      <c r="D63737">
        <f t="shared" si="2419"/>
        <v>1.2128148407844286</v>
      </c>
      <c r="W63737">
        <f t="shared" si="2420"/>
        <v>108644</v>
      </c>
      <c r="X63737">
        <v>63944</v>
      </c>
      <c r="Y63737">
        <v>213.88</v>
      </c>
    </row>
    <row r="63738" spans="1:25" x14ac:dyDescent="0.45">
      <c r="A63738">
        <v>64566</v>
      </c>
      <c r="B63738">
        <v>213.88</v>
      </c>
      <c r="C63738">
        <f t="shared" si="2418"/>
        <v>214.98203737720689</v>
      </c>
      <c r="D63738">
        <f t="shared" si="2419"/>
        <v>1.2144863807610584</v>
      </c>
      <c r="W63738">
        <f t="shared" si="2420"/>
        <v>108645</v>
      </c>
      <c r="X63738">
        <v>63945</v>
      </c>
      <c r="Y63738">
        <v>213.88</v>
      </c>
    </row>
    <row r="63739" spans="1:25" x14ac:dyDescent="0.45">
      <c r="A63739">
        <v>64567</v>
      </c>
      <c r="B63739">
        <v>213.88</v>
      </c>
      <c r="C63739">
        <f t="shared" si="2418"/>
        <v>214.98279601333411</v>
      </c>
      <c r="D63739">
        <f t="shared" si="2419"/>
        <v>1.2161590470256152</v>
      </c>
      <c r="W63739">
        <f t="shared" si="2420"/>
        <v>108646</v>
      </c>
      <c r="X63739">
        <v>63946</v>
      </c>
      <c r="Y63739">
        <v>213.88</v>
      </c>
    </row>
    <row r="63740" spans="1:25" x14ac:dyDescent="0.45">
      <c r="A63740">
        <v>64568</v>
      </c>
      <c r="B63740">
        <v>213.88</v>
      </c>
      <c r="C63740">
        <f t="shared" si="2418"/>
        <v>214.98355463821559</v>
      </c>
      <c r="D63740">
        <f t="shared" si="2419"/>
        <v>1.2178328395271605</v>
      </c>
      <c r="W63740">
        <f t="shared" si="2420"/>
        <v>108647</v>
      </c>
      <c r="X63740">
        <v>63947</v>
      </c>
      <c r="Y63740">
        <v>213.88</v>
      </c>
    </row>
    <row r="63741" spans="1:25" x14ac:dyDescent="0.45">
      <c r="A63741">
        <v>64569</v>
      </c>
      <c r="B63741">
        <v>213.88</v>
      </c>
      <c r="C63741">
        <f t="shared" si="2418"/>
        <v>214.98431325185157</v>
      </c>
      <c r="D63741">
        <f t="shared" si="2419"/>
        <v>1.2195077582150089</v>
      </c>
      <c r="W63741">
        <f t="shared" si="2420"/>
        <v>108648</v>
      </c>
      <c r="X63741">
        <v>63948</v>
      </c>
      <c r="Y63741">
        <v>213.88</v>
      </c>
    </row>
    <row r="63742" spans="1:25" x14ac:dyDescent="0.45">
      <c r="A63742">
        <v>64570</v>
      </c>
      <c r="B63742">
        <v>213.88</v>
      </c>
      <c r="C63742">
        <f t="shared" si="2418"/>
        <v>214.98507185424216</v>
      </c>
      <c r="D63742">
        <f t="shared" si="2419"/>
        <v>1.2211838030382258</v>
      </c>
      <c r="W63742">
        <f t="shared" si="2420"/>
        <v>108649</v>
      </c>
      <c r="X63742">
        <v>63949</v>
      </c>
      <c r="Y63742">
        <v>213.88</v>
      </c>
    </row>
    <row r="63743" spans="1:25" x14ac:dyDescent="0.45">
      <c r="A63743">
        <v>64571</v>
      </c>
      <c r="B63743">
        <v>213.88</v>
      </c>
      <c r="C63743">
        <f t="shared" si="2418"/>
        <v>214.98583044538756</v>
      </c>
      <c r="D63743">
        <f t="shared" si="2419"/>
        <v>1.2228609739460665</v>
      </c>
      <c r="W63743">
        <f t="shared" si="2420"/>
        <v>108650</v>
      </c>
      <c r="X63743">
        <v>63950</v>
      </c>
      <c r="Y63743">
        <v>213.88</v>
      </c>
    </row>
    <row r="63744" spans="1:25" x14ac:dyDescent="0.45">
      <c r="A63744">
        <v>64572</v>
      </c>
      <c r="B63744">
        <v>213.88</v>
      </c>
      <c r="C63744">
        <f t="shared" si="2418"/>
        <v>214.98658902528794</v>
      </c>
      <c r="D63744">
        <f t="shared" si="2419"/>
        <v>1.2245392708877254</v>
      </c>
      <c r="W63744">
        <f t="shared" si="2420"/>
        <v>108651</v>
      </c>
      <c r="X63744">
        <v>63951</v>
      </c>
      <c r="Y63744">
        <v>213.88</v>
      </c>
    </row>
    <row r="63745" spans="1:25" x14ac:dyDescent="0.45">
      <c r="A63745">
        <v>64573</v>
      </c>
      <c r="B63745">
        <v>213.88</v>
      </c>
      <c r="C63745">
        <f t="shared" si="2418"/>
        <v>214.98734759394344</v>
      </c>
      <c r="D63745">
        <f t="shared" si="2419"/>
        <v>1.2262186938123356</v>
      </c>
      <c r="W63745">
        <f t="shared" si="2420"/>
        <v>108652</v>
      </c>
      <c r="X63745">
        <v>63952</v>
      </c>
      <c r="Y63745">
        <v>213.88</v>
      </c>
    </row>
    <row r="63746" spans="1:25" x14ac:dyDescent="0.45">
      <c r="A63746">
        <v>64574</v>
      </c>
      <c r="B63746">
        <v>213.88</v>
      </c>
      <c r="C63746">
        <f t="shared" si="2418"/>
        <v>214.98810615135426</v>
      </c>
      <c r="D63746">
        <f t="shared" si="2419"/>
        <v>1.2278992426691582</v>
      </c>
      <c r="W63746">
        <f t="shared" si="2420"/>
        <v>108653</v>
      </c>
      <c r="X63746">
        <v>63953</v>
      </c>
      <c r="Y63746">
        <v>213.88</v>
      </c>
    </row>
    <row r="63747" spans="1:25" x14ac:dyDescent="0.45">
      <c r="A63747">
        <v>64575</v>
      </c>
      <c r="B63747">
        <v>213.88</v>
      </c>
      <c r="C63747">
        <f t="shared" si="2418"/>
        <v>214.98886469752051</v>
      </c>
      <c r="D63747">
        <f t="shared" si="2419"/>
        <v>1.2295809174072667</v>
      </c>
      <c r="W63747">
        <f t="shared" si="2420"/>
        <v>108654</v>
      </c>
      <c r="X63747">
        <v>63954</v>
      </c>
      <c r="Y63747">
        <v>213.88</v>
      </c>
    </row>
    <row r="63748" spans="1:25" x14ac:dyDescent="0.45">
      <c r="A63748">
        <v>64576</v>
      </c>
      <c r="B63748">
        <v>213.88</v>
      </c>
      <c r="C63748">
        <f t="shared" ref="C63748:C63811" si="2421">$H$4 - $I$4*EXP(-A63748/$J$4)</f>
        <v>214.98962323244243</v>
      </c>
      <c r="D63748">
        <f t="shared" ref="D63748:D63811" si="2422">(B63748-C63748)^2</f>
        <v>1.2312637179759884</v>
      </c>
      <c r="W63748">
        <f t="shared" si="2420"/>
        <v>108655</v>
      </c>
      <c r="X63748">
        <v>63955</v>
      </c>
      <c r="Y63748">
        <v>213.88</v>
      </c>
    </row>
    <row r="63749" spans="1:25" x14ac:dyDescent="0.45">
      <c r="A63749">
        <v>64577</v>
      </c>
      <c r="B63749">
        <v>213.88</v>
      </c>
      <c r="C63749">
        <f t="shared" si="2421"/>
        <v>214.99038175612012</v>
      </c>
      <c r="D63749">
        <f t="shared" si="2422"/>
        <v>1.232947644324401</v>
      </c>
      <c r="W63749">
        <f t="shared" si="2420"/>
        <v>108656</v>
      </c>
      <c r="X63749">
        <v>63956</v>
      </c>
      <c r="Y63749">
        <v>213.88</v>
      </c>
    </row>
    <row r="63750" spans="1:25" x14ac:dyDescent="0.45">
      <c r="A63750">
        <v>64578</v>
      </c>
      <c r="B63750">
        <v>213.88</v>
      </c>
      <c r="C63750">
        <f t="shared" si="2421"/>
        <v>214.99114026855381</v>
      </c>
      <c r="D63750">
        <f t="shared" si="2422"/>
        <v>1.2346326964018353</v>
      </c>
      <c r="W63750">
        <f t="shared" si="2420"/>
        <v>108657</v>
      </c>
      <c r="X63750">
        <v>63957</v>
      </c>
      <c r="Y63750">
        <v>213.88</v>
      </c>
    </row>
    <row r="63751" spans="1:25" x14ac:dyDescent="0.45">
      <c r="A63751">
        <v>64579</v>
      </c>
      <c r="B63751">
        <v>213.88</v>
      </c>
      <c r="C63751">
        <f t="shared" si="2421"/>
        <v>214.99189876974361</v>
      </c>
      <c r="D63751">
        <f t="shared" si="2422"/>
        <v>1.2363188741573718</v>
      </c>
      <c r="W63751">
        <f t="shared" si="2420"/>
        <v>108658</v>
      </c>
      <c r="X63751">
        <v>63958</v>
      </c>
      <c r="Y63751">
        <v>213.88</v>
      </c>
    </row>
    <row r="63752" spans="1:25" x14ac:dyDescent="0.45">
      <c r="A63752">
        <v>64580</v>
      </c>
      <c r="B63752">
        <v>213.88</v>
      </c>
      <c r="C63752">
        <f t="shared" si="2421"/>
        <v>214.99265725968971</v>
      </c>
      <c r="D63752">
        <f t="shared" si="2422"/>
        <v>1.2380061775402191</v>
      </c>
      <c r="W63752">
        <f t="shared" si="2420"/>
        <v>108659</v>
      </c>
      <c r="X63752">
        <v>63959</v>
      </c>
      <c r="Y63752">
        <v>213.88</v>
      </c>
    </row>
    <row r="63753" spans="1:25" x14ac:dyDescent="0.45">
      <c r="A63753">
        <v>64581</v>
      </c>
      <c r="B63753">
        <v>213.88</v>
      </c>
      <c r="C63753">
        <f t="shared" si="2421"/>
        <v>214.99341573839229</v>
      </c>
      <c r="D63753">
        <f t="shared" si="2422"/>
        <v>1.2396946064996508</v>
      </c>
      <c r="W63753">
        <f t="shared" si="2420"/>
        <v>108660</v>
      </c>
      <c r="X63753">
        <v>63960</v>
      </c>
      <c r="Y63753">
        <v>213.88</v>
      </c>
    </row>
    <row r="63754" spans="1:25" x14ac:dyDescent="0.45">
      <c r="A63754">
        <v>64582</v>
      </c>
      <c r="B63754">
        <v>213.88</v>
      </c>
      <c r="C63754">
        <f t="shared" si="2421"/>
        <v>214.99417420585149</v>
      </c>
      <c r="D63754">
        <f t="shared" si="2422"/>
        <v>1.241384160984816</v>
      </c>
      <c r="W63754">
        <f t="shared" si="2420"/>
        <v>108661</v>
      </c>
      <c r="X63754">
        <v>63961</v>
      </c>
      <c r="Y63754">
        <v>213.88</v>
      </c>
    </row>
    <row r="63755" spans="1:25" x14ac:dyDescent="0.45">
      <c r="A63755">
        <v>64583</v>
      </c>
      <c r="B63755">
        <v>213.88</v>
      </c>
      <c r="C63755">
        <f t="shared" si="2421"/>
        <v>214.9949326620675</v>
      </c>
      <c r="D63755">
        <f t="shared" si="2422"/>
        <v>1.2430748409449279</v>
      </c>
      <c r="W63755">
        <f t="shared" si="2420"/>
        <v>108662</v>
      </c>
      <c r="X63755">
        <v>63962</v>
      </c>
      <c r="Y63755">
        <v>213.88</v>
      </c>
    </row>
    <row r="63756" spans="1:25" x14ac:dyDescent="0.45">
      <c r="A63756">
        <v>64584</v>
      </c>
      <c r="B63756">
        <v>213.88</v>
      </c>
      <c r="C63756">
        <f t="shared" si="2421"/>
        <v>214.9956911070405</v>
      </c>
      <c r="D63756">
        <f t="shared" si="2422"/>
        <v>1.2447666463292664</v>
      </c>
      <c r="W63756">
        <f t="shared" si="2420"/>
        <v>108663</v>
      </c>
      <c r="X63756">
        <v>63963</v>
      </c>
      <c r="Y63756">
        <v>214.28</v>
      </c>
    </row>
    <row r="63757" spans="1:25" x14ac:dyDescent="0.45">
      <c r="A63757">
        <v>64585</v>
      </c>
      <c r="B63757">
        <v>213.88</v>
      </c>
      <c r="C63757">
        <f t="shared" si="2421"/>
        <v>214.99644954077058</v>
      </c>
      <c r="D63757">
        <f t="shared" si="2422"/>
        <v>1.2464595770868581</v>
      </c>
      <c r="W63757">
        <f t="shared" si="2420"/>
        <v>108664</v>
      </c>
      <c r="X63757">
        <v>63964</v>
      </c>
      <c r="Y63757">
        <v>213.88</v>
      </c>
    </row>
    <row r="63758" spans="1:25" x14ac:dyDescent="0.45">
      <c r="A63758">
        <v>64586</v>
      </c>
      <c r="B63758">
        <v>214.28</v>
      </c>
      <c r="C63758">
        <f t="shared" si="2421"/>
        <v>214.99720796325801</v>
      </c>
      <c r="D63758">
        <f t="shared" si="2422"/>
        <v>0.51438726256069589</v>
      </c>
      <c r="W63758">
        <f t="shared" ref="W63758:W63821" si="2423">X63758+44700</f>
        <v>108665</v>
      </c>
      <c r="X63758">
        <v>63965</v>
      </c>
      <c r="Y63758">
        <v>213.88</v>
      </c>
    </row>
    <row r="63759" spans="1:25" x14ac:dyDescent="0.45">
      <c r="A63759">
        <v>64587</v>
      </c>
      <c r="B63759">
        <v>213.88</v>
      </c>
      <c r="C63759">
        <f t="shared" si="2421"/>
        <v>214.99796637450288</v>
      </c>
      <c r="D63759">
        <f t="shared" si="2422"/>
        <v>1.2498488145191242</v>
      </c>
      <c r="W63759">
        <f t="shared" si="2423"/>
        <v>108666</v>
      </c>
      <c r="X63759">
        <v>63966</v>
      </c>
      <c r="Y63759">
        <v>213.88</v>
      </c>
    </row>
    <row r="63760" spans="1:25" x14ac:dyDescent="0.45">
      <c r="A63760">
        <v>64588</v>
      </c>
      <c r="B63760">
        <v>213.88</v>
      </c>
      <c r="C63760">
        <f t="shared" si="2421"/>
        <v>214.9987247745054</v>
      </c>
      <c r="D63760">
        <f t="shared" si="2422"/>
        <v>1.2515451210921791</v>
      </c>
      <c r="W63760">
        <f t="shared" si="2423"/>
        <v>108667</v>
      </c>
      <c r="X63760">
        <v>63967</v>
      </c>
      <c r="Y63760">
        <v>213.88</v>
      </c>
    </row>
    <row r="63761" spans="1:25" x14ac:dyDescent="0.45">
      <c r="A63761">
        <v>64589</v>
      </c>
      <c r="B63761">
        <v>213.88</v>
      </c>
      <c r="C63761">
        <f t="shared" si="2421"/>
        <v>214.99948316326572</v>
      </c>
      <c r="D63761">
        <f t="shared" si="2422"/>
        <v>1.2532425528354383</v>
      </c>
      <c r="W63761">
        <f t="shared" si="2423"/>
        <v>108668</v>
      </c>
      <c r="X63761">
        <v>63968</v>
      </c>
      <c r="Y63761">
        <v>213.88</v>
      </c>
    </row>
    <row r="63762" spans="1:25" x14ac:dyDescent="0.45">
      <c r="A63762">
        <v>64590</v>
      </c>
      <c r="B63762">
        <v>213.88</v>
      </c>
      <c r="C63762">
        <f t="shared" si="2421"/>
        <v>215.000241540784</v>
      </c>
      <c r="D63762">
        <f t="shared" si="2422"/>
        <v>1.254941109698128</v>
      </c>
      <c r="W63762">
        <f t="shared" si="2423"/>
        <v>108669</v>
      </c>
      <c r="X63762">
        <v>63969</v>
      </c>
      <c r="Y63762">
        <v>213.88</v>
      </c>
    </row>
    <row r="63763" spans="1:25" x14ac:dyDescent="0.45">
      <c r="A63763">
        <v>64591</v>
      </c>
      <c r="B63763">
        <v>213.88</v>
      </c>
      <c r="C63763">
        <f t="shared" si="2421"/>
        <v>215.00099990706042</v>
      </c>
      <c r="D63763">
        <f t="shared" si="2422"/>
        <v>1.2566407916294762</v>
      </c>
      <c r="W63763">
        <f t="shared" si="2423"/>
        <v>108670</v>
      </c>
      <c r="X63763">
        <v>63970</v>
      </c>
      <c r="Y63763">
        <v>213.88</v>
      </c>
    </row>
    <row r="63764" spans="1:25" x14ac:dyDescent="0.45">
      <c r="A63764">
        <v>64592</v>
      </c>
      <c r="B63764">
        <v>213.88</v>
      </c>
      <c r="C63764">
        <f t="shared" si="2421"/>
        <v>215.00175826209514</v>
      </c>
      <c r="D63764">
        <f t="shared" si="2422"/>
        <v>1.258341598578713</v>
      </c>
      <c r="W63764">
        <f t="shared" si="2423"/>
        <v>108671</v>
      </c>
      <c r="X63764">
        <v>63971</v>
      </c>
      <c r="Y63764">
        <v>213.88</v>
      </c>
    </row>
    <row r="63765" spans="1:25" x14ac:dyDescent="0.45">
      <c r="A63765">
        <v>64593</v>
      </c>
      <c r="B63765">
        <v>213.88</v>
      </c>
      <c r="C63765">
        <f t="shared" si="2421"/>
        <v>215.00251660588833</v>
      </c>
      <c r="D63765">
        <f t="shared" si="2422"/>
        <v>1.2600435304950699</v>
      </c>
      <c r="W63765">
        <f t="shared" si="2423"/>
        <v>108672</v>
      </c>
      <c r="X63765">
        <v>63972</v>
      </c>
      <c r="Y63765">
        <v>213.88</v>
      </c>
    </row>
    <row r="63766" spans="1:25" x14ac:dyDescent="0.45">
      <c r="A63766">
        <v>64594</v>
      </c>
      <c r="B63766">
        <v>213.88</v>
      </c>
      <c r="C63766">
        <f t="shared" si="2421"/>
        <v>215.00327493844014</v>
      </c>
      <c r="D63766">
        <f t="shared" si="2422"/>
        <v>1.2617465873277165</v>
      </c>
      <c r="W63766">
        <f t="shared" si="2423"/>
        <v>108673</v>
      </c>
      <c r="X63766">
        <v>63973</v>
      </c>
      <c r="Y63766">
        <v>213.88</v>
      </c>
    </row>
    <row r="63767" spans="1:25" x14ac:dyDescent="0.45">
      <c r="A63767">
        <v>64595</v>
      </c>
      <c r="B63767">
        <v>213.88</v>
      </c>
      <c r="C63767">
        <f t="shared" si="2421"/>
        <v>215.00403325975077</v>
      </c>
      <c r="D63767">
        <f t="shared" si="2422"/>
        <v>1.2634507690259522</v>
      </c>
      <c r="W63767">
        <f t="shared" si="2423"/>
        <v>108674</v>
      </c>
      <c r="X63767">
        <v>63974</v>
      </c>
      <c r="Y63767">
        <v>213.88</v>
      </c>
    </row>
    <row r="63768" spans="1:25" x14ac:dyDescent="0.45">
      <c r="A63768">
        <v>64596</v>
      </c>
      <c r="B63768">
        <v>213.88</v>
      </c>
      <c r="C63768">
        <f t="shared" si="2421"/>
        <v>215.00479156982036</v>
      </c>
      <c r="D63768">
        <f t="shared" si="2422"/>
        <v>1.2651560755389495</v>
      </c>
      <c r="W63768">
        <f t="shared" si="2423"/>
        <v>108675</v>
      </c>
      <c r="X63768">
        <v>63975</v>
      </c>
      <c r="Y63768">
        <v>213.88</v>
      </c>
    </row>
    <row r="63769" spans="1:25" x14ac:dyDescent="0.45">
      <c r="A63769">
        <v>64597</v>
      </c>
      <c r="B63769">
        <v>213.88</v>
      </c>
      <c r="C63769">
        <f t="shared" si="2421"/>
        <v>215.00554986864907</v>
      </c>
      <c r="D63769">
        <f t="shared" si="2422"/>
        <v>1.2668625068159476</v>
      </c>
      <c r="W63769">
        <f t="shared" si="2423"/>
        <v>108676</v>
      </c>
      <c r="X63769">
        <v>63976</v>
      </c>
      <c r="Y63769">
        <v>213.88</v>
      </c>
    </row>
    <row r="63770" spans="1:25" x14ac:dyDescent="0.45">
      <c r="A63770">
        <v>64598</v>
      </c>
      <c r="B63770">
        <v>213.88</v>
      </c>
      <c r="C63770">
        <f t="shared" si="2421"/>
        <v>215.00630815623708</v>
      </c>
      <c r="D63770">
        <f t="shared" si="2422"/>
        <v>1.2685700628061867</v>
      </c>
      <c r="W63770">
        <f t="shared" si="2423"/>
        <v>108677</v>
      </c>
      <c r="X63770">
        <v>63977</v>
      </c>
      <c r="Y63770">
        <v>213.88</v>
      </c>
    </row>
    <row r="63771" spans="1:25" x14ac:dyDescent="0.45">
      <c r="A63771">
        <v>64599</v>
      </c>
      <c r="B63771">
        <v>213.88</v>
      </c>
      <c r="C63771">
        <f t="shared" si="2421"/>
        <v>215.00706643258459</v>
      </c>
      <c r="D63771">
        <f t="shared" si="2422"/>
        <v>1.2702787434589733</v>
      </c>
      <c r="W63771">
        <f t="shared" si="2423"/>
        <v>108678</v>
      </c>
      <c r="X63771">
        <v>63978</v>
      </c>
      <c r="Y63771">
        <v>213.88</v>
      </c>
    </row>
    <row r="63772" spans="1:25" x14ac:dyDescent="0.45">
      <c r="A63772">
        <v>64600</v>
      </c>
      <c r="B63772">
        <v>213.88</v>
      </c>
      <c r="C63772">
        <f t="shared" si="2421"/>
        <v>215.00782469769172</v>
      </c>
      <c r="D63772">
        <f t="shared" si="2422"/>
        <v>1.2719885487234233</v>
      </c>
      <c r="W63772">
        <f t="shared" si="2423"/>
        <v>108679</v>
      </c>
      <c r="X63772">
        <v>63979</v>
      </c>
      <c r="Y63772">
        <v>213.88</v>
      </c>
    </row>
    <row r="63773" spans="1:25" x14ac:dyDescent="0.45">
      <c r="A63773">
        <v>64601</v>
      </c>
      <c r="B63773">
        <v>213.88</v>
      </c>
      <c r="C63773">
        <f t="shared" si="2421"/>
        <v>215.00858295155862</v>
      </c>
      <c r="D63773">
        <f t="shared" si="2422"/>
        <v>1.2736994785487827</v>
      </c>
      <c r="W63773">
        <f t="shared" si="2423"/>
        <v>108680</v>
      </c>
      <c r="X63773">
        <v>63980</v>
      </c>
      <c r="Y63773">
        <v>213.88</v>
      </c>
    </row>
    <row r="63774" spans="1:25" x14ac:dyDescent="0.45">
      <c r="A63774">
        <v>64602</v>
      </c>
      <c r="B63774">
        <v>213.88</v>
      </c>
      <c r="C63774">
        <f t="shared" si="2421"/>
        <v>215.00934119418554</v>
      </c>
      <c r="D63774">
        <f t="shared" si="2422"/>
        <v>1.2754115328844271</v>
      </c>
      <c r="W63774">
        <f t="shared" si="2423"/>
        <v>108681</v>
      </c>
      <c r="X63774">
        <v>63981</v>
      </c>
      <c r="Y63774">
        <v>213.88</v>
      </c>
    </row>
    <row r="63775" spans="1:25" x14ac:dyDescent="0.45">
      <c r="A63775">
        <v>64603</v>
      </c>
      <c r="B63775">
        <v>213.88</v>
      </c>
      <c r="C63775">
        <f t="shared" si="2421"/>
        <v>215.01009942557255</v>
      </c>
      <c r="D63775">
        <f t="shared" si="2422"/>
        <v>1.2771247116794135</v>
      </c>
      <c r="W63775">
        <f t="shared" si="2423"/>
        <v>108682</v>
      </c>
      <c r="X63775">
        <v>63982</v>
      </c>
      <c r="Y63775">
        <v>213.88</v>
      </c>
    </row>
    <row r="63776" spans="1:25" x14ac:dyDescent="0.45">
      <c r="A63776">
        <v>64604</v>
      </c>
      <c r="B63776">
        <v>213.88</v>
      </c>
      <c r="C63776">
        <f t="shared" si="2421"/>
        <v>215.01085764571985</v>
      </c>
      <c r="D63776">
        <f t="shared" si="2422"/>
        <v>1.2788390148830575</v>
      </c>
      <c r="W63776">
        <f t="shared" si="2423"/>
        <v>108683</v>
      </c>
      <c r="X63776">
        <v>63983</v>
      </c>
      <c r="Y63776">
        <v>213.88</v>
      </c>
    </row>
    <row r="63777" spans="1:25" x14ac:dyDescent="0.45">
      <c r="A63777">
        <v>64605</v>
      </c>
      <c r="B63777">
        <v>213.88</v>
      </c>
      <c r="C63777">
        <f t="shared" si="2421"/>
        <v>215.01161585462768</v>
      </c>
      <c r="D63777">
        <f t="shared" si="2422"/>
        <v>1.2805544424447401</v>
      </c>
      <c r="W63777">
        <f t="shared" si="2423"/>
        <v>108684</v>
      </c>
      <c r="X63777">
        <v>63984</v>
      </c>
      <c r="Y63777">
        <v>214.28</v>
      </c>
    </row>
    <row r="63778" spans="1:25" x14ac:dyDescent="0.45">
      <c r="A63778">
        <v>64606</v>
      </c>
      <c r="B63778">
        <v>213.88</v>
      </c>
      <c r="C63778">
        <f t="shared" si="2421"/>
        <v>215.01237405229608</v>
      </c>
      <c r="D63778">
        <f t="shared" si="2422"/>
        <v>1.2822709943134591</v>
      </c>
      <c r="W63778">
        <f t="shared" si="2423"/>
        <v>108685</v>
      </c>
      <c r="X63778">
        <v>63985</v>
      </c>
      <c r="Y63778">
        <v>213.88</v>
      </c>
    </row>
    <row r="63779" spans="1:25" x14ac:dyDescent="0.45">
      <c r="A63779">
        <v>64607</v>
      </c>
      <c r="B63779">
        <v>214.28</v>
      </c>
      <c r="C63779">
        <f t="shared" si="2421"/>
        <v>215.01313223872532</v>
      </c>
      <c r="D63779">
        <f t="shared" si="2422"/>
        <v>0.53748287945839679</v>
      </c>
      <c r="W63779">
        <f t="shared" si="2423"/>
        <v>108686</v>
      </c>
      <c r="X63779">
        <v>63986</v>
      </c>
      <c r="Y63779">
        <v>213.88</v>
      </c>
    </row>
    <row r="63780" spans="1:25" x14ac:dyDescent="0.45">
      <c r="A63780">
        <v>64608</v>
      </c>
      <c r="B63780">
        <v>213.88</v>
      </c>
      <c r="C63780">
        <f t="shared" si="2421"/>
        <v>215.0138904139155</v>
      </c>
      <c r="D63780">
        <f t="shared" si="2422"/>
        <v>1.2857074707694844</v>
      </c>
      <c r="W63780">
        <f t="shared" si="2423"/>
        <v>108687</v>
      </c>
      <c r="X63780">
        <v>63987</v>
      </c>
      <c r="Y63780">
        <v>213.88</v>
      </c>
    </row>
    <row r="63781" spans="1:25" x14ac:dyDescent="0.45">
      <c r="A63781">
        <v>64609</v>
      </c>
      <c r="B63781">
        <v>213.88</v>
      </c>
      <c r="C63781">
        <f t="shared" si="2421"/>
        <v>215.01464857786681</v>
      </c>
      <c r="D63781">
        <f t="shared" si="2422"/>
        <v>1.28742739525518</v>
      </c>
      <c r="W63781">
        <f t="shared" si="2423"/>
        <v>108688</v>
      </c>
      <c r="X63781">
        <v>63988</v>
      </c>
      <c r="Y63781">
        <v>213.88</v>
      </c>
    </row>
    <row r="63782" spans="1:25" x14ac:dyDescent="0.45">
      <c r="A63782">
        <v>64610</v>
      </c>
      <c r="B63782">
        <v>213.88</v>
      </c>
      <c r="C63782">
        <f t="shared" si="2421"/>
        <v>215.01540673057946</v>
      </c>
      <c r="D63782">
        <f t="shared" si="2422"/>
        <v>1.2891484438451419</v>
      </c>
      <c r="W63782">
        <f t="shared" si="2423"/>
        <v>108689</v>
      </c>
      <c r="X63782">
        <v>63989</v>
      </c>
      <c r="Y63782">
        <v>213.88</v>
      </c>
    </row>
    <row r="63783" spans="1:25" x14ac:dyDescent="0.45">
      <c r="A63783">
        <v>64611</v>
      </c>
      <c r="B63783">
        <v>213.88</v>
      </c>
      <c r="C63783">
        <f t="shared" si="2421"/>
        <v>215.01616487205354</v>
      </c>
      <c r="D63783">
        <f t="shared" si="2422"/>
        <v>1.29087061648844</v>
      </c>
      <c r="W63783">
        <f t="shared" si="2423"/>
        <v>108690</v>
      </c>
      <c r="X63783">
        <v>63990</v>
      </c>
      <c r="Y63783">
        <v>213.88</v>
      </c>
    </row>
    <row r="63784" spans="1:25" x14ac:dyDescent="0.45">
      <c r="A63784">
        <v>64612</v>
      </c>
      <c r="B63784">
        <v>213.88</v>
      </c>
      <c r="C63784">
        <f t="shared" si="2421"/>
        <v>215.01692300228927</v>
      </c>
      <c r="D63784">
        <f t="shared" si="2422"/>
        <v>1.2925939131344686</v>
      </c>
      <c r="W63784">
        <f t="shared" si="2423"/>
        <v>108691</v>
      </c>
      <c r="X63784">
        <v>63991</v>
      </c>
      <c r="Y63784">
        <v>213.88</v>
      </c>
    </row>
    <row r="63785" spans="1:25" x14ac:dyDescent="0.45">
      <c r="A63785">
        <v>64613</v>
      </c>
      <c r="B63785">
        <v>213.88</v>
      </c>
      <c r="C63785">
        <f t="shared" si="2421"/>
        <v>215.01768112128678</v>
      </c>
      <c r="D63785">
        <f t="shared" si="2422"/>
        <v>1.294318333732366</v>
      </c>
      <c r="W63785">
        <f t="shared" si="2423"/>
        <v>108692</v>
      </c>
      <c r="X63785">
        <v>63992</v>
      </c>
      <c r="Y63785">
        <v>213.88</v>
      </c>
    </row>
    <row r="63786" spans="1:25" x14ac:dyDescent="0.45">
      <c r="A63786">
        <v>64614</v>
      </c>
      <c r="B63786">
        <v>213.88</v>
      </c>
      <c r="C63786">
        <f t="shared" si="2421"/>
        <v>215.01843922904629</v>
      </c>
      <c r="D63786">
        <f t="shared" si="2422"/>
        <v>1.2960438782315302</v>
      </c>
      <c r="W63786">
        <f t="shared" si="2423"/>
        <v>108693</v>
      </c>
      <c r="X63786">
        <v>63993</v>
      </c>
      <c r="Y63786">
        <v>213.88</v>
      </c>
    </row>
    <row r="63787" spans="1:25" x14ac:dyDescent="0.45">
      <c r="A63787">
        <v>64615</v>
      </c>
      <c r="B63787">
        <v>213.88</v>
      </c>
      <c r="C63787">
        <f t="shared" si="2421"/>
        <v>215.01919732556792</v>
      </c>
      <c r="D63787">
        <f t="shared" si="2422"/>
        <v>1.2977705465811025</v>
      </c>
      <c r="W63787">
        <f t="shared" si="2423"/>
        <v>108694</v>
      </c>
      <c r="X63787">
        <v>63994</v>
      </c>
      <c r="Y63787">
        <v>213.88</v>
      </c>
    </row>
    <row r="63788" spans="1:25" x14ac:dyDescent="0.45">
      <c r="A63788">
        <v>64616</v>
      </c>
      <c r="B63788">
        <v>213.88</v>
      </c>
      <c r="C63788">
        <f t="shared" si="2421"/>
        <v>215.01995541085182</v>
      </c>
      <c r="D63788">
        <f t="shared" si="2422"/>
        <v>1.2994983387303554</v>
      </c>
      <c r="W63788">
        <f t="shared" si="2423"/>
        <v>108695</v>
      </c>
      <c r="X63788">
        <v>63995</v>
      </c>
      <c r="Y63788">
        <v>213.88</v>
      </c>
    </row>
    <row r="63789" spans="1:25" x14ac:dyDescent="0.45">
      <c r="A63789">
        <v>64617</v>
      </c>
      <c r="B63789">
        <v>213.88</v>
      </c>
      <c r="C63789">
        <f t="shared" si="2421"/>
        <v>215.02071348489821</v>
      </c>
      <c r="D63789">
        <f t="shared" si="2422"/>
        <v>1.3012272546286276</v>
      </c>
      <c r="W63789">
        <f t="shared" si="2423"/>
        <v>108696</v>
      </c>
      <c r="X63789">
        <v>63996</v>
      </c>
      <c r="Y63789">
        <v>213.88</v>
      </c>
    </row>
    <row r="63790" spans="1:25" x14ac:dyDescent="0.45">
      <c r="A63790">
        <v>64618</v>
      </c>
      <c r="B63790">
        <v>213.88</v>
      </c>
      <c r="C63790">
        <f t="shared" si="2421"/>
        <v>215.02147154770722</v>
      </c>
      <c r="D63790">
        <f t="shared" si="2422"/>
        <v>1.3029572942251308</v>
      </c>
      <c r="W63790">
        <f t="shared" si="2423"/>
        <v>108697</v>
      </c>
      <c r="X63790">
        <v>63997</v>
      </c>
      <c r="Y63790">
        <v>213.88</v>
      </c>
    </row>
    <row r="63791" spans="1:25" x14ac:dyDescent="0.45">
      <c r="A63791">
        <v>64619</v>
      </c>
      <c r="B63791">
        <v>213.88</v>
      </c>
      <c r="C63791">
        <f t="shared" si="2421"/>
        <v>215.02222959927906</v>
      </c>
      <c r="D63791">
        <f t="shared" si="2422"/>
        <v>1.3046884574692073</v>
      </c>
      <c r="W63791">
        <f t="shared" si="2423"/>
        <v>108698</v>
      </c>
      <c r="X63791">
        <v>63998</v>
      </c>
      <c r="Y63791">
        <v>213.88</v>
      </c>
    </row>
    <row r="63792" spans="1:25" x14ac:dyDescent="0.45">
      <c r="A63792">
        <v>64620</v>
      </c>
      <c r="B63792">
        <v>213.88</v>
      </c>
      <c r="C63792">
        <f t="shared" si="2421"/>
        <v>215.02298763961386</v>
      </c>
      <c r="D63792">
        <f t="shared" si="2422"/>
        <v>1.3064207443100719</v>
      </c>
      <c r="W63792">
        <f t="shared" si="2423"/>
        <v>108699</v>
      </c>
      <c r="X63792">
        <v>63999</v>
      </c>
      <c r="Y63792">
        <v>213.88</v>
      </c>
    </row>
    <row r="63793" spans="1:25" x14ac:dyDescent="0.45">
      <c r="A63793">
        <v>64621</v>
      </c>
      <c r="B63793">
        <v>213.88</v>
      </c>
      <c r="C63793">
        <f t="shared" si="2421"/>
        <v>215.02374566871177</v>
      </c>
      <c r="D63793">
        <f t="shared" si="2422"/>
        <v>1.3081541546969411</v>
      </c>
      <c r="W63793">
        <f t="shared" si="2423"/>
        <v>108700</v>
      </c>
      <c r="X63793">
        <v>64000</v>
      </c>
      <c r="Y63793">
        <v>213.88</v>
      </c>
    </row>
    <row r="63794" spans="1:25" x14ac:dyDescent="0.45">
      <c r="A63794">
        <v>64622</v>
      </c>
      <c r="B63794">
        <v>213.88</v>
      </c>
      <c r="C63794">
        <f t="shared" si="2421"/>
        <v>215.02450368657298</v>
      </c>
      <c r="D63794">
        <f t="shared" si="2422"/>
        <v>1.3098886885791625</v>
      </c>
      <c r="W63794">
        <f t="shared" si="2423"/>
        <v>108701</v>
      </c>
      <c r="X63794">
        <v>64001</v>
      </c>
      <c r="Y63794">
        <v>213.88</v>
      </c>
    </row>
    <row r="63795" spans="1:25" x14ac:dyDescent="0.45">
      <c r="A63795">
        <v>64623</v>
      </c>
      <c r="B63795">
        <v>213.88</v>
      </c>
      <c r="C63795">
        <f t="shared" si="2421"/>
        <v>215.02526169319768</v>
      </c>
      <c r="D63795">
        <f t="shared" si="2422"/>
        <v>1.3116243459060215</v>
      </c>
      <c r="W63795">
        <f t="shared" si="2423"/>
        <v>108702</v>
      </c>
      <c r="X63795">
        <v>64002</v>
      </c>
      <c r="Y63795">
        <v>213.88</v>
      </c>
    </row>
    <row r="63796" spans="1:25" x14ac:dyDescent="0.45">
      <c r="A63796">
        <v>64624</v>
      </c>
      <c r="B63796">
        <v>213.88</v>
      </c>
      <c r="C63796">
        <f t="shared" si="2421"/>
        <v>215.02601968858599</v>
      </c>
      <c r="D63796">
        <f t="shared" si="2422"/>
        <v>1.3133611266267395</v>
      </c>
      <c r="W63796">
        <f t="shared" si="2423"/>
        <v>108703</v>
      </c>
      <c r="X63796">
        <v>64003</v>
      </c>
      <c r="Y63796">
        <v>213.88</v>
      </c>
    </row>
    <row r="63797" spans="1:25" x14ac:dyDescent="0.45">
      <c r="A63797">
        <v>64625</v>
      </c>
      <c r="B63797">
        <v>213.88</v>
      </c>
      <c r="C63797">
        <f t="shared" si="2421"/>
        <v>215.02677767273809</v>
      </c>
      <c r="D63797">
        <f t="shared" si="2422"/>
        <v>1.3150990306906047</v>
      </c>
      <c r="W63797">
        <f t="shared" si="2423"/>
        <v>108704</v>
      </c>
      <c r="X63797">
        <v>64004</v>
      </c>
      <c r="Y63797">
        <v>213.88</v>
      </c>
    </row>
    <row r="63798" spans="1:25" x14ac:dyDescent="0.45">
      <c r="A63798">
        <v>64626</v>
      </c>
      <c r="B63798">
        <v>213.88</v>
      </c>
      <c r="C63798">
        <f t="shared" si="2421"/>
        <v>215.02753564565418</v>
      </c>
      <c r="D63798">
        <f t="shared" si="2422"/>
        <v>1.3168380580469727</v>
      </c>
      <c r="W63798">
        <f t="shared" si="2423"/>
        <v>108705</v>
      </c>
      <c r="X63798">
        <v>64005</v>
      </c>
      <c r="Y63798">
        <v>213.88</v>
      </c>
    </row>
    <row r="63799" spans="1:25" x14ac:dyDescent="0.45">
      <c r="A63799">
        <v>64627</v>
      </c>
      <c r="B63799">
        <v>213.88</v>
      </c>
      <c r="C63799">
        <f t="shared" si="2421"/>
        <v>215.02829360733438</v>
      </c>
      <c r="D63799">
        <f t="shared" si="2422"/>
        <v>1.3185782086450051</v>
      </c>
      <c r="W63799">
        <f t="shared" si="2423"/>
        <v>108706</v>
      </c>
      <c r="X63799">
        <v>64006</v>
      </c>
      <c r="Y63799">
        <v>213.88</v>
      </c>
    </row>
    <row r="63800" spans="1:25" x14ac:dyDescent="0.45">
      <c r="A63800">
        <v>64628</v>
      </c>
      <c r="B63800">
        <v>213.88</v>
      </c>
      <c r="C63800">
        <f t="shared" si="2421"/>
        <v>215.0290515577789</v>
      </c>
      <c r="D63800">
        <f t="shared" si="2422"/>
        <v>1.320319482434126</v>
      </c>
      <c r="W63800">
        <f t="shared" si="2423"/>
        <v>108707</v>
      </c>
      <c r="X63800">
        <v>64007</v>
      </c>
      <c r="Y63800">
        <v>213.88</v>
      </c>
    </row>
    <row r="63801" spans="1:25" x14ac:dyDescent="0.45">
      <c r="A63801">
        <v>64629</v>
      </c>
      <c r="B63801">
        <v>213.88</v>
      </c>
      <c r="C63801">
        <f t="shared" si="2421"/>
        <v>215.02980949698787</v>
      </c>
      <c r="D63801">
        <f t="shared" si="2422"/>
        <v>1.3220618793635002</v>
      </c>
      <c r="W63801">
        <f t="shared" si="2423"/>
        <v>108708</v>
      </c>
      <c r="X63801">
        <v>64008</v>
      </c>
      <c r="Y63801">
        <v>213.88</v>
      </c>
    </row>
    <row r="63802" spans="1:25" x14ac:dyDescent="0.45">
      <c r="A63802">
        <v>64630</v>
      </c>
      <c r="B63802">
        <v>213.88</v>
      </c>
      <c r="C63802">
        <f t="shared" si="2421"/>
        <v>215.03056742496148</v>
      </c>
      <c r="D63802">
        <f t="shared" si="2422"/>
        <v>1.3238053993824908</v>
      </c>
      <c r="W63802">
        <f t="shared" si="2423"/>
        <v>108709</v>
      </c>
      <c r="X63802">
        <v>64009</v>
      </c>
      <c r="Y63802">
        <v>213.88</v>
      </c>
    </row>
    <row r="63803" spans="1:25" x14ac:dyDescent="0.45">
      <c r="A63803">
        <v>64631</v>
      </c>
      <c r="B63803">
        <v>213.88</v>
      </c>
      <c r="C63803">
        <f t="shared" si="2421"/>
        <v>215.03132534169987</v>
      </c>
      <c r="D63803">
        <f t="shared" si="2422"/>
        <v>1.3255500424403308</v>
      </c>
      <c r="W63803">
        <f t="shared" si="2423"/>
        <v>108710</v>
      </c>
      <c r="X63803">
        <v>64010</v>
      </c>
      <c r="Y63803">
        <v>213.88</v>
      </c>
    </row>
    <row r="63804" spans="1:25" x14ac:dyDescent="0.45">
      <c r="A63804">
        <v>64632</v>
      </c>
      <c r="B63804">
        <v>213.88</v>
      </c>
      <c r="C63804">
        <f t="shared" si="2421"/>
        <v>215.03208324720325</v>
      </c>
      <c r="D63804">
        <f t="shared" si="2422"/>
        <v>1.3272958084863871</v>
      </c>
      <c r="W63804">
        <f t="shared" si="2423"/>
        <v>108711</v>
      </c>
      <c r="X63804">
        <v>64011</v>
      </c>
      <c r="Y63804">
        <v>214.28</v>
      </c>
    </row>
    <row r="63805" spans="1:25" x14ac:dyDescent="0.45">
      <c r="A63805">
        <v>64633</v>
      </c>
      <c r="B63805">
        <v>213.88</v>
      </c>
      <c r="C63805">
        <f t="shared" si="2421"/>
        <v>215.03284114147175</v>
      </c>
      <c r="D63805">
        <f t="shared" si="2422"/>
        <v>1.3290426974698963</v>
      </c>
      <c r="W63805">
        <f t="shared" si="2423"/>
        <v>108712</v>
      </c>
      <c r="X63805">
        <v>64012</v>
      </c>
      <c r="Y63805">
        <v>213.88</v>
      </c>
    </row>
    <row r="63806" spans="1:25" x14ac:dyDescent="0.45">
      <c r="A63806">
        <v>64634</v>
      </c>
      <c r="B63806">
        <v>214.28</v>
      </c>
      <c r="C63806">
        <f t="shared" si="2421"/>
        <v>215.03359902450555</v>
      </c>
      <c r="D63806">
        <f t="shared" si="2422"/>
        <v>0.56791148973571248</v>
      </c>
      <c r="W63806">
        <f t="shared" si="2423"/>
        <v>108713</v>
      </c>
      <c r="X63806">
        <v>64013</v>
      </c>
      <c r="Y63806">
        <v>213.88</v>
      </c>
    </row>
    <row r="63807" spans="1:25" x14ac:dyDescent="0.45">
      <c r="A63807">
        <v>64635</v>
      </c>
      <c r="B63807">
        <v>213.88</v>
      </c>
      <c r="C63807">
        <f t="shared" si="2421"/>
        <v>215.03435689630481</v>
      </c>
      <c r="D63807">
        <f t="shared" si="2422"/>
        <v>1.3325398440464942</v>
      </c>
      <c r="W63807">
        <f t="shared" si="2423"/>
        <v>108714</v>
      </c>
      <c r="X63807">
        <v>64014</v>
      </c>
      <c r="Y63807">
        <v>214.28</v>
      </c>
    </row>
    <row r="63808" spans="1:25" x14ac:dyDescent="0.45">
      <c r="A63808">
        <v>64636</v>
      </c>
      <c r="B63808">
        <v>213.88</v>
      </c>
      <c r="C63808">
        <f t="shared" si="2421"/>
        <v>215.03511475686969</v>
      </c>
      <c r="D63808">
        <f t="shared" si="2422"/>
        <v>1.3342901015381308</v>
      </c>
      <c r="W63808">
        <f t="shared" si="2423"/>
        <v>108715</v>
      </c>
      <c r="X63808">
        <v>64015</v>
      </c>
      <c r="Y63808">
        <v>213.88</v>
      </c>
    </row>
    <row r="63809" spans="1:25" x14ac:dyDescent="0.45">
      <c r="A63809">
        <v>64637</v>
      </c>
      <c r="B63809">
        <v>214.28</v>
      </c>
      <c r="C63809">
        <f t="shared" si="2421"/>
        <v>215.0358726062004</v>
      </c>
      <c r="D63809">
        <f t="shared" si="2422"/>
        <v>0.57134339680418256</v>
      </c>
      <c r="W63809">
        <f t="shared" si="2423"/>
        <v>108716</v>
      </c>
      <c r="X63809">
        <v>64016</v>
      </c>
      <c r="Y63809">
        <v>213.88</v>
      </c>
    </row>
    <row r="63810" spans="1:25" x14ac:dyDescent="0.45">
      <c r="A63810">
        <v>64638</v>
      </c>
      <c r="B63810">
        <v>213.88</v>
      </c>
      <c r="C63810">
        <f t="shared" si="2421"/>
        <v>215.03663044429703</v>
      </c>
      <c r="D63810">
        <f t="shared" si="2422"/>
        <v>1.3377939846747597</v>
      </c>
      <c r="W63810">
        <f t="shared" si="2423"/>
        <v>108717</v>
      </c>
      <c r="X63810">
        <v>64017</v>
      </c>
      <c r="Y63810">
        <v>213.88</v>
      </c>
    </row>
    <row r="63811" spans="1:25" x14ac:dyDescent="0.45">
      <c r="A63811">
        <v>64639</v>
      </c>
      <c r="B63811">
        <v>213.88</v>
      </c>
      <c r="C63811">
        <f t="shared" si="2421"/>
        <v>215.03738827115984</v>
      </c>
      <c r="D63811">
        <f t="shared" si="2422"/>
        <v>1.3395476102183768</v>
      </c>
      <c r="W63811">
        <f t="shared" si="2423"/>
        <v>108718</v>
      </c>
      <c r="X63811">
        <v>64018</v>
      </c>
      <c r="Y63811">
        <v>213.88</v>
      </c>
    </row>
    <row r="63812" spans="1:25" x14ac:dyDescent="0.45">
      <c r="A63812">
        <v>64640</v>
      </c>
      <c r="B63812">
        <v>213.88</v>
      </c>
      <c r="C63812">
        <f t="shared" ref="C63812:C63875" si="2424">$H$4 - $I$4*EXP(-A63812/$J$4)</f>
        <v>215.03814608678891</v>
      </c>
      <c r="D63812">
        <f t="shared" ref="D63812:D63875" si="2425">(B63812-C63812)^2</f>
        <v>1.3413023583444834</v>
      </c>
      <c r="W63812">
        <f t="shared" si="2423"/>
        <v>108719</v>
      </c>
      <c r="X63812">
        <v>64019</v>
      </c>
      <c r="Y63812">
        <v>213.88</v>
      </c>
    </row>
    <row r="63813" spans="1:25" x14ac:dyDescent="0.45">
      <c r="A63813">
        <v>64641</v>
      </c>
      <c r="B63813">
        <v>213.88</v>
      </c>
      <c r="C63813">
        <f t="shared" si="2424"/>
        <v>215.03890389118445</v>
      </c>
      <c r="D63813">
        <f t="shared" si="2425"/>
        <v>1.3430582290024622</v>
      </c>
      <c r="W63813">
        <f t="shared" si="2423"/>
        <v>108720</v>
      </c>
      <c r="X63813">
        <v>64020</v>
      </c>
      <c r="Y63813">
        <v>214.28</v>
      </c>
    </row>
    <row r="63814" spans="1:25" x14ac:dyDescent="0.45">
      <c r="A63814">
        <v>64642</v>
      </c>
      <c r="B63814">
        <v>213.88</v>
      </c>
      <c r="C63814">
        <f t="shared" si="2424"/>
        <v>215.03966168434661</v>
      </c>
      <c r="D63814">
        <f t="shared" si="2425"/>
        <v>1.3448152221416316</v>
      </c>
      <c r="W63814">
        <f t="shared" si="2423"/>
        <v>108721</v>
      </c>
      <c r="X63814">
        <v>64021</v>
      </c>
      <c r="Y63814">
        <v>213.88</v>
      </c>
    </row>
    <row r="63815" spans="1:25" x14ac:dyDescent="0.45">
      <c r="A63815">
        <v>64643</v>
      </c>
      <c r="B63815">
        <v>214.28</v>
      </c>
      <c r="C63815">
        <f t="shared" si="2424"/>
        <v>215.04041946627558</v>
      </c>
      <c r="D63815">
        <f t="shared" si="2425"/>
        <v>0.5782377646908361</v>
      </c>
      <c r="W63815">
        <f t="shared" si="2423"/>
        <v>108722</v>
      </c>
      <c r="X63815">
        <v>64022</v>
      </c>
      <c r="Y63815">
        <v>214.28</v>
      </c>
    </row>
    <row r="63816" spans="1:25" x14ac:dyDescent="0.45">
      <c r="A63816">
        <v>64644</v>
      </c>
      <c r="B63816">
        <v>213.88</v>
      </c>
      <c r="C63816">
        <f t="shared" si="2424"/>
        <v>215.04117723697152</v>
      </c>
      <c r="D63816">
        <f t="shared" si="2425"/>
        <v>1.3483325756608262</v>
      </c>
      <c r="W63816">
        <f t="shared" si="2423"/>
        <v>108723</v>
      </c>
      <c r="X63816">
        <v>64023</v>
      </c>
      <c r="Y63816">
        <v>213.88</v>
      </c>
    </row>
    <row r="63817" spans="1:25" x14ac:dyDescent="0.45">
      <c r="A63817">
        <v>64645</v>
      </c>
      <c r="B63817">
        <v>214.28</v>
      </c>
      <c r="C63817">
        <f t="shared" si="2424"/>
        <v>215.04193499643458</v>
      </c>
      <c r="D63817">
        <f t="shared" si="2425"/>
        <v>0.58054493879175706</v>
      </c>
      <c r="W63817">
        <f t="shared" si="2423"/>
        <v>108724</v>
      </c>
      <c r="X63817">
        <v>64024</v>
      </c>
      <c r="Y63817">
        <v>214.28</v>
      </c>
    </row>
    <row r="63818" spans="1:25" x14ac:dyDescent="0.45">
      <c r="A63818">
        <v>64646</v>
      </c>
      <c r="B63818">
        <v>213.88</v>
      </c>
      <c r="C63818">
        <f t="shared" si="2424"/>
        <v>215.04269274466495</v>
      </c>
      <c r="D63818">
        <f t="shared" si="2425"/>
        <v>1.3518544184965187</v>
      </c>
      <c r="W63818">
        <f t="shared" si="2423"/>
        <v>108725</v>
      </c>
      <c r="X63818">
        <v>64025</v>
      </c>
      <c r="Y63818">
        <v>213.88</v>
      </c>
    </row>
    <row r="63819" spans="1:25" x14ac:dyDescent="0.45">
      <c r="A63819">
        <v>64647</v>
      </c>
      <c r="B63819">
        <v>214.28</v>
      </c>
      <c r="C63819">
        <f t="shared" si="2424"/>
        <v>215.04345048166277</v>
      </c>
      <c r="D63819">
        <f t="shared" si="2425"/>
        <v>0.58285663795111931</v>
      </c>
      <c r="W63819">
        <f t="shared" si="2423"/>
        <v>108726</v>
      </c>
      <c r="X63819">
        <v>64026</v>
      </c>
      <c r="Y63819">
        <v>213.88</v>
      </c>
    </row>
    <row r="63820" spans="1:25" x14ac:dyDescent="0.45">
      <c r="A63820">
        <v>64648</v>
      </c>
      <c r="B63820">
        <v>213.88</v>
      </c>
      <c r="C63820">
        <f t="shared" si="2424"/>
        <v>215.0442082074282</v>
      </c>
      <c r="D63820">
        <f t="shared" si="2425"/>
        <v>1.3553807502431896</v>
      </c>
      <c r="W63820">
        <f t="shared" si="2423"/>
        <v>108727</v>
      </c>
      <c r="X63820">
        <v>64027</v>
      </c>
      <c r="Y63820">
        <v>213.88</v>
      </c>
    </row>
    <row r="63821" spans="1:25" x14ac:dyDescent="0.45">
      <c r="A63821">
        <v>64649</v>
      </c>
      <c r="B63821">
        <v>213.88</v>
      </c>
      <c r="C63821">
        <f t="shared" si="2424"/>
        <v>215.04496592196145</v>
      </c>
      <c r="D63821">
        <f t="shared" si="2425"/>
        <v>1.3571455993314991</v>
      </c>
      <c r="W63821">
        <f t="shared" si="2423"/>
        <v>108728</v>
      </c>
      <c r="X63821">
        <v>64028</v>
      </c>
      <c r="Y63821">
        <v>213.88</v>
      </c>
    </row>
    <row r="63822" spans="1:25" x14ac:dyDescent="0.45">
      <c r="A63822">
        <v>64650</v>
      </c>
      <c r="B63822">
        <v>213.88</v>
      </c>
      <c r="C63822">
        <f t="shared" si="2424"/>
        <v>215.04572362526267</v>
      </c>
      <c r="D63822">
        <f t="shared" si="2425"/>
        <v>1.3589115704955459</v>
      </c>
      <c r="W63822">
        <f t="shared" ref="W63822:W63885" si="2426">X63822+44700</f>
        <v>108729</v>
      </c>
      <c r="X63822">
        <v>64029</v>
      </c>
      <c r="Y63822">
        <v>213.88</v>
      </c>
    </row>
    <row r="63823" spans="1:25" x14ac:dyDescent="0.45">
      <c r="A63823">
        <v>64651</v>
      </c>
      <c r="B63823">
        <v>213.88</v>
      </c>
      <c r="C63823">
        <f t="shared" si="2424"/>
        <v>215.046481317332</v>
      </c>
      <c r="D63823">
        <f t="shared" si="2425"/>
        <v>1.3606786636845978</v>
      </c>
      <c r="W63823">
        <f t="shared" si="2426"/>
        <v>108730</v>
      </c>
      <c r="X63823">
        <v>64030</v>
      </c>
      <c r="Y63823">
        <v>214.28</v>
      </c>
    </row>
    <row r="63824" spans="1:25" x14ac:dyDescent="0.45">
      <c r="A63824">
        <v>64652</v>
      </c>
      <c r="B63824">
        <v>213.88</v>
      </c>
      <c r="C63824">
        <f t="shared" si="2424"/>
        <v>215.04723899816963</v>
      </c>
      <c r="D63824">
        <f t="shared" si="2425"/>
        <v>1.3624468788480577</v>
      </c>
      <c r="W63824">
        <f t="shared" si="2426"/>
        <v>108731</v>
      </c>
      <c r="X63824">
        <v>64031</v>
      </c>
      <c r="Y63824">
        <v>213.88</v>
      </c>
    </row>
    <row r="63825" spans="1:25" x14ac:dyDescent="0.45">
      <c r="A63825">
        <v>64653</v>
      </c>
      <c r="B63825">
        <v>214.28</v>
      </c>
      <c r="C63825">
        <f t="shared" si="2424"/>
        <v>215.04799666777572</v>
      </c>
      <c r="D63825">
        <f t="shared" si="2425"/>
        <v>0.5898188817146085</v>
      </c>
      <c r="W63825">
        <f t="shared" si="2426"/>
        <v>108732</v>
      </c>
      <c r="X63825">
        <v>64032</v>
      </c>
      <c r="Y63825">
        <v>214.28</v>
      </c>
    </row>
    <row r="63826" spans="1:25" x14ac:dyDescent="0.45">
      <c r="A63826">
        <v>64654</v>
      </c>
      <c r="B63826">
        <v>213.88</v>
      </c>
      <c r="C63826">
        <f t="shared" si="2424"/>
        <v>215.04875432615043</v>
      </c>
      <c r="D63826">
        <f t="shared" si="2425"/>
        <v>1.3659866748953562</v>
      </c>
      <c r="W63826">
        <f t="shared" si="2426"/>
        <v>108733</v>
      </c>
      <c r="X63826">
        <v>64033</v>
      </c>
      <c r="Y63826">
        <v>214.28</v>
      </c>
    </row>
    <row r="63827" spans="1:25" x14ac:dyDescent="0.45">
      <c r="A63827">
        <v>64655</v>
      </c>
      <c r="B63827">
        <v>214.28</v>
      </c>
      <c r="C63827">
        <f t="shared" si="2424"/>
        <v>215.04951197329393</v>
      </c>
      <c r="D63827">
        <f t="shared" si="2425"/>
        <v>0.59214867704271867</v>
      </c>
      <c r="W63827">
        <f t="shared" si="2426"/>
        <v>108734</v>
      </c>
      <c r="X63827">
        <v>64034</v>
      </c>
      <c r="Y63827">
        <v>214.28</v>
      </c>
    </row>
    <row r="63828" spans="1:25" x14ac:dyDescent="0.45">
      <c r="A63828">
        <v>64656</v>
      </c>
      <c r="B63828">
        <v>214.28</v>
      </c>
      <c r="C63828">
        <f t="shared" si="2424"/>
        <v>215.05026960920642</v>
      </c>
      <c r="D63828">
        <f t="shared" si="2425"/>
        <v>0.59331527086701552</v>
      </c>
      <c r="W63828">
        <f t="shared" si="2426"/>
        <v>108735</v>
      </c>
      <c r="X63828">
        <v>64035</v>
      </c>
      <c r="Y63828">
        <v>214.28</v>
      </c>
    </row>
    <row r="63829" spans="1:25" x14ac:dyDescent="0.45">
      <c r="A63829">
        <v>64657</v>
      </c>
      <c r="B63829">
        <v>214.28</v>
      </c>
      <c r="C63829">
        <f t="shared" si="2424"/>
        <v>215.05102723388802</v>
      </c>
      <c r="D63829">
        <f t="shared" si="2425"/>
        <v>0.59448299539701177</v>
      </c>
      <c r="W63829">
        <f t="shared" si="2426"/>
        <v>108736</v>
      </c>
      <c r="X63829">
        <v>64036</v>
      </c>
      <c r="Y63829">
        <v>213.88</v>
      </c>
    </row>
    <row r="63830" spans="1:25" x14ac:dyDescent="0.45">
      <c r="A63830">
        <v>64658</v>
      </c>
      <c r="B63830">
        <v>214.28</v>
      </c>
      <c r="C63830">
        <f t="shared" si="2424"/>
        <v>215.05178484733892</v>
      </c>
      <c r="D63830">
        <f t="shared" si="2425"/>
        <v>0.59565185058196168</v>
      </c>
      <c r="W63830">
        <f t="shared" si="2426"/>
        <v>108737</v>
      </c>
      <c r="X63830">
        <v>64037</v>
      </c>
      <c r="Y63830">
        <v>213.88</v>
      </c>
    </row>
    <row r="63831" spans="1:25" x14ac:dyDescent="0.45">
      <c r="A63831">
        <v>64659</v>
      </c>
      <c r="B63831">
        <v>213.88</v>
      </c>
      <c r="C63831">
        <f t="shared" si="2424"/>
        <v>215.05254244955927</v>
      </c>
      <c r="D63831">
        <f t="shared" si="2425"/>
        <v>1.3748557960184611</v>
      </c>
      <c r="W63831">
        <f t="shared" si="2426"/>
        <v>108738</v>
      </c>
      <c r="X63831">
        <v>64038</v>
      </c>
      <c r="Y63831">
        <v>214.28</v>
      </c>
    </row>
    <row r="63832" spans="1:25" x14ac:dyDescent="0.45">
      <c r="A63832">
        <v>64660</v>
      </c>
      <c r="B63832">
        <v>213.88</v>
      </c>
      <c r="C63832">
        <f t="shared" si="2424"/>
        <v>215.05330004054926</v>
      </c>
      <c r="D63832">
        <f t="shared" si="2425"/>
        <v>1.376632985152906</v>
      </c>
      <c r="W63832">
        <f t="shared" si="2426"/>
        <v>108739</v>
      </c>
      <c r="X63832">
        <v>64039</v>
      </c>
      <c r="Y63832">
        <v>213.88</v>
      </c>
    </row>
    <row r="63833" spans="1:25" x14ac:dyDescent="0.45">
      <c r="A63833">
        <v>64661</v>
      </c>
      <c r="B63833">
        <v>214.28</v>
      </c>
      <c r="C63833">
        <f t="shared" si="2424"/>
        <v>215.05405762030904</v>
      </c>
      <c r="D63833">
        <f t="shared" si="2425"/>
        <v>0.59916519955848935</v>
      </c>
      <c r="W63833">
        <f t="shared" si="2426"/>
        <v>108740</v>
      </c>
      <c r="X63833">
        <v>64040</v>
      </c>
      <c r="Y63833">
        <v>213.88</v>
      </c>
    </row>
    <row r="63834" spans="1:25" x14ac:dyDescent="0.45">
      <c r="A63834">
        <v>64662</v>
      </c>
      <c r="B63834">
        <v>213.88</v>
      </c>
      <c r="C63834">
        <f t="shared" si="2424"/>
        <v>215.05481518883877</v>
      </c>
      <c r="D63834">
        <f t="shared" si="2425"/>
        <v>1.3801907279262939</v>
      </c>
      <c r="W63834">
        <f t="shared" si="2426"/>
        <v>108741</v>
      </c>
      <c r="X63834">
        <v>64041</v>
      </c>
      <c r="Y63834">
        <v>213.88</v>
      </c>
    </row>
    <row r="63835" spans="1:25" x14ac:dyDescent="0.45">
      <c r="A63835">
        <v>64663</v>
      </c>
      <c r="B63835">
        <v>213.88</v>
      </c>
      <c r="C63835">
        <f t="shared" si="2424"/>
        <v>215.05557274613864</v>
      </c>
      <c r="D63835">
        <f t="shared" si="2425"/>
        <v>1.3819712814639467</v>
      </c>
      <c r="W63835">
        <f t="shared" si="2426"/>
        <v>108742</v>
      </c>
      <c r="X63835">
        <v>64042</v>
      </c>
      <c r="Y63835">
        <v>214.28</v>
      </c>
    </row>
    <row r="63836" spans="1:25" x14ac:dyDescent="0.45">
      <c r="A63836">
        <v>64664</v>
      </c>
      <c r="B63836">
        <v>213.88</v>
      </c>
      <c r="C63836">
        <f t="shared" si="2424"/>
        <v>215.05633029220877</v>
      </c>
      <c r="D63836">
        <f t="shared" si="2425"/>
        <v>1.3837529563679811</v>
      </c>
      <c r="W63836">
        <f t="shared" si="2426"/>
        <v>108743</v>
      </c>
      <c r="X63836">
        <v>64043</v>
      </c>
      <c r="Y63836">
        <v>213.88</v>
      </c>
    </row>
    <row r="63837" spans="1:25" x14ac:dyDescent="0.45">
      <c r="A63837">
        <v>64665</v>
      </c>
      <c r="B63837">
        <v>214.28</v>
      </c>
      <c r="C63837">
        <f t="shared" si="2424"/>
        <v>215.0570878270494</v>
      </c>
      <c r="D63837">
        <f t="shared" si="2425"/>
        <v>0.6038654909483574</v>
      </c>
      <c r="W63837">
        <f t="shared" si="2426"/>
        <v>108744</v>
      </c>
      <c r="X63837">
        <v>64044</v>
      </c>
      <c r="Y63837">
        <v>214.28</v>
      </c>
    </row>
    <row r="63838" spans="1:25" x14ac:dyDescent="0.45">
      <c r="A63838">
        <v>64666</v>
      </c>
      <c r="B63838">
        <v>213.88</v>
      </c>
      <c r="C63838">
        <f t="shared" si="2424"/>
        <v>215.05784535066064</v>
      </c>
      <c r="D63838">
        <f t="shared" si="2425"/>
        <v>1.387319670072902</v>
      </c>
      <c r="W63838">
        <f t="shared" si="2426"/>
        <v>108745</v>
      </c>
      <c r="X63838">
        <v>64045</v>
      </c>
      <c r="Y63838">
        <v>213.88</v>
      </c>
    </row>
    <row r="63839" spans="1:25" x14ac:dyDescent="0.45">
      <c r="A63839">
        <v>64667</v>
      </c>
      <c r="B63839">
        <v>214.28</v>
      </c>
      <c r="C63839">
        <f t="shared" si="2424"/>
        <v>215.05860286304267</v>
      </c>
      <c r="D63839">
        <f t="shared" si="2425"/>
        <v>0.60622241833823376</v>
      </c>
      <c r="W63839">
        <f t="shared" si="2426"/>
        <v>108746</v>
      </c>
      <c r="X63839">
        <v>64046</v>
      </c>
      <c r="Y63839">
        <v>214.28</v>
      </c>
    </row>
    <row r="63840" spans="1:25" x14ac:dyDescent="0.45">
      <c r="A63840">
        <v>64668</v>
      </c>
      <c r="B63840">
        <v>213.88</v>
      </c>
      <c r="C63840">
        <f t="shared" si="2424"/>
        <v>215.05936036419564</v>
      </c>
      <c r="D63840">
        <f t="shared" si="2425"/>
        <v>1.3908908686356849</v>
      </c>
      <c r="W63840">
        <f t="shared" si="2426"/>
        <v>108747</v>
      </c>
      <c r="X63840">
        <v>64047</v>
      </c>
      <c r="Y63840">
        <v>214.28</v>
      </c>
    </row>
    <row r="63841" spans="1:25" x14ac:dyDescent="0.45">
      <c r="A63841">
        <v>64669</v>
      </c>
      <c r="B63841">
        <v>214.28</v>
      </c>
      <c r="C63841">
        <f t="shared" si="2424"/>
        <v>215.06011785411977</v>
      </c>
      <c r="D63841">
        <f t="shared" si="2425"/>
        <v>0.60858386631642813</v>
      </c>
      <c r="W63841">
        <f t="shared" si="2426"/>
        <v>108748</v>
      </c>
      <c r="X63841">
        <v>64048</v>
      </c>
      <c r="Y63841">
        <v>214.28</v>
      </c>
    </row>
    <row r="63842" spans="1:25" x14ac:dyDescent="0.45">
      <c r="A63842">
        <v>64670</v>
      </c>
      <c r="B63842">
        <v>214.28</v>
      </c>
      <c r="C63842">
        <f t="shared" si="2424"/>
        <v>215.06087533281519</v>
      </c>
      <c r="D63842">
        <f t="shared" si="2425"/>
        <v>0.60976628539922617</v>
      </c>
      <c r="W63842">
        <f t="shared" si="2426"/>
        <v>108749</v>
      </c>
      <c r="X63842">
        <v>64049</v>
      </c>
      <c r="Y63842">
        <v>213.88</v>
      </c>
    </row>
    <row r="63843" spans="1:25" x14ac:dyDescent="0.45">
      <c r="A63843">
        <v>64671</v>
      </c>
      <c r="B63843">
        <v>214.28</v>
      </c>
      <c r="C63843">
        <f t="shared" si="2424"/>
        <v>215.06163280028204</v>
      </c>
      <c r="D63843">
        <f t="shared" si="2425"/>
        <v>0.61094983447674323</v>
      </c>
      <c r="W63843">
        <f t="shared" si="2426"/>
        <v>108750</v>
      </c>
      <c r="X63843">
        <v>64050</v>
      </c>
      <c r="Y63843">
        <v>214.28</v>
      </c>
    </row>
    <row r="63844" spans="1:25" x14ac:dyDescent="0.45">
      <c r="A63844">
        <v>64672</v>
      </c>
      <c r="B63844">
        <v>213.88</v>
      </c>
      <c r="C63844">
        <f t="shared" si="2424"/>
        <v>215.06239025652053</v>
      </c>
      <c r="D63844">
        <f t="shared" si="2425"/>
        <v>1.3980467187146952</v>
      </c>
      <c r="W63844">
        <f t="shared" si="2426"/>
        <v>108751</v>
      </c>
      <c r="X63844">
        <v>64051</v>
      </c>
      <c r="Y63844">
        <v>213.88</v>
      </c>
    </row>
    <row r="63845" spans="1:25" x14ac:dyDescent="0.45">
      <c r="A63845">
        <v>64673</v>
      </c>
      <c r="B63845">
        <v>214.28</v>
      </c>
      <c r="C63845">
        <f t="shared" si="2424"/>
        <v>215.06314770153082</v>
      </c>
      <c r="D63845">
        <f t="shared" si="2425"/>
        <v>0.61332032241301004</v>
      </c>
      <c r="W63845">
        <f t="shared" si="2426"/>
        <v>108752</v>
      </c>
      <c r="X63845">
        <v>64052</v>
      </c>
      <c r="Y63845">
        <v>213.88</v>
      </c>
    </row>
    <row r="63846" spans="1:25" x14ac:dyDescent="0.45">
      <c r="A63846">
        <v>64674</v>
      </c>
      <c r="B63846">
        <v>213.88</v>
      </c>
      <c r="C63846">
        <f t="shared" si="2424"/>
        <v>215.06390513531306</v>
      </c>
      <c r="D63846">
        <f t="shared" si="2425"/>
        <v>1.401631369420655</v>
      </c>
      <c r="W63846">
        <f t="shared" si="2426"/>
        <v>108753</v>
      </c>
      <c r="X63846">
        <v>64053</v>
      </c>
      <c r="Y63846">
        <v>213.88</v>
      </c>
    </row>
    <row r="63847" spans="1:25" x14ac:dyDescent="0.45">
      <c r="A63847">
        <v>64675</v>
      </c>
      <c r="B63847">
        <v>213.88</v>
      </c>
      <c r="C63847">
        <f t="shared" si="2424"/>
        <v>215.06466255786739</v>
      </c>
      <c r="D63847">
        <f t="shared" si="2425"/>
        <v>1.4034253760129261</v>
      </c>
      <c r="W63847">
        <f t="shared" si="2426"/>
        <v>108754</v>
      </c>
      <c r="X63847">
        <v>64054</v>
      </c>
      <c r="Y63847">
        <v>213.88</v>
      </c>
    </row>
    <row r="63848" spans="1:25" x14ac:dyDescent="0.45">
      <c r="A63848">
        <v>64676</v>
      </c>
      <c r="B63848">
        <v>213.88</v>
      </c>
      <c r="C63848">
        <f t="shared" si="2424"/>
        <v>215.06541996919407</v>
      </c>
      <c r="D63848">
        <f t="shared" si="2425"/>
        <v>1.4052205033640748</v>
      </c>
      <c r="W63848">
        <f t="shared" si="2426"/>
        <v>108755</v>
      </c>
      <c r="X63848">
        <v>64055</v>
      </c>
      <c r="Y63848">
        <v>213.88</v>
      </c>
    </row>
    <row r="63849" spans="1:25" x14ac:dyDescent="0.45">
      <c r="A63849">
        <v>64677</v>
      </c>
      <c r="B63849">
        <v>213.88</v>
      </c>
      <c r="C63849">
        <f t="shared" si="2424"/>
        <v>215.06617736929317</v>
      </c>
      <c r="D63849">
        <f t="shared" si="2425"/>
        <v>1.4070167514232803</v>
      </c>
      <c r="W63849">
        <f t="shared" si="2426"/>
        <v>108756</v>
      </c>
      <c r="X63849">
        <v>64056</v>
      </c>
      <c r="Y63849">
        <v>214.28</v>
      </c>
    </row>
    <row r="63850" spans="1:25" x14ac:dyDescent="0.45">
      <c r="A63850">
        <v>64678</v>
      </c>
      <c r="B63850">
        <v>213.88</v>
      </c>
      <c r="C63850">
        <f t="shared" si="2424"/>
        <v>215.0669347581649</v>
      </c>
      <c r="D63850">
        <f t="shared" si="2425"/>
        <v>1.4088141201399922</v>
      </c>
      <c r="W63850">
        <f t="shared" si="2426"/>
        <v>108757</v>
      </c>
      <c r="X63850">
        <v>64057</v>
      </c>
      <c r="Y63850">
        <v>214.28</v>
      </c>
    </row>
    <row r="63851" spans="1:25" x14ac:dyDescent="0.45">
      <c r="A63851">
        <v>64679</v>
      </c>
      <c r="B63851">
        <v>214.28</v>
      </c>
      <c r="C63851">
        <f t="shared" si="2424"/>
        <v>215.06769213580941</v>
      </c>
      <c r="D63851">
        <f t="shared" si="2425"/>
        <v>0.62045890081598687</v>
      </c>
      <c r="W63851">
        <f t="shared" si="2426"/>
        <v>108758</v>
      </c>
      <c r="X63851">
        <v>64058</v>
      </c>
      <c r="Y63851">
        <v>213.88</v>
      </c>
    </row>
    <row r="63852" spans="1:25" x14ac:dyDescent="0.45">
      <c r="A63852">
        <v>64680</v>
      </c>
      <c r="B63852">
        <v>214.28</v>
      </c>
      <c r="C63852">
        <f t="shared" si="2424"/>
        <v>215.06844950222688</v>
      </c>
      <c r="D63852">
        <f t="shared" si="2425"/>
        <v>0.62165261756181844</v>
      </c>
      <c r="W63852">
        <f t="shared" si="2426"/>
        <v>108759</v>
      </c>
      <c r="X63852">
        <v>64059</v>
      </c>
      <c r="Y63852">
        <v>214.28</v>
      </c>
    </row>
    <row r="63853" spans="1:25" x14ac:dyDescent="0.45">
      <c r="A63853">
        <v>64681</v>
      </c>
      <c r="B63853">
        <v>213.88</v>
      </c>
      <c r="C63853">
        <f t="shared" si="2424"/>
        <v>215.06920685741747</v>
      </c>
      <c r="D63853">
        <f t="shared" si="2425"/>
        <v>1.4142129497287452</v>
      </c>
      <c r="W63853">
        <f t="shared" si="2426"/>
        <v>108760</v>
      </c>
      <c r="X63853">
        <v>64060</v>
      </c>
      <c r="Y63853">
        <v>214.28</v>
      </c>
    </row>
    <row r="63854" spans="1:25" x14ac:dyDescent="0.45">
      <c r="A63854">
        <v>64682</v>
      </c>
      <c r="B63854">
        <v>214.28</v>
      </c>
      <c r="C63854">
        <f t="shared" si="2424"/>
        <v>215.06996420138137</v>
      </c>
      <c r="D63854">
        <f t="shared" si="2425"/>
        <v>0.62404343946409957</v>
      </c>
      <c r="W63854">
        <f t="shared" si="2426"/>
        <v>108761</v>
      </c>
      <c r="X63854">
        <v>64061</v>
      </c>
      <c r="Y63854">
        <v>213.88</v>
      </c>
    </row>
    <row r="63855" spans="1:25" x14ac:dyDescent="0.45">
      <c r="A63855">
        <v>64683</v>
      </c>
      <c r="B63855">
        <v>214.28</v>
      </c>
      <c r="C63855">
        <f t="shared" si="2424"/>
        <v>215.07072153411872</v>
      </c>
      <c r="D63855">
        <f t="shared" si="2425"/>
        <v>0.62524054451905708</v>
      </c>
      <c r="W63855">
        <f t="shared" si="2426"/>
        <v>108762</v>
      </c>
      <c r="X63855">
        <v>64062</v>
      </c>
      <c r="Y63855">
        <v>213.88</v>
      </c>
    </row>
    <row r="63856" spans="1:25" x14ac:dyDescent="0.45">
      <c r="A63856">
        <v>64684</v>
      </c>
      <c r="B63856">
        <v>213.88</v>
      </c>
      <c r="C63856">
        <f t="shared" si="2424"/>
        <v>215.07147885562966</v>
      </c>
      <c r="D63856">
        <f t="shared" si="2425"/>
        <v>1.4196218634125843</v>
      </c>
      <c r="W63856">
        <f t="shared" si="2426"/>
        <v>108763</v>
      </c>
      <c r="X63856">
        <v>64063</v>
      </c>
      <c r="Y63856">
        <v>214.28</v>
      </c>
    </row>
    <row r="63857" spans="1:25" x14ac:dyDescent="0.45">
      <c r="A63857">
        <v>64685</v>
      </c>
      <c r="B63857">
        <v>213.88</v>
      </c>
      <c r="C63857">
        <f t="shared" si="2424"/>
        <v>215.07223616591443</v>
      </c>
      <c r="D63857">
        <f t="shared" si="2425"/>
        <v>1.4214270753143574</v>
      </c>
      <c r="W63857">
        <f t="shared" si="2426"/>
        <v>108764</v>
      </c>
      <c r="X63857">
        <v>64064</v>
      </c>
      <c r="Y63857">
        <v>213.88</v>
      </c>
    </row>
    <row r="63858" spans="1:25" x14ac:dyDescent="0.45">
      <c r="A63858">
        <v>64686</v>
      </c>
      <c r="B63858">
        <v>214.28</v>
      </c>
      <c r="C63858">
        <f t="shared" si="2424"/>
        <v>215.07299346497314</v>
      </c>
      <c r="D63858">
        <f t="shared" si="2425"/>
        <v>0.62883863549010111</v>
      </c>
      <c r="W63858">
        <f t="shared" si="2426"/>
        <v>108765</v>
      </c>
      <c r="X63858">
        <v>64065</v>
      </c>
      <c r="Y63858">
        <v>214.28</v>
      </c>
    </row>
    <row r="63859" spans="1:25" x14ac:dyDescent="0.45">
      <c r="A63859">
        <v>64687</v>
      </c>
      <c r="B63859">
        <v>213.88</v>
      </c>
      <c r="C63859">
        <f t="shared" si="2424"/>
        <v>215.07375075280595</v>
      </c>
      <c r="D63859">
        <f t="shared" si="2425"/>
        <v>1.4250408598247821</v>
      </c>
      <c r="W63859">
        <f t="shared" si="2426"/>
        <v>108766</v>
      </c>
      <c r="X63859">
        <v>64066</v>
      </c>
      <c r="Y63859">
        <v>213.88</v>
      </c>
    </row>
    <row r="63860" spans="1:25" x14ac:dyDescent="0.45">
      <c r="A63860">
        <v>64688</v>
      </c>
      <c r="B63860">
        <v>214.28</v>
      </c>
      <c r="C63860">
        <f t="shared" si="2424"/>
        <v>215.07450802941307</v>
      </c>
      <c r="D63860">
        <f t="shared" si="2425"/>
        <v>0.6312430088018337</v>
      </c>
      <c r="W63860">
        <f t="shared" si="2426"/>
        <v>108767</v>
      </c>
      <c r="X63860">
        <v>64067</v>
      </c>
      <c r="Y63860">
        <v>213.88</v>
      </c>
    </row>
    <row r="63861" spans="1:25" x14ac:dyDescent="0.45">
      <c r="A63861">
        <v>64689</v>
      </c>
      <c r="B63861">
        <v>213.88</v>
      </c>
      <c r="C63861">
        <f t="shared" si="2424"/>
        <v>215.07526529479463</v>
      </c>
      <c r="D63861">
        <f t="shared" si="2425"/>
        <v>1.4286591249405121</v>
      </c>
      <c r="W63861">
        <f t="shared" si="2426"/>
        <v>108768</v>
      </c>
      <c r="X63861">
        <v>64068</v>
      </c>
      <c r="Y63861">
        <v>214.28</v>
      </c>
    </row>
    <row r="63862" spans="1:25" x14ac:dyDescent="0.45">
      <c r="A63862">
        <v>64690</v>
      </c>
      <c r="B63862">
        <v>213.88</v>
      </c>
      <c r="C63862">
        <f t="shared" si="2424"/>
        <v>215.07602254895082</v>
      </c>
      <c r="D63862">
        <f t="shared" si="2425"/>
        <v>1.430469937598821</v>
      </c>
      <c r="W63862">
        <f t="shared" si="2426"/>
        <v>108769</v>
      </c>
      <c r="X63862">
        <v>64069</v>
      </c>
      <c r="Y63862">
        <v>214.28</v>
      </c>
    </row>
    <row r="63863" spans="1:25" x14ac:dyDescent="0.45">
      <c r="A63863">
        <v>64691</v>
      </c>
      <c r="B63863">
        <v>214.28</v>
      </c>
      <c r="C63863">
        <f t="shared" si="2424"/>
        <v>215.07677979188179</v>
      </c>
      <c r="D63863">
        <f t="shared" si="2425"/>
        <v>0.63485803675118757</v>
      </c>
      <c r="W63863">
        <f t="shared" si="2426"/>
        <v>108770</v>
      </c>
      <c r="X63863">
        <v>64070</v>
      </c>
      <c r="Y63863">
        <v>214.28</v>
      </c>
    </row>
    <row r="63864" spans="1:25" x14ac:dyDescent="0.45">
      <c r="A63864">
        <v>64692</v>
      </c>
      <c r="B63864">
        <v>214.28</v>
      </c>
      <c r="C63864">
        <f t="shared" si="2424"/>
        <v>215.07753702358772</v>
      </c>
      <c r="D63864">
        <f t="shared" si="2425"/>
        <v>0.63606530399316286</v>
      </c>
      <c r="W63864">
        <f t="shared" si="2426"/>
        <v>108771</v>
      </c>
      <c r="X63864">
        <v>64071</v>
      </c>
      <c r="Y63864">
        <v>213.88</v>
      </c>
    </row>
    <row r="63865" spans="1:25" x14ac:dyDescent="0.45">
      <c r="A63865">
        <v>64693</v>
      </c>
      <c r="B63865">
        <v>214.28</v>
      </c>
      <c r="C63865">
        <f t="shared" si="2424"/>
        <v>215.07829424406876</v>
      </c>
      <c r="D63865">
        <f t="shared" si="2425"/>
        <v>0.63727370011330753</v>
      </c>
      <c r="W63865">
        <f t="shared" si="2426"/>
        <v>108772</v>
      </c>
      <c r="X63865">
        <v>64072</v>
      </c>
      <c r="Y63865">
        <v>214.28</v>
      </c>
    </row>
    <row r="63866" spans="1:25" x14ac:dyDescent="0.45">
      <c r="A63866">
        <v>64694</v>
      </c>
      <c r="B63866">
        <v>213.88</v>
      </c>
      <c r="C63866">
        <f t="shared" si="2424"/>
        <v>215.07905145332506</v>
      </c>
      <c r="D63866">
        <f t="shared" si="2425"/>
        <v>1.43772438772096</v>
      </c>
      <c r="W63866">
        <f t="shared" si="2426"/>
        <v>108773</v>
      </c>
      <c r="X63866">
        <v>64073</v>
      </c>
      <c r="Y63866">
        <v>214.28</v>
      </c>
    </row>
    <row r="63867" spans="1:25" x14ac:dyDescent="0.45">
      <c r="A63867">
        <v>64695</v>
      </c>
      <c r="B63867">
        <v>214.28</v>
      </c>
      <c r="C63867">
        <f t="shared" si="2424"/>
        <v>215.07980865135687</v>
      </c>
      <c r="D63867">
        <f t="shared" si="2425"/>
        <v>0.63969387878529427</v>
      </c>
      <c r="W63867">
        <f t="shared" si="2426"/>
        <v>108774</v>
      </c>
      <c r="X63867">
        <v>64074</v>
      </c>
      <c r="Y63867">
        <v>214.28</v>
      </c>
    </row>
    <row r="63868" spans="1:25" x14ac:dyDescent="0.45">
      <c r="A63868">
        <v>64696</v>
      </c>
      <c r="B63868">
        <v>214.28</v>
      </c>
      <c r="C63868">
        <f t="shared" si="2424"/>
        <v>215.08056583816426</v>
      </c>
      <c r="D63868">
        <f t="shared" si="2425"/>
        <v>0.64090566123564474</v>
      </c>
      <c r="W63868">
        <f t="shared" si="2426"/>
        <v>108775</v>
      </c>
      <c r="X63868">
        <v>64075</v>
      </c>
      <c r="Y63868">
        <v>214.28</v>
      </c>
    </row>
    <row r="63869" spans="1:25" x14ac:dyDescent="0.45">
      <c r="A63869">
        <v>64697</v>
      </c>
      <c r="B63869">
        <v>214.28</v>
      </c>
      <c r="C63869">
        <f t="shared" si="2424"/>
        <v>215.08132301374746</v>
      </c>
      <c r="D63869">
        <f t="shared" si="2425"/>
        <v>0.64211857236131775</v>
      </c>
      <c r="W63869">
        <f t="shared" si="2426"/>
        <v>108776</v>
      </c>
      <c r="X63869">
        <v>64076</v>
      </c>
      <c r="Y63869">
        <v>214.28</v>
      </c>
    </row>
    <row r="63870" spans="1:25" x14ac:dyDescent="0.45">
      <c r="A63870">
        <v>64698</v>
      </c>
      <c r="B63870">
        <v>214.28</v>
      </c>
      <c r="C63870">
        <f t="shared" si="2424"/>
        <v>215.08208017810659</v>
      </c>
      <c r="D63870">
        <f t="shared" si="2425"/>
        <v>0.6433326121115035</v>
      </c>
      <c r="W63870">
        <f t="shared" si="2426"/>
        <v>108777</v>
      </c>
      <c r="X63870">
        <v>64077</v>
      </c>
      <c r="Y63870">
        <v>213.88</v>
      </c>
    </row>
    <row r="63871" spans="1:25" x14ac:dyDescent="0.45">
      <c r="A63871">
        <v>64699</v>
      </c>
      <c r="B63871">
        <v>214.28</v>
      </c>
      <c r="C63871">
        <f t="shared" si="2424"/>
        <v>215.08283733124185</v>
      </c>
      <c r="D63871">
        <f t="shared" si="2425"/>
        <v>0.64454778043553063</v>
      </c>
      <c r="W63871">
        <f t="shared" si="2426"/>
        <v>108778</v>
      </c>
      <c r="X63871">
        <v>64078</v>
      </c>
      <c r="Y63871">
        <v>214.28</v>
      </c>
    </row>
    <row r="63872" spans="1:25" x14ac:dyDescent="0.45">
      <c r="A63872">
        <v>64700</v>
      </c>
      <c r="B63872">
        <v>213.88</v>
      </c>
      <c r="C63872">
        <f t="shared" si="2424"/>
        <v>215.08359447315337</v>
      </c>
      <c r="D63872">
        <f t="shared" si="2425"/>
        <v>1.448639655805346</v>
      </c>
      <c r="W63872">
        <f t="shared" si="2426"/>
        <v>108779</v>
      </c>
      <c r="X63872">
        <v>64079</v>
      </c>
      <c r="Y63872">
        <v>213.88</v>
      </c>
    </row>
    <row r="63873" spans="1:25" x14ac:dyDescent="0.45">
      <c r="A63873">
        <v>64701</v>
      </c>
      <c r="B63873">
        <v>214.28</v>
      </c>
      <c r="C63873">
        <f t="shared" si="2424"/>
        <v>215.08435160384136</v>
      </c>
      <c r="D63873">
        <f t="shared" si="2425"/>
        <v>0.64698150260215892</v>
      </c>
      <c r="W63873">
        <f t="shared" si="2426"/>
        <v>108780</v>
      </c>
      <c r="X63873">
        <v>64080</v>
      </c>
      <c r="Y63873">
        <v>214.28</v>
      </c>
    </row>
    <row r="63874" spans="1:25" x14ac:dyDescent="0.45">
      <c r="A63874">
        <v>64702</v>
      </c>
      <c r="B63874">
        <v>213.88</v>
      </c>
      <c r="C63874">
        <f t="shared" si="2424"/>
        <v>215.08510872330598</v>
      </c>
      <c r="D63874">
        <f t="shared" si="2425"/>
        <v>1.4522870349881767</v>
      </c>
      <c r="W63874">
        <f t="shared" si="2426"/>
        <v>108781</v>
      </c>
      <c r="X63874">
        <v>64081</v>
      </c>
      <c r="Y63874">
        <v>214.28</v>
      </c>
    </row>
    <row r="63875" spans="1:25" x14ac:dyDescent="0.45">
      <c r="A63875">
        <v>64703</v>
      </c>
      <c r="B63875">
        <v>214.28</v>
      </c>
      <c r="C63875">
        <f t="shared" si="2424"/>
        <v>215.08586583154735</v>
      </c>
      <c r="D63875">
        <f t="shared" si="2425"/>
        <v>0.64941973845550316</v>
      </c>
      <c r="W63875">
        <f t="shared" si="2426"/>
        <v>108782</v>
      </c>
      <c r="X63875">
        <v>64082</v>
      </c>
      <c r="Y63875">
        <v>214.28</v>
      </c>
    </row>
    <row r="63876" spans="1:25" x14ac:dyDescent="0.45">
      <c r="A63876">
        <v>64704</v>
      </c>
      <c r="B63876">
        <v>214.28</v>
      </c>
      <c r="C63876">
        <f t="shared" ref="C63876:C63939" si="2427">$H$4 - $I$4*EXP(-A63876/$J$4)</f>
        <v>215.0866229285657</v>
      </c>
      <c r="D63876">
        <f t="shared" ref="D63876:D63939" si="2428">(B63876-C63876)^2</f>
        <v>0.65064054888790901</v>
      </c>
      <c r="W63876">
        <f t="shared" si="2426"/>
        <v>108783</v>
      </c>
      <c r="X63876">
        <v>64083</v>
      </c>
      <c r="Y63876">
        <v>214.28</v>
      </c>
    </row>
    <row r="63877" spans="1:25" x14ac:dyDescent="0.45">
      <c r="A63877">
        <v>64705</v>
      </c>
      <c r="B63877">
        <v>214.28</v>
      </c>
      <c r="C63877">
        <f t="shared" si="2427"/>
        <v>215.08738001436114</v>
      </c>
      <c r="D63877">
        <f t="shared" si="2428"/>
        <v>0.65186248758980048</v>
      </c>
      <c r="W63877">
        <f t="shared" si="2426"/>
        <v>108784</v>
      </c>
      <c r="X63877">
        <v>64084</v>
      </c>
      <c r="Y63877">
        <v>214.28</v>
      </c>
    </row>
    <row r="63878" spans="1:25" x14ac:dyDescent="0.45">
      <c r="A63878">
        <v>64706</v>
      </c>
      <c r="B63878">
        <v>214.28</v>
      </c>
      <c r="C63878">
        <f t="shared" si="2427"/>
        <v>215.08813708893388</v>
      </c>
      <c r="D63878">
        <f t="shared" si="2428"/>
        <v>0.65308555451051897</v>
      </c>
      <c r="W63878">
        <f t="shared" si="2426"/>
        <v>108785</v>
      </c>
      <c r="X63878">
        <v>64085</v>
      </c>
      <c r="Y63878">
        <v>214.28</v>
      </c>
    </row>
    <row r="63879" spans="1:25" x14ac:dyDescent="0.45">
      <c r="A63879">
        <v>64707</v>
      </c>
      <c r="B63879">
        <v>214.28</v>
      </c>
      <c r="C63879">
        <f t="shared" si="2427"/>
        <v>215.08889415228407</v>
      </c>
      <c r="D63879">
        <f t="shared" si="2428"/>
        <v>0.65430974959936172</v>
      </c>
      <c r="W63879">
        <f t="shared" si="2426"/>
        <v>108786</v>
      </c>
      <c r="X63879">
        <v>64086</v>
      </c>
      <c r="Y63879">
        <v>214.28</v>
      </c>
    </row>
    <row r="63880" spans="1:25" x14ac:dyDescent="0.45">
      <c r="A63880">
        <v>64708</v>
      </c>
      <c r="B63880">
        <v>214.28</v>
      </c>
      <c r="C63880">
        <f t="shared" si="2427"/>
        <v>215.08965120441184</v>
      </c>
      <c r="D63880">
        <f t="shared" si="2428"/>
        <v>0.65553507280553591</v>
      </c>
      <c r="W63880">
        <f t="shared" si="2426"/>
        <v>108787</v>
      </c>
      <c r="X63880">
        <v>64087</v>
      </c>
      <c r="Y63880">
        <v>213.88</v>
      </c>
    </row>
    <row r="63881" spans="1:25" x14ac:dyDescent="0.45">
      <c r="A63881">
        <v>64709</v>
      </c>
      <c r="B63881">
        <v>214.28</v>
      </c>
      <c r="C63881">
        <f t="shared" si="2427"/>
        <v>215.09040824531743</v>
      </c>
      <c r="D63881">
        <f t="shared" si="2428"/>
        <v>0.65676152407848043</v>
      </c>
      <c r="W63881">
        <f t="shared" si="2426"/>
        <v>108788</v>
      </c>
      <c r="X63881">
        <v>64088</v>
      </c>
      <c r="Y63881">
        <v>214.28</v>
      </c>
    </row>
    <row r="63882" spans="1:25" x14ac:dyDescent="0.45">
      <c r="A63882">
        <v>64710</v>
      </c>
      <c r="B63882">
        <v>213.88</v>
      </c>
      <c r="C63882">
        <f t="shared" si="2427"/>
        <v>215.09116527500095</v>
      </c>
      <c r="D63882">
        <f t="shared" si="2428"/>
        <v>1.4669213233681297</v>
      </c>
      <c r="W63882">
        <f t="shared" si="2426"/>
        <v>108789</v>
      </c>
      <c r="X63882">
        <v>64089</v>
      </c>
      <c r="Y63882">
        <v>214.28</v>
      </c>
    </row>
    <row r="63883" spans="1:25" x14ac:dyDescent="0.45">
      <c r="A63883">
        <v>64711</v>
      </c>
      <c r="B63883">
        <v>214.28</v>
      </c>
      <c r="C63883">
        <f t="shared" si="2427"/>
        <v>215.0919222934626</v>
      </c>
      <c r="D63883">
        <f t="shared" si="2428"/>
        <v>0.65921781062156981</v>
      </c>
      <c r="W63883">
        <f t="shared" si="2426"/>
        <v>108790</v>
      </c>
      <c r="X63883">
        <v>64090</v>
      </c>
      <c r="Y63883">
        <v>213.88</v>
      </c>
    </row>
    <row r="63884" spans="1:25" x14ac:dyDescent="0.45">
      <c r="A63884">
        <v>64712</v>
      </c>
      <c r="B63884">
        <v>214.28</v>
      </c>
      <c r="C63884">
        <f t="shared" si="2427"/>
        <v>215.09267930070251</v>
      </c>
      <c r="D63884">
        <f t="shared" si="2428"/>
        <v>0.66044764579032522</v>
      </c>
      <c r="W63884">
        <f t="shared" si="2426"/>
        <v>108791</v>
      </c>
      <c r="X63884">
        <v>64091</v>
      </c>
      <c r="Y63884">
        <v>214.28</v>
      </c>
    </row>
    <row r="63885" spans="1:25" x14ac:dyDescent="0.45">
      <c r="A63885">
        <v>64713</v>
      </c>
      <c r="B63885">
        <v>213.88</v>
      </c>
      <c r="C63885">
        <f t="shared" si="2427"/>
        <v>215.09343629672088</v>
      </c>
      <c r="D63885">
        <f t="shared" si="2428"/>
        <v>1.4724276461996977</v>
      </c>
      <c r="W63885">
        <f t="shared" si="2426"/>
        <v>108792</v>
      </c>
      <c r="X63885">
        <v>64092</v>
      </c>
      <c r="Y63885">
        <v>214.28</v>
      </c>
    </row>
    <row r="63886" spans="1:25" x14ac:dyDescent="0.45">
      <c r="A63886">
        <v>64714</v>
      </c>
      <c r="B63886">
        <v>214.28</v>
      </c>
      <c r="C63886">
        <f t="shared" si="2427"/>
        <v>215.09419328151785</v>
      </c>
      <c r="D63886">
        <f t="shared" si="2428"/>
        <v>0.66291069966879679</v>
      </c>
      <c r="W63886">
        <f t="shared" ref="W63886:W63949" si="2429">X63886+44700</f>
        <v>108793</v>
      </c>
      <c r="X63886">
        <v>64093</v>
      </c>
      <c r="Y63886">
        <v>214.28</v>
      </c>
    </row>
    <row r="63887" spans="1:25" x14ac:dyDescent="0.45">
      <c r="A63887">
        <v>64715</v>
      </c>
      <c r="B63887">
        <v>214.28</v>
      </c>
      <c r="C63887">
        <f t="shared" si="2427"/>
        <v>215.09495025509364</v>
      </c>
      <c r="D63887">
        <f t="shared" si="2428"/>
        <v>0.66414391827718033</v>
      </c>
      <c r="W63887">
        <f t="shared" si="2429"/>
        <v>108794</v>
      </c>
      <c r="X63887">
        <v>64094</v>
      </c>
      <c r="Y63887">
        <v>214.28</v>
      </c>
    </row>
    <row r="63888" spans="1:25" x14ac:dyDescent="0.45">
      <c r="A63888">
        <v>64716</v>
      </c>
      <c r="B63888">
        <v>214.28</v>
      </c>
      <c r="C63888">
        <f t="shared" si="2427"/>
        <v>215.09570721744834</v>
      </c>
      <c r="D63888">
        <f t="shared" si="2428"/>
        <v>0.66537826459730465</v>
      </c>
      <c r="W63888">
        <f t="shared" si="2429"/>
        <v>108795</v>
      </c>
      <c r="X63888">
        <v>64095</v>
      </c>
      <c r="Y63888">
        <v>214.28</v>
      </c>
    </row>
    <row r="63889" spans="1:25" x14ac:dyDescent="0.45">
      <c r="A63889">
        <v>64717</v>
      </c>
      <c r="B63889">
        <v>214.28</v>
      </c>
      <c r="C63889">
        <f t="shared" si="2427"/>
        <v>215.09646416858214</v>
      </c>
      <c r="D63889">
        <f t="shared" si="2428"/>
        <v>0.66661373857853112</v>
      </c>
      <c r="W63889">
        <f t="shared" si="2429"/>
        <v>108796</v>
      </c>
      <c r="X63889">
        <v>64096</v>
      </c>
      <c r="Y63889">
        <v>213.88</v>
      </c>
    </row>
    <row r="63890" spans="1:25" x14ac:dyDescent="0.45">
      <c r="A63890">
        <v>64718</v>
      </c>
      <c r="B63890">
        <v>214.28</v>
      </c>
      <c r="C63890">
        <f t="shared" si="2427"/>
        <v>215.09722110849523</v>
      </c>
      <c r="D63890">
        <f t="shared" si="2428"/>
        <v>0.6678503401701763</v>
      </c>
      <c r="W63890">
        <f t="shared" si="2429"/>
        <v>108797</v>
      </c>
      <c r="X63890">
        <v>64097</v>
      </c>
      <c r="Y63890">
        <v>214.28</v>
      </c>
    </row>
    <row r="63891" spans="1:25" x14ac:dyDescent="0.45">
      <c r="A63891">
        <v>64719</v>
      </c>
      <c r="B63891">
        <v>213.88</v>
      </c>
      <c r="C63891">
        <f t="shared" si="2427"/>
        <v>215.09797803718777</v>
      </c>
      <c r="D63891">
        <f t="shared" si="2428"/>
        <v>1.4834704990717895</v>
      </c>
      <c r="W63891">
        <f t="shared" si="2429"/>
        <v>108798</v>
      </c>
      <c r="X63891">
        <v>64098</v>
      </c>
      <c r="Y63891">
        <v>214.28</v>
      </c>
    </row>
    <row r="63892" spans="1:25" x14ac:dyDescent="0.45">
      <c r="A63892">
        <v>64720</v>
      </c>
      <c r="B63892">
        <v>214.28</v>
      </c>
      <c r="C63892">
        <f t="shared" si="2427"/>
        <v>215.09873495465993</v>
      </c>
      <c r="D63892">
        <f t="shared" si="2428"/>
        <v>0.67032692598199883</v>
      </c>
      <c r="W63892">
        <f t="shared" si="2429"/>
        <v>108799</v>
      </c>
      <c r="X63892">
        <v>64099</v>
      </c>
      <c r="Y63892">
        <v>214.28</v>
      </c>
    </row>
    <row r="63893" spans="1:25" x14ac:dyDescent="0.45">
      <c r="A63893">
        <v>64721</v>
      </c>
      <c r="B63893">
        <v>214.28</v>
      </c>
      <c r="C63893">
        <f t="shared" si="2427"/>
        <v>215.09949186091185</v>
      </c>
      <c r="D63893">
        <f t="shared" si="2428"/>
        <v>0.67156691010077196</v>
      </c>
      <c r="W63893">
        <f t="shared" si="2429"/>
        <v>108800</v>
      </c>
      <c r="X63893">
        <v>64100</v>
      </c>
      <c r="Y63893">
        <v>214.28</v>
      </c>
    </row>
    <row r="63894" spans="1:25" x14ac:dyDescent="0.45">
      <c r="A63894">
        <v>64722</v>
      </c>
      <c r="B63894">
        <v>214.28</v>
      </c>
      <c r="C63894">
        <f t="shared" si="2427"/>
        <v>215.10024875594371</v>
      </c>
      <c r="D63894">
        <f t="shared" si="2428"/>
        <v>0.67280802162720199</v>
      </c>
      <c r="W63894">
        <f t="shared" si="2429"/>
        <v>108801</v>
      </c>
      <c r="X63894">
        <v>64101</v>
      </c>
      <c r="Y63894">
        <v>214.28</v>
      </c>
    </row>
    <row r="63895" spans="1:25" x14ac:dyDescent="0.45">
      <c r="A63895">
        <v>64723</v>
      </c>
      <c r="B63895">
        <v>214.28</v>
      </c>
      <c r="C63895">
        <f t="shared" si="2427"/>
        <v>215.1010056397557</v>
      </c>
      <c r="D63895">
        <f t="shared" si="2428"/>
        <v>0.67405026051066108</v>
      </c>
      <c r="W63895">
        <f t="shared" si="2429"/>
        <v>108802</v>
      </c>
      <c r="X63895">
        <v>64102</v>
      </c>
      <c r="Y63895">
        <v>214.28</v>
      </c>
    </row>
    <row r="63896" spans="1:25" x14ac:dyDescent="0.45">
      <c r="A63896">
        <v>64724</v>
      </c>
      <c r="B63896">
        <v>214.28</v>
      </c>
      <c r="C63896">
        <f t="shared" si="2427"/>
        <v>215.10176251234796</v>
      </c>
      <c r="D63896">
        <f t="shared" si="2428"/>
        <v>0.67529362670042992</v>
      </c>
      <c r="W63896">
        <f t="shared" si="2429"/>
        <v>108803</v>
      </c>
      <c r="X63896">
        <v>64103</v>
      </c>
      <c r="Y63896">
        <v>214.28</v>
      </c>
    </row>
    <row r="63897" spans="1:25" x14ac:dyDescent="0.45">
      <c r="A63897">
        <v>64725</v>
      </c>
      <c r="B63897">
        <v>214.28</v>
      </c>
      <c r="C63897">
        <f t="shared" si="2427"/>
        <v>215.10251937372067</v>
      </c>
      <c r="D63897">
        <f t="shared" si="2428"/>
        <v>0.6765381201458377</v>
      </c>
      <c r="W63897">
        <f t="shared" si="2429"/>
        <v>108804</v>
      </c>
      <c r="X63897">
        <v>64104</v>
      </c>
      <c r="Y63897">
        <v>213.88</v>
      </c>
    </row>
    <row r="63898" spans="1:25" x14ac:dyDescent="0.45">
      <c r="A63898">
        <v>64726</v>
      </c>
      <c r="B63898">
        <v>214.28</v>
      </c>
      <c r="C63898">
        <f t="shared" si="2427"/>
        <v>215.10327622387396</v>
      </c>
      <c r="D63898">
        <f t="shared" si="2428"/>
        <v>0.67778374079616843</v>
      </c>
      <c r="W63898">
        <f t="shared" si="2429"/>
        <v>108805</v>
      </c>
      <c r="X63898">
        <v>64105</v>
      </c>
      <c r="Y63898">
        <v>214.28</v>
      </c>
    </row>
    <row r="63899" spans="1:25" x14ac:dyDescent="0.45">
      <c r="A63899">
        <v>64727</v>
      </c>
      <c r="B63899">
        <v>213.88</v>
      </c>
      <c r="C63899">
        <f t="shared" si="2427"/>
        <v>215.10403306280804</v>
      </c>
      <c r="D63899">
        <f t="shared" si="2428"/>
        <v>1.4982569388472486</v>
      </c>
      <c r="W63899">
        <f t="shared" si="2429"/>
        <v>108806</v>
      </c>
      <c r="X63899">
        <v>64106</v>
      </c>
      <c r="Y63899">
        <v>214.28</v>
      </c>
    </row>
    <row r="63900" spans="1:25" x14ac:dyDescent="0.45">
      <c r="A63900">
        <v>64728</v>
      </c>
      <c r="B63900">
        <v>214.28</v>
      </c>
      <c r="C63900">
        <f t="shared" si="2427"/>
        <v>215.10478989052308</v>
      </c>
      <c r="D63900">
        <f t="shared" si="2428"/>
        <v>0.68027836350907167</v>
      </c>
      <c r="W63900">
        <f t="shared" si="2429"/>
        <v>108807</v>
      </c>
      <c r="X63900">
        <v>64107</v>
      </c>
      <c r="Y63900">
        <v>214.28</v>
      </c>
    </row>
    <row r="63901" spans="1:25" x14ac:dyDescent="0.45">
      <c r="A63901">
        <v>64729</v>
      </c>
      <c r="B63901">
        <v>214.28</v>
      </c>
      <c r="C63901">
        <f t="shared" si="2427"/>
        <v>215.10554670701922</v>
      </c>
      <c r="D63901">
        <f t="shared" si="2428"/>
        <v>0.68152736547026793</v>
      </c>
      <c r="W63901">
        <f t="shared" si="2429"/>
        <v>108808</v>
      </c>
      <c r="X63901">
        <v>64108</v>
      </c>
      <c r="Y63901">
        <v>214.28</v>
      </c>
    </row>
    <row r="63902" spans="1:25" x14ac:dyDescent="0.45">
      <c r="A63902">
        <v>64730</v>
      </c>
      <c r="B63902">
        <v>214.28</v>
      </c>
      <c r="C63902">
        <f t="shared" si="2427"/>
        <v>215.10630351229662</v>
      </c>
      <c r="D63902">
        <f t="shared" si="2428"/>
        <v>0.68277749443372826</v>
      </c>
      <c r="W63902">
        <f t="shared" si="2429"/>
        <v>108809</v>
      </c>
      <c r="X63902">
        <v>64109</v>
      </c>
      <c r="Y63902">
        <v>214.28</v>
      </c>
    </row>
    <row r="63903" spans="1:25" x14ac:dyDescent="0.45">
      <c r="A63903">
        <v>64731</v>
      </c>
      <c r="B63903">
        <v>214.28</v>
      </c>
      <c r="C63903">
        <f t="shared" si="2427"/>
        <v>215.10706030635546</v>
      </c>
      <c r="D63903">
        <f t="shared" si="2428"/>
        <v>0.68402875034879251</v>
      </c>
      <c r="W63903">
        <f t="shared" si="2429"/>
        <v>108810</v>
      </c>
      <c r="X63903">
        <v>64110</v>
      </c>
      <c r="Y63903">
        <v>214.28</v>
      </c>
    </row>
    <row r="63904" spans="1:25" x14ac:dyDescent="0.45">
      <c r="A63904">
        <v>64732</v>
      </c>
      <c r="B63904">
        <v>214.28</v>
      </c>
      <c r="C63904">
        <f t="shared" si="2427"/>
        <v>215.10781708919592</v>
      </c>
      <c r="D63904">
        <f t="shared" si="2428"/>
        <v>0.6852811331648021</v>
      </c>
      <c r="W63904">
        <f t="shared" si="2429"/>
        <v>108811</v>
      </c>
      <c r="X63904">
        <v>64111</v>
      </c>
      <c r="Y63904">
        <v>214.28</v>
      </c>
    </row>
    <row r="63905" spans="1:25" x14ac:dyDescent="0.45">
      <c r="A63905">
        <v>64733</v>
      </c>
      <c r="B63905">
        <v>214.28</v>
      </c>
      <c r="C63905">
        <f t="shared" si="2427"/>
        <v>215.10857386081813</v>
      </c>
      <c r="D63905">
        <f t="shared" si="2428"/>
        <v>0.68653464283105325</v>
      </c>
      <c r="W63905">
        <f t="shared" si="2429"/>
        <v>108812</v>
      </c>
      <c r="X63905">
        <v>64112</v>
      </c>
      <c r="Y63905">
        <v>214.28</v>
      </c>
    </row>
    <row r="63906" spans="1:25" x14ac:dyDescent="0.45">
      <c r="A63906">
        <v>64734</v>
      </c>
      <c r="B63906">
        <v>214.28</v>
      </c>
      <c r="C63906">
        <f t="shared" si="2427"/>
        <v>215.10933062122228</v>
      </c>
      <c r="D63906">
        <f t="shared" si="2428"/>
        <v>0.68778927929693801</v>
      </c>
      <c r="W63906">
        <f t="shared" si="2429"/>
        <v>108813</v>
      </c>
      <c r="X63906">
        <v>64113</v>
      </c>
      <c r="Y63906">
        <v>214.28</v>
      </c>
    </row>
    <row r="63907" spans="1:25" x14ac:dyDescent="0.45">
      <c r="A63907">
        <v>64735</v>
      </c>
      <c r="B63907">
        <v>214.28</v>
      </c>
      <c r="C63907">
        <f t="shared" si="2427"/>
        <v>215.11008737040856</v>
      </c>
      <c r="D63907">
        <f t="shared" si="2428"/>
        <v>0.68904504251180321</v>
      </c>
      <c r="W63907">
        <f t="shared" si="2429"/>
        <v>108814</v>
      </c>
      <c r="X63907">
        <v>64114</v>
      </c>
      <c r="Y63907">
        <v>214.28</v>
      </c>
    </row>
    <row r="63908" spans="1:25" x14ac:dyDescent="0.45">
      <c r="A63908">
        <v>64736</v>
      </c>
      <c r="B63908">
        <v>214.28</v>
      </c>
      <c r="C63908">
        <f t="shared" si="2427"/>
        <v>215.11084410837711</v>
      </c>
      <c r="D63908">
        <f t="shared" si="2428"/>
        <v>0.6903019324249503</v>
      </c>
      <c r="W63908">
        <f t="shared" si="2429"/>
        <v>108815</v>
      </c>
      <c r="X63908">
        <v>64115</v>
      </c>
      <c r="Y63908">
        <v>214.28</v>
      </c>
    </row>
    <row r="63909" spans="1:25" x14ac:dyDescent="0.45">
      <c r="A63909">
        <v>64737</v>
      </c>
      <c r="B63909">
        <v>214.28</v>
      </c>
      <c r="C63909">
        <f t="shared" si="2427"/>
        <v>215.11160083512809</v>
      </c>
      <c r="D63909">
        <f t="shared" si="2428"/>
        <v>0.69155994898572959</v>
      </c>
      <c r="W63909">
        <f t="shared" si="2429"/>
        <v>108816</v>
      </c>
      <c r="X63909">
        <v>64116</v>
      </c>
      <c r="Y63909">
        <v>214.28</v>
      </c>
    </row>
    <row r="63910" spans="1:25" x14ac:dyDescent="0.45">
      <c r="A63910">
        <v>64738</v>
      </c>
      <c r="B63910">
        <v>214.28</v>
      </c>
      <c r="C63910">
        <f t="shared" si="2427"/>
        <v>215.11235755066167</v>
      </c>
      <c r="D63910">
        <f t="shared" si="2428"/>
        <v>0.69281909214349313</v>
      </c>
      <c r="W63910">
        <f t="shared" si="2429"/>
        <v>108817</v>
      </c>
      <c r="X63910">
        <v>64117</v>
      </c>
      <c r="Y63910">
        <v>214.28</v>
      </c>
    </row>
    <row r="63911" spans="1:25" x14ac:dyDescent="0.45">
      <c r="A63911">
        <v>64739</v>
      </c>
      <c r="B63911">
        <v>214.28</v>
      </c>
      <c r="C63911">
        <f t="shared" si="2427"/>
        <v>215.11311425497803</v>
      </c>
      <c r="D63911">
        <f t="shared" si="2428"/>
        <v>0.69407936184759489</v>
      </c>
      <c r="W63911">
        <f t="shared" si="2429"/>
        <v>108818</v>
      </c>
      <c r="X63911">
        <v>64118</v>
      </c>
      <c r="Y63911">
        <v>213.88</v>
      </c>
    </row>
    <row r="63912" spans="1:25" x14ac:dyDescent="0.45">
      <c r="A63912">
        <v>64740</v>
      </c>
      <c r="B63912">
        <v>214.28</v>
      </c>
      <c r="C63912">
        <f t="shared" si="2427"/>
        <v>215.11387094807733</v>
      </c>
      <c r="D63912">
        <f t="shared" si="2428"/>
        <v>0.69534075804739048</v>
      </c>
      <c r="W63912">
        <f t="shared" si="2429"/>
        <v>108819</v>
      </c>
      <c r="X63912">
        <v>64119</v>
      </c>
      <c r="Y63912">
        <v>214.28</v>
      </c>
    </row>
    <row r="63913" spans="1:25" x14ac:dyDescent="0.45">
      <c r="A63913">
        <v>64741</v>
      </c>
      <c r="B63913">
        <v>213.88</v>
      </c>
      <c r="C63913">
        <f t="shared" si="2427"/>
        <v>215.11462762995973</v>
      </c>
      <c r="D63913">
        <f t="shared" si="2428"/>
        <v>1.5243053846599852</v>
      </c>
      <c r="W63913">
        <f t="shared" si="2429"/>
        <v>108820</v>
      </c>
      <c r="X63913">
        <v>64120</v>
      </c>
      <c r="Y63913">
        <v>214.28</v>
      </c>
    </row>
    <row r="63914" spans="1:25" x14ac:dyDescent="0.45">
      <c r="A63914">
        <v>64742</v>
      </c>
      <c r="B63914">
        <v>214.28</v>
      </c>
      <c r="C63914">
        <f t="shared" si="2427"/>
        <v>215.11538430062538</v>
      </c>
      <c r="D63914">
        <f t="shared" si="2428"/>
        <v>0.69786692973135234</v>
      </c>
      <c r="W63914">
        <f t="shared" si="2429"/>
        <v>108821</v>
      </c>
      <c r="X63914">
        <v>64121</v>
      </c>
      <c r="Y63914">
        <v>214.28</v>
      </c>
    </row>
    <row r="63915" spans="1:25" x14ac:dyDescent="0.45">
      <c r="A63915">
        <v>64743</v>
      </c>
      <c r="B63915">
        <v>214.28</v>
      </c>
      <c r="C63915">
        <f t="shared" si="2427"/>
        <v>215.11614096007449</v>
      </c>
      <c r="D63915">
        <f t="shared" si="2428"/>
        <v>0.69913170511428624</v>
      </c>
      <c r="W63915">
        <f t="shared" si="2429"/>
        <v>108822</v>
      </c>
      <c r="X63915">
        <v>64122</v>
      </c>
      <c r="Y63915">
        <v>214.28</v>
      </c>
    </row>
    <row r="63916" spans="1:25" x14ac:dyDescent="0.45">
      <c r="A63916">
        <v>64744</v>
      </c>
      <c r="B63916">
        <v>214.28</v>
      </c>
      <c r="C63916">
        <f t="shared" si="2427"/>
        <v>215.1168976083072</v>
      </c>
      <c r="D63916">
        <f t="shared" si="2428"/>
        <v>0.7003976067903066</v>
      </c>
      <c r="W63916">
        <f t="shared" si="2429"/>
        <v>108823</v>
      </c>
      <c r="X63916">
        <v>64123</v>
      </c>
      <c r="Y63916">
        <v>214.28</v>
      </c>
    </row>
    <row r="63917" spans="1:25" x14ac:dyDescent="0.45">
      <c r="A63917">
        <v>64745</v>
      </c>
      <c r="B63917">
        <v>214.28</v>
      </c>
      <c r="C63917">
        <f t="shared" si="2427"/>
        <v>215.11765424532365</v>
      </c>
      <c r="D63917">
        <f t="shared" si="2428"/>
        <v>0.70166463470873053</v>
      </c>
      <c r="W63917">
        <f t="shared" si="2429"/>
        <v>108824</v>
      </c>
      <c r="X63917">
        <v>64124</v>
      </c>
      <c r="Y63917">
        <v>214.28</v>
      </c>
    </row>
    <row r="63918" spans="1:25" x14ac:dyDescent="0.45">
      <c r="A63918">
        <v>64746</v>
      </c>
      <c r="B63918">
        <v>214.28</v>
      </c>
      <c r="C63918">
        <f t="shared" si="2427"/>
        <v>215.11841087112407</v>
      </c>
      <c r="D63918">
        <f t="shared" si="2428"/>
        <v>0.70293278881901944</v>
      </c>
      <c r="W63918">
        <f t="shared" si="2429"/>
        <v>108825</v>
      </c>
      <c r="X63918">
        <v>64125</v>
      </c>
      <c r="Y63918">
        <v>214.28</v>
      </c>
    </row>
    <row r="63919" spans="1:25" x14ac:dyDescent="0.45">
      <c r="A63919">
        <v>64747</v>
      </c>
      <c r="B63919">
        <v>214.28</v>
      </c>
      <c r="C63919">
        <f t="shared" si="2427"/>
        <v>215.11916748570857</v>
      </c>
      <c r="D63919">
        <f t="shared" si="2428"/>
        <v>0.70420206907044602</v>
      </c>
      <c r="W63919">
        <f t="shared" si="2429"/>
        <v>108826</v>
      </c>
      <c r="X63919">
        <v>64126</v>
      </c>
      <c r="Y63919">
        <v>214.28</v>
      </c>
    </row>
    <row r="63920" spans="1:25" x14ac:dyDescent="0.45">
      <c r="A63920">
        <v>64748</v>
      </c>
      <c r="B63920">
        <v>214.28</v>
      </c>
      <c r="C63920">
        <f t="shared" si="2427"/>
        <v>215.11992408907736</v>
      </c>
      <c r="D63920">
        <f t="shared" si="2428"/>
        <v>0.70547247541242786</v>
      </c>
      <c r="W63920">
        <f t="shared" si="2429"/>
        <v>108827</v>
      </c>
      <c r="X63920">
        <v>64127</v>
      </c>
      <c r="Y63920">
        <v>214.28</v>
      </c>
    </row>
    <row r="63921" spans="1:25" x14ac:dyDescent="0.45">
      <c r="A63921">
        <v>64749</v>
      </c>
      <c r="B63921">
        <v>214.28</v>
      </c>
      <c r="C63921">
        <f t="shared" si="2427"/>
        <v>215.12068068123057</v>
      </c>
      <c r="D63921">
        <f t="shared" si="2428"/>
        <v>0.70674400779428859</v>
      </c>
      <c r="W63921">
        <f t="shared" si="2429"/>
        <v>108828</v>
      </c>
      <c r="X63921">
        <v>64128</v>
      </c>
      <c r="Y63921">
        <v>214.28</v>
      </c>
    </row>
    <row r="63922" spans="1:25" x14ac:dyDescent="0.45">
      <c r="A63922">
        <v>64750</v>
      </c>
      <c r="B63922">
        <v>214.28</v>
      </c>
      <c r="C63922">
        <f t="shared" si="2427"/>
        <v>215.12143726216834</v>
      </c>
      <c r="D63922">
        <f t="shared" si="2428"/>
        <v>0.70801666616535386</v>
      </c>
      <c r="W63922">
        <f t="shared" si="2429"/>
        <v>108829</v>
      </c>
      <c r="X63922">
        <v>64129</v>
      </c>
      <c r="Y63922">
        <v>214.28</v>
      </c>
    </row>
    <row r="63923" spans="1:25" x14ac:dyDescent="0.45">
      <c r="A63923">
        <v>64751</v>
      </c>
      <c r="B63923">
        <v>214.28</v>
      </c>
      <c r="C63923">
        <f t="shared" si="2427"/>
        <v>215.12219383189094</v>
      </c>
      <c r="D63923">
        <f t="shared" si="2428"/>
        <v>0.70929045047514205</v>
      </c>
      <c r="W63923">
        <f t="shared" si="2429"/>
        <v>108830</v>
      </c>
      <c r="X63923">
        <v>64130</v>
      </c>
      <c r="Y63923">
        <v>214.28</v>
      </c>
    </row>
    <row r="63924" spans="1:25" x14ac:dyDescent="0.45">
      <c r="A63924">
        <v>64752</v>
      </c>
      <c r="B63924">
        <v>214.28</v>
      </c>
      <c r="C63924">
        <f t="shared" si="2427"/>
        <v>215.12295039039844</v>
      </c>
      <c r="D63924">
        <f t="shared" si="2428"/>
        <v>0.71056536067288667</v>
      </c>
      <c r="W63924">
        <f t="shared" si="2429"/>
        <v>108831</v>
      </c>
      <c r="X63924">
        <v>64131</v>
      </c>
      <c r="Y63924">
        <v>214.28</v>
      </c>
    </row>
    <row r="63925" spans="1:25" x14ac:dyDescent="0.45">
      <c r="A63925">
        <v>64753</v>
      </c>
      <c r="B63925">
        <v>214.28</v>
      </c>
      <c r="C63925">
        <f t="shared" si="2427"/>
        <v>215.12370693769105</v>
      </c>
      <c r="D63925">
        <f t="shared" si="2428"/>
        <v>0.71184139670801416</v>
      </c>
      <c r="W63925">
        <f t="shared" si="2429"/>
        <v>108832</v>
      </c>
      <c r="X63925">
        <v>64132</v>
      </c>
      <c r="Y63925">
        <v>214.28</v>
      </c>
    </row>
    <row r="63926" spans="1:25" x14ac:dyDescent="0.45">
      <c r="A63926">
        <v>64754</v>
      </c>
      <c r="B63926">
        <v>214.28</v>
      </c>
      <c r="C63926">
        <f t="shared" si="2427"/>
        <v>215.12446347376891</v>
      </c>
      <c r="D63926">
        <f t="shared" si="2428"/>
        <v>0.71311855852985695</v>
      </c>
      <c r="W63926">
        <f t="shared" si="2429"/>
        <v>108833</v>
      </c>
      <c r="X63926">
        <v>64133</v>
      </c>
      <c r="Y63926">
        <v>214.28</v>
      </c>
    </row>
    <row r="63927" spans="1:25" x14ac:dyDescent="0.45">
      <c r="A63927">
        <v>64755</v>
      </c>
      <c r="B63927">
        <v>214.28</v>
      </c>
      <c r="C63927">
        <f t="shared" si="2427"/>
        <v>215.12521999863222</v>
      </c>
      <c r="D63927">
        <f t="shared" si="2428"/>
        <v>0.71439684608784504</v>
      </c>
      <c r="W63927">
        <f t="shared" si="2429"/>
        <v>108834</v>
      </c>
      <c r="X63927">
        <v>64134</v>
      </c>
      <c r="Y63927">
        <v>214.28</v>
      </c>
    </row>
    <row r="63928" spans="1:25" x14ac:dyDescent="0.45">
      <c r="A63928">
        <v>64756</v>
      </c>
      <c r="B63928">
        <v>214.28</v>
      </c>
      <c r="C63928">
        <f t="shared" si="2427"/>
        <v>215.12597651228111</v>
      </c>
      <c r="D63928">
        <f t="shared" si="2428"/>
        <v>0.71567625933131451</v>
      </c>
      <c r="W63928">
        <f t="shared" si="2429"/>
        <v>108835</v>
      </c>
      <c r="X63928">
        <v>64135</v>
      </c>
      <c r="Y63928">
        <v>214.28</v>
      </c>
    </row>
    <row r="63929" spans="1:25" x14ac:dyDescent="0.45">
      <c r="A63929">
        <v>64757</v>
      </c>
      <c r="B63929">
        <v>214.28</v>
      </c>
      <c r="C63929">
        <f t="shared" si="2427"/>
        <v>215.12673301471577</v>
      </c>
      <c r="D63929">
        <f t="shared" si="2428"/>
        <v>0.71695679820965097</v>
      </c>
      <c r="W63929">
        <f t="shared" si="2429"/>
        <v>108836</v>
      </c>
      <c r="X63929">
        <v>64136</v>
      </c>
      <c r="Y63929">
        <v>214.28</v>
      </c>
    </row>
    <row r="63930" spans="1:25" x14ac:dyDescent="0.45">
      <c r="A63930">
        <v>64758</v>
      </c>
      <c r="B63930">
        <v>214.28</v>
      </c>
      <c r="C63930">
        <f t="shared" si="2427"/>
        <v>215.12748950593635</v>
      </c>
      <c r="D63930">
        <f t="shared" si="2428"/>
        <v>0.71823846267224178</v>
      </c>
      <c r="W63930">
        <f t="shared" si="2429"/>
        <v>108837</v>
      </c>
      <c r="X63930">
        <v>64137</v>
      </c>
      <c r="Y63930">
        <v>214.28</v>
      </c>
    </row>
    <row r="63931" spans="1:25" x14ac:dyDescent="0.45">
      <c r="A63931">
        <v>64759</v>
      </c>
      <c r="B63931">
        <v>214.28</v>
      </c>
      <c r="C63931">
        <f t="shared" si="2427"/>
        <v>215.12824598594304</v>
      </c>
      <c r="D63931">
        <f t="shared" si="2428"/>
        <v>0.71952125266847622</v>
      </c>
      <c r="W63931">
        <f t="shared" si="2429"/>
        <v>108838</v>
      </c>
      <c r="X63931">
        <v>64138</v>
      </c>
      <c r="Y63931">
        <v>214.28</v>
      </c>
    </row>
    <row r="63932" spans="1:25" x14ac:dyDescent="0.45">
      <c r="A63932">
        <v>64760</v>
      </c>
      <c r="B63932">
        <v>214.28</v>
      </c>
      <c r="C63932">
        <f t="shared" si="2427"/>
        <v>215.129002454736</v>
      </c>
      <c r="D63932">
        <f t="shared" si="2428"/>
        <v>0.72080516814774542</v>
      </c>
      <c r="W63932">
        <f t="shared" si="2429"/>
        <v>108839</v>
      </c>
      <c r="X63932">
        <v>64139</v>
      </c>
      <c r="Y63932">
        <v>214.28</v>
      </c>
    </row>
    <row r="63933" spans="1:25" x14ac:dyDescent="0.45">
      <c r="A63933">
        <v>64761</v>
      </c>
      <c r="B63933">
        <v>214.28</v>
      </c>
      <c r="C63933">
        <f t="shared" si="2427"/>
        <v>215.12975891231537</v>
      </c>
      <c r="D63933">
        <f t="shared" si="2428"/>
        <v>0.72209020905939381</v>
      </c>
      <c r="W63933">
        <f t="shared" si="2429"/>
        <v>108840</v>
      </c>
      <c r="X63933">
        <v>64140</v>
      </c>
      <c r="Y63933">
        <v>214.28</v>
      </c>
    </row>
    <row r="63934" spans="1:25" x14ac:dyDescent="0.45">
      <c r="A63934">
        <v>64762</v>
      </c>
      <c r="B63934">
        <v>214.28</v>
      </c>
      <c r="C63934">
        <f t="shared" si="2427"/>
        <v>215.13051535868132</v>
      </c>
      <c r="D63934">
        <f t="shared" si="2428"/>
        <v>0.72337637535281574</v>
      </c>
      <c r="W63934">
        <f t="shared" si="2429"/>
        <v>108841</v>
      </c>
      <c r="X63934">
        <v>64141</v>
      </c>
      <c r="Y63934">
        <v>214.28</v>
      </c>
    </row>
    <row r="63935" spans="1:25" x14ac:dyDescent="0.45">
      <c r="A63935">
        <v>64763</v>
      </c>
      <c r="B63935">
        <v>214.28</v>
      </c>
      <c r="C63935">
        <f t="shared" si="2427"/>
        <v>215.13127179383406</v>
      </c>
      <c r="D63935">
        <f t="shared" si="2428"/>
        <v>0.72466366697745599</v>
      </c>
      <c r="W63935">
        <f t="shared" si="2429"/>
        <v>108842</v>
      </c>
      <c r="X63935">
        <v>64142</v>
      </c>
      <c r="Y63935">
        <v>214.28</v>
      </c>
    </row>
    <row r="63936" spans="1:25" x14ac:dyDescent="0.45">
      <c r="A63936">
        <v>64764</v>
      </c>
      <c r="B63936">
        <v>214.28</v>
      </c>
      <c r="C63936">
        <f t="shared" si="2427"/>
        <v>215.13202821777372</v>
      </c>
      <c r="D63936">
        <f t="shared" si="2428"/>
        <v>0.72595208388266419</v>
      </c>
      <c r="W63936">
        <f t="shared" si="2429"/>
        <v>108843</v>
      </c>
      <c r="X63936">
        <v>64143</v>
      </c>
      <c r="Y63936">
        <v>214.28</v>
      </c>
    </row>
    <row r="63937" spans="1:25" x14ac:dyDescent="0.45">
      <c r="A63937">
        <v>64765</v>
      </c>
      <c r="B63937">
        <v>214.28</v>
      </c>
      <c r="C63937">
        <f t="shared" si="2427"/>
        <v>215.13278463050045</v>
      </c>
      <c r="D63937">
        <f t="shared" si="2428"/>
        <v>0.72724162601779174</v>
      </c>
      <c r="W63937">
        <f t="shared" si="2429"/>
        <v>108844</v>
      </c>
      <c r="X63937">
        <v>64144</v>
      </c>
      <c r="Y63937">
        <v>214.28</v>
      </c>
    </row>
    <row r="63938" spans="1:25" x14ac:dyDescent="0.45">
      <c r="A63938">
        <v>64766</v>
      </c>
      <c r="B63938">
        <v>214.28</v>
      </c>
      <c r="C63938">
        <f t="shared" si="2427"/>
        <v>215.13354103201448</v>
      </c>
      <c r="D63938">
        <f t="shared" si="2428"/>
        <v>0.72853229333233727</v>
      </c>
      <c r="W63938">
        <f t="shared" si="2429"/>
        <v>108845</v>
      </c>
      <c r="X63938">
        <v>64145</v>
      </c>
      <c r="Y63938">
        <v>214.28</v>
      </c>
    </row>
    <row r="63939" spans="1:25" x14ac:dyDescent="0.45">
      <c r="A63939">
        <v>64767</v>
      </c>
      <c r="B63939">
        <v>214.28</v>
      </c>
      <c r="C63939">
        <f t="shared" si="2427"/>
        <v>215.13429742231591</v>
      </c>
      <c r="D63939">
        <f t="shared" si="2428"/>
        <v>0.72982408577560698</v>
      </c>
      <c r="W63939">
        <f t="shared" si="2429"/>
        <v>108846</v>
      </c>
      <c r="X63939">
        <v>64146</v>
      </c>
      <c r="Y63939">
        <v>214.28</v>
      </c>
    </row>
    <row r="63940" spans="1:25" x14ac:dyDescent="0.45">
      <c r="A63940">
        <v>64768</v>
      </c>
      <c r="B63940">
        <v>214.28</v>
      </c>
      <c r="C63940">
        <f t="shared" ref="C63940:C64003" si="2430">$H$4 - $I$4*EXP(-A63940/$J$4)</f>
        <v>215.13505380140492</v>
      </c>
      <c r="D63940">
        <f t="shared" ref="D63940:D64003" si="2431">(B63940-C63940)^2</f>
        <v>0.73111700329700602</v>
      </c>
      <c r="W63940">
        <f t="shared" si="2429"/>
        <v>108847</v>
      </c>
      <c r="X63940">
        <v>64147</v>
      </c>
      <c r="Y63940">
        <v>214.28</v>
      </c>
    </row>
    <row r="63941" spans="1:25" x14ac:dyDescent="0.45">
      <c r="A63941">
        <v>64769</v>
      </c>
      <c r="B63941">
        <v>214.28</v>
      </c>
      <c r="C63941">
        <f t="shared" si="2430"/>
        <v>215.13581016928171</v>
      </c>
      <c r="D63941">
        <f t="shared" si="2431"/>
        <v>0.73241104584598982</v>
      </c>
      <c r="W63941">
        <f t="shared" si="2429"/>
        <v>108848</v>
      </c>
      <c r="X63941">
        <v>64148</v>
      </c>
      <c r="Y63941">
        <v>214.28</v>
      </c>
    </row>
    <row r="63942" spans="1:25" x14ac:dyDescent="0.45">
      <c r="A63942">
        <v>64770</v>
      </c>
      <c r="B63942">
        <v>214.28</v>
      </c>
      <c r="C63942">
        <f t="shared" si="2430"/>
        <v>215.13656652594642</v>
      </c>
      <c r="D63942">
        <f t="shared" si="2431"/>
        <v>0.73370621337191844</v>
      </c>
      <c r="W63942">
        <f t="shared" si="2429"/>
        <v>108849</v>
      </c>
      <c r="X63942">
        <v>64149</v>
      </c>
      <c r="Y63942">
        <v>213.88</v>
      </c>
    </row>
    <row r="63943" spans="1:25" x14ac:dyDescent="0.45">
      <c r="A63943">
        <v>64771</v>
      </c>
      <c r="B63943">
        <v>214.28</v>
      </c>
      <c r="C63943">
        <f t="shared" si="2430"/>
        <v>215.13732287139922</v>
      </c>
      <c r="D63943">
        <f t="shared" si="2431"/>
        <v>0.73500250582420246</v>
      </c>
      <c r="W63943">
        <f t="shared" si="2429"/>
        <v>108850</v>
      </c>
      <c r="X63943">
        <v>64150</v>
      </c>
      <c r="Y63943">
        <v>214.28</v>
      </c>
    </row>
    <row r="63944" spans="1:25" x14ac:dyDescent="0.45">
      <c r="A63944">
        <v>64772</v>
      </c>
      <c r="B63944">
        <v>213.88</v>
      </c>
      <c r="C63944">
        <f t="shared" si="2430"/>
        <v>215.13807920564028</v>
      </c>
      <c r="D63944">
        <f t="shared" si="2431"/>
        <v>1.5827632876644921</v>
      </c>
      <c r="W63944">
        <f t="shared" si="2429"/>
        <v>108851</v>
      </c>
      <c r="X63944">
        <v>64151</v>
      </c>
      <c r="Y63944">
        <v>214.28</v>
      </c>
    </row>
    <row r="63945" spans="1:25" x14ac:dyDescent="0.45">
      <c r="A63945">
        <v>64773</v>
      </c>
      <c r="B63945">
        <v>214.28</v>
      </c>
      <c r="C63945">
        <f t="shared" si="2430"/>
        <v>215.13883552866974</v>
      </c>
      <c r="D63945">
        <f t="shared" si="2431"/>
        <v>0.73759846530543793</v>
      </c>
      <c r="W63945">
        <f t="shared" si="2429"/>
        <v>108852</v>
      </c>
      <c r="X63945">
        <v>64152</v>
      </c>
      <c r="Y63945">
        <v>214.28</v>
      </c>
    </row>
    <row r="63946" spans="1:25" x14ac:dyDescent="0.45">
      <c r="A63946">
        <v>64774</v>
      </c>
      <c r="B63946">
        <v>214.28</v>
      </c>
      <c r="C63946">
        <f t="shared" si="2430"/>
        <v>215.13959184048784</v>
      </c>
      <c r="D63946">
        <f t="shared" si="2431"/>
        <v>0.73889813223326795</v>
      </c>
      <c r="W63946">
        <f t="shared" si="2429"/>
        <v>108853</v>
      </c>
      <c r="X63946">
        <v>64153</v>
      </c>
      <c r="Y63946">
        <v>214.28</v>
      </c>
    </row>
    <row r="63947" spans="1:25" x14ac:dyDescent="0.45">
      <c r="A63947">
        <v>64775</v>
      </c>
      <c r="B63947">
        <v>214.28</v>
      </c>
      <c r="C63947">
        <f t="shared" si="2430"/>
        <v>215.14034814109465</v>
      </c>
      <c r="D63947">
        <f t="shared" si="2431"/>
        <v>0.74019892388501496</v>
      </c>
      <c r="W63947">
        <f t="shared" si="2429"/>
        <v>108854</v>
      </c>
      <c r="X63947">
        <v>64154</v>
      </c>
      <c r="Y63947">
        <v>214.28</v>
      </c>
    </row>
    <row r="63948" spans="1:25" x14ac:dyDescent="0.45">
      <c r="A63948">
        <v>64776</v>
      </c>
      <c r="B63948">
        <v>214.28</v>
      </c>
      <c r="C63948">
        <f t="shared" si="2430"/>
        <v>215.1411044304904</v>
      </c>
      <c r="D63948">
        <f t="shared" si="2431"/>
        <v>0.74150084021019591</v>
      </c>
      <c r="W63948">
        <f t="shared" si="2429"/>
        <v>108855</v>
      </c>
      <c r="X63948">
        <v>64155</v>
      </c>
      <c r="Y63948">
        <v>214.28</v>
      </c>
    </row>
    <row r="63949" spans="1:25" x14ac:dyDescent="0.45">
      <c r="A63949">
        <v>64777</v>
      </c>
      <c r="B63949">
        <v>214.28</v>
      </c>
      <c r="C63949">
        <f t="shared" si="2430"/>
        <v>215.14186070867524</v>
      </c>
      <c r="D63949">
        <f t="shared" si="2431"/>
        <v>0.74280388115818285</v>
      </c>
      <c r="W63949">
        <f t="shared" si="2429"/>
        <v>108856</v>
      </c>
      <c r="X63949">
        <v>64156</v>
      </c>
      <c r="Y63949">
        <v>214.28</v>
      </c>
    </row>
    <row r="63950" spans="1:25" x14ac:dyDescent="0.45">
      <c r="A63950">
        <v>64778</v>
      </c>
      <c r="B63950">
        <v>214.28</v>
      </c>
      <c r="C63950">
        <f t="shared" si="2430"/>
        <v>215.1426169756493</v>
      </c>
      <c r="D63950">
        <f t="shared" si="2431"/>
        <v>0.74410804667834973</v>
      </c>
      <c r="W63950">
        <f t="shared" ref="W63950:W64013" si="2432">X63950+44700</f>
        <v>108857</v>
      </c>
      <c r="X63950">
        <v>64157</v>
      </c>
      <c r="Y63950">
        <v>214.28</v>
      </c>
    </row>
    <row r="63951" spans="1:25" x14ac:dyDescent="0.45">
      <c r="A63951">
        <v>64779</v>
      </c>
      <c r="B63951">
        <v>214.28</v>
      </c>
      <c r="C63951">
        <f t="shared" si="2430"/>
        <v>215.14337323141282</v>
      </c>
      <c r="D63951">
        <f t="shared" si="2431"/>
        <v>0.74541333672021903</v>
      </c>
      <c r="W63951">
        <f t="shared" si="2432"/>
        <v>108858</v>
      </c>
      <c r="X63951">
        <v>64158</v>
      </c>
      <c r="Y63951">
        <v>214.28</v>
      </c>
    </row>
    <row r="63952" spans="1:25" x14ac:dyDescent="0.45">
      <c r="A63952">
        <v>64780</v>
      </c>
      <c r="B63952">
        <v>214.28</v>
      </c>
      <c r="C63952">
        <f t="shared" si="2430"/>
        <v>215.14412947596591</v>
      </c>
      <c r="D63952">
        <f t="shared" si="2431"/>
        <v>0.74671975123311884</v>
      </c>
      <c r="W63952">
        <f t="shared" si="2432"/>
        <v>108859</v>
      </c>
      <c r="X63952">
        <v>64159</v>
      </c>
      <c r="Y63952">
        <v>214.28</v>
      </c>
    </row>
    <row r="63953" spans="1:25" x14ac:dyDescent="0.45">
      <c r="A63953">
        <v>64781</v>
      </c>
      <c r="B63953">
        <v>214.28</v>
      </c>
      <c r="C63953">
        <f t="shared" si="2430"/>
        <v>215.14488570930877</v>
      </c>
      <c r="D63953">
        <f t="shared" si="2431"/>
        <v>0.74802729016652658</v>
      </c>
      <c r="W63953">
        <f t="shared" si="2432"/>
        <v>108860</v>
      </c>
      <c r="X63953">
        <v>64160</v>
      </c>
      <c r="Y63953">
        <v>214.28</v>
      </c>
    </row>
    <row r="63954" spans="1:25" x14ac:dyDescent="0.45">
      <c r="A63954">
        <v>64782</v>
      </c>
      <c r="B63954">
        <v>214.28</v>
      </c>
      <c r="C63954">
        <f t="shared" si="2430"/>
        <v>215.1456419314415</v>
      </c>
      <c r="D63954">
        <f t="shared" si="2431"/>
        <v>0.74933595346977377</v>
      </c>
      <c r="W63954">
        <f t="shared" si="2432"/>
        <v>108861</v>
      </c>
      <c r="X63954">
        <v>64161</v>
      </c>
      <c r="Y63954">
        <v>214.28</v>
      </c>
    </row>
    <row r="63955" spans="1:25" x14ac:dyDescent="0.45">
      <c r="A63955">
        <v>64783</v>
      </c>
      <c r="B63955">
        <v>214.28</v>
      </c>
      <c r="C63955">
        <f t="shared" si="2430"/>
        <v>215.14639814236438</v>
      </c>
      <c r="D63955">
        <f t="shared" si="2431"/>
        <v>0.75064574109243931</v>
      </c>
      <c r="W63955">
        <f t="shared" si="2432"/>
        <v>108862</v>
      </c>
      <c r="X63955">
        <v>64162</v>
      </c>
      <c r="Y63955">
        <v>214.28</v>
      </c>
    </row>
    <row r="63956" spans="1:25" x14ac:dyDescent="0.45">
      <c r="A63956">
        <v>64784</v>
      </c>
      <c r="B63956">
        <v>214.28</v>
      </c>
      <c r="C63956">
        <f t="shared" si="2430"/>
        <v>215.14715434207744</v>
      </c>
      <c r="D63956">
        <f t="shared" si="2431"/>
        <v>0.75195665298376002</v>
      </c>
      <c r="W63956">
        <f t="shared" si="2432"/>
        <v>108863</v>
      </c>
      <c r="X63956">
        <v>64163</v>
      </c>
      <c r="Y63956">
        <v>214.28</v>
      </c>
    </row>
    <row r="63957" spans="1:25" x14ac:dyDescent="0.45">
      <c r="A63957">
        <v>64785</v>
      </c>
      <c r="B63957">
        <v>214.28</v>
      </c>
      <c r="C63957">
        <f t="shared" si="2430"/>
        <v>215.14791053058096</v>
      </c>
      <c r="D63957">
        <f t="shared" si="2431"/>
        <v>0.75326868909331857</v>
      </c>
      <c r="W63957">
        <f t="shared" si="2432"/>
        <v>108864</v>
      </c>
      <c r="X63957">
        <v>64164</v>
      </c>
      <c r="Y63957">
        <v>214.28</v>
      </c>
    </row>
    <row r="63958" spans="1:25" x14ac:dyDescent="0.45">
      <c r="A63958">
        <v>64786</v>
      </c>
      <c r="B63958">
        <v>214.28</v>
      </c>
      <c r="C63958">
        <f t="shared" si="2430"/>
        <v>215.14866670787507</v>
      </c>
      <c r="D63958">
        <f t="shared" si="2431"/>
        <v>0.75458184937050266</v>
      </c>
      <c r="W63958">
        <f t="shared" si="2432"/>
        <v>108865</v>
      </c>
      <c r="X63958">
        <v>64165</v>
      </c>
      <c r="Y63958">
        <v>214.28</v>
      </c>
    </row>
    <row r="63959" spans="1:25" x14ac:dyDescent="0.45">
      <c r="A63959">
        <v>64787</v>
      </c>
      <c r="B63959">
        <v>214.28</v>
      </c>
      <c r="C63959">
        <f t="shared" si="2430"/>
        <v>215.14942287395991</v>
      </c>
      <c r="D63959">
        <f t="shared" si="2431"/>
        <v>0.75589613376470166</v>
      </c>
      <c r="W63959">
        <f t="shared" si="2432"/>
        <v>108866</v>
      </c>
      <c r="X63959">
        <v>64166</v>
      </c>
      <c r="Y63959">
        <v>214.28</v>
      </c>
    </row>
    <row r="63960" spans="1:25" x14ac:dyDescent="0.45">
      <c r="A63960">
        <v>64788</v>
      </c>
      <c r="B63960">
        <v>214.28</v>
      </c>
      <c r="C63960">
        <f t="shared" si="2430"/>
        <v>215.15017902883568</v>
      </c>
      <c r="D63960">
        <f t="shared" si="2431"/>
        <v>0.75721154222540543</v>
      </c>
      <c r="W63960">
        <f t="shared" si="2432"/>
        <v>108867</v>
      </c>
      <c r="X63960">
        <v>64167</v>
      </c>
      <c r="Y63960">
        <v>214.28</v>
      </c>
    </row>
    <row r="63961" spans="1:25" x14ac:dyDescent="0.45">
      <c r="A63961">
        <v>64789</v>
      </c>
      <c r="B63961">
        <v>214.28</v>
      </c>
      <c r="C63961">
        <f t="shared" si="2430"/>
        <v>215.1509351725025</v>
      </c>
      <c r="D63961">
        <f t="shared" si="2431"/>
        <v>0.75852807470195727</v>
      </c>
      <c r="W63961">
        <f t="shared" si="2432"/>
        <v>108868</v>
      </c>
      <c r="X63961">
        <v>64168</v>
      </c>
      <c r="Y63961">
        <v>214.28</v>
      </c>
    </row>
    <row r="63962" spans="1:25" x14ac:dyDescent="0.45">
      <c r="A63962">
        <v>64790</v>
      </c>
      <c r="B63962">
        <v>214.28</v>
      </c>
      <c r="C63962">
        <f t="shared" si="2430"/>
        <v>215.15169130496062</v>
      </c>
      <c r="D63962">
        <f t="shared" si="2431"/>
        <v>0.75984573114394949</v>
      </c>
      <c r="W63962">
        <f t="shared" si="2432"/>
        <v>108869</v>
      </c>
      <c r="X63962">
        <v>64169</v>
      </c>
      <c r="Y63962">
        <v>214.28</v>
      </c>
    </row>
    <row r="63963" spans="1:25" x14ac:dyDescent="0.45">
      <c r="A63963">
        <v>64791</v>
      </c>
      <c r="B63963">
        <v>214.28</v>
      </c>
      <c r="C63963">
        <f t="shared" si="2430"/>
        <v>215.15244742621013</v>
      </c>
      <c r="D63963">
        <f t="shared" si="2431"/>
        <v>0.76116451150067954</v>
      </c>
      <c r="W63963">
        <f t="shared" si="2432"/>
        <v>108870</v>
      </c>
      <c r="X63963">
        <v>64170</v>
      </c>
      <c r="Y63963">
        <v>214.28</v>
      </c>
    </row>
    <row r="63964" spans="1:25" x14ac:dyDescent="0.45">
      <c r="A63964">
        <v>64792</v>
      </c>
      <c r="B63964">
        <v>214.28</v>
      </c>
      <c r="C63964">
        <f t="shared" si="2430"/>
        <v>215.1532035362512</v>
      </c>
      <c r="D63964">
        <f t="shared" si="2431"/>
        <v>0.76248441572159464</v>
      </c>
      <c r="W63964">
        <f t="shared" si="2432"/>
        <v>108871</v>
      </c>
      <c r="X63964">
        <v>64171</v>
      </c>
      <c r="Y63964">
        <v>214.28</v>
      </c>
    </row>
    <row r="63965" spans="1:25" x14ac:dyDescent="0.45">
      <c r="A63965">
        <v>64793</v>
      </c>
      <c r="B63965">
        <v>214.28</v>
      </c>
      <c r="C63965">
        <f t="shared" si="2430"/>
        <v>215.15395963508405</v>
      </c>
      <c r="D63965">
        <f t="shared" si="2431"/>
        <v>0.76380544375624337</v>
      </c>
      <c r="W63965">
        <f t="shared" si="2432"/>
        <v>108872</v>
      </c>
      <c r="X63965">
        <v>64172</v>
      </c>
      <c r="Y63965">
        <v>214.28</v>
      </c>
    </row>
    <row r="63966" spans="1:25" x14ac:dyDescent="0.45">
      <c r="A63966">
        <v>64794</v>
      </c>
      <c r="B63966">
        <v>214.28</v>
      </c>
      <c r="C63966">
        <f t="shared" si="2430"/>
        <v>215.15471572270877</v>
      </c>
      <c r="D63966">
        <f t="shared" si="2431"/>
        <v>0.76512759555392784</v>
      </c>
      <c r="W63966">
        <f t="shared" si="2432"/>
        <v>108873</v>
      </c>
      <c r="X63966">
        <v>64173</v>
      </c>
      <c r="Y63966">
        <v>214.28</v>
      </c>
    </row>
    <row r="63967" spans="1:25" x14ac:dyDescent="0.45">
      <c r="A63967">
        <v>64795</v>
      </c>
      <c r="B63967">
        <v>214.28</v>
      </c>
      <c r="C63967">
        <f t="shared" si="2430"/>
        <v>215.15547179912559</v>
      </c>
      <c r="D63967">
        <f t="shared" si="2431"/>
        <v>0.76645087106420018</v>
      </c>
      <c r="W63967">
        <f t="shared" si="2432"/>
        <v>108874</v>
      </c>
      <c r="X63967">
        <v>64174</v>
      </c>
      <c r="Y63967">
        <v>214.28</v>
      </c>
    </row>
    <row r="63968" spans="1:25" x14ac:dyDescent="0.45">
      <c r="A63968">
        <v>64796</v>
      </c>
      <c r="B63968">
        <v>214.28</v>
      </c>
      <c r="C63968">
        <f t="shared" si="2430"/>
        <v>215.15622786433468</v>
      </c>
      <c r="D63968">
        <f t="shared" si="2431"/>
        <v>0.76777527023651504</v>
      </c>
      <c r="W63968">
        <f t="shared" si="2432"/>
        <v>108875</v>
      </c>
      <c r="X63968">
        <v>64175</v>
      </c>
      <c r="Y63968">
        <v>214.28</v>
      </c>
    </row>
    <row r="63969" spans="1:25" x14ac:dyDescent="0.45">
      <c r="A63969">
        <v>64797</v>
      </c>
      <c r="B63969">
        <v>214.28</v>
      </c>
      <c r="C63969">
        <f t="shared" si="2430"/>
        <v>215.15698391833615</v>
      </c>
      <c r="D63969">
        <f t="shared" si="2431"/>
        <v>0.76910079302022916</v>
      </c>
      <c r="W63969">
        <f t="shared" si="2432"/>
        <v>108876</v>
      </c>
      <c r="X63969">
        <v>64176</v>
      </c>
      <c r="Y63969">
        <v>214.28</v>
      </c>
    </row>
    <row r="63970" spans="1:25" x14ac:dyDescent="0.45">
      <c r="A63970">
        <v>64798</v>
      </c>
      <c r="B63970">
        <v>214.28</v>
      </c>
      <c r="C63970">
        <f t="shared" si="2430"/>
        <v>215.1577399611302</v>
      </c>
      <c r="D63970">
        <f t="shared" si="2431"/>
        <v>0.77042743936485036</v>
      </c>
      <c r="W63970">
        <f t="shared" si="2432"/>
        <v>108877</v>
      </c>
      <c r="X63970">
        <v>64177</v>
      </c>
      <c r="Y63970">
        <v>214.28</v>
      </c>
    </row>
    <row r="63971" spans="1:25" x14ac:dyDescent="0.45">
      <c r="A63971">
        <v>64799</v>
      </c>
      <c r="B63971">
        <v>214.28</v>
      </c>
      <c r="C63971">
        <f t="shared" si="2430"/>
        <v>215.15849599271701</v>
      </c>
      <c r="D63971">
        <f t="shared" si="2431"/>
        <v>0.77175520921983853</v>
      </c>
      <c r="W63971">
        <f t="shared" si="2432"/>
        <v>108878</v>
      </c>
      <c r="X63971">
        <v>64178</v>
      </c>
      <c r="Y63971">
        <v>214.28</v>
      </c>
    </row>
    <row r="63972" spans="1:25" x14ac:dyDescent="0.45">
      <c r="A63972">
        <v>64800</v>
      </c>
      <c r="B63972">
        <v>214.28</v>
      </c>
      <c r="C63972">
        <f t="shared" si="2430"/>
        <v>215.1592520130967</v>
      </c>
      <c r="D63972">
        <f t="shared" si="2431"/>
        <v>0.77308410253460558</v>
      </c>
      <c r="W63972">
        <f t="shared" si="2432"/>
        <v>108879</v>
      </c>
      <c r="X63972">
        <v>64179</v>
      </c>
      <c r="Y63972">
        <v>214.28</v>
      </c>
    </row>
    <row r="63973" spans="1:25" x14ac:dyDescent="0.45">
      <c r="A63973">
        <v>64801</v>
      </c>
      <c r="B63973">
        <v>214.28</v>
      </c>
      <c r="C63973">
        <f t="shared" si="2430"/>
        <v>215.16000802226949</v>
      </c>
      <c r="D63973">
        <f t="shared" si="2431"/>
        <v>0.77441411925866455</v>
      </c>
      <c r="W63973">
        <f t="shared" si="2432"/>
        <v>108880</v>
      </c>
      <c r="X63973">
        <v>64180</v>
      </c>
      <c r="Y63973">
        <v>214.28</v>
      </c>
    </row>
    <row r="63974" spans="1:25" x14ac:dyDescent="0.45">
      <c r="A63974">
        <v>64802</v>
      </c>
      <c r="B63974">
        <v>214.28</v>
      </c>
      <c r="C63974">
        <f t="shared" si="2430"/>
        <v>215.16076402023552</v>
      </c>
      <c r="D63974">
        <f t="shared" si="2431"/>
        <v>0.77574525934143079</v>
      </c>
      <c r="W63974">
        <f t="shared" si="2432"/>
        <v>108881</v>
      </c>
      <c r="X63974">
        <v>64181</v>
      </c>
      <c r="Y63974">
        <v>214.28</v>
      </c>
    </row>
    <row r="63975" spans="1:25" x14ac:dyDescent="0.45">
      <c r="A63975">
        <v>64803</v>
      </c>
      <c r="B63975">
        <v>214.28</v>
      </c>
      <c r="C63975">
        <f t="shared" si="2430"/>
        <v>215.16152000699495</v>
      </c>
      <c r="D63975">
        <f t="shared" si="2431"/>
        <v>0.7770775227323713</v>
      </c>
      <c r="W63975">
        <f t="shared" si="2432"/>
        <v>108882</v>
      </c>
      <c r="X63975">
        <v>64182</v>
      </c>
      <c r="Y63975">
        <v>214.28</v>
      </c>
    </row>
    <row r="63976" spans="1:25" x14ac:dyDescent="0.45">
      <c r="A63976">
        <v>64804</v>
      </c>
      <c r="B63976">
        <v>214.28</v>
      </c>
      <c r="C63976">
        <f t="shared" si="2430"/>
        <v>215.16227598254795</v>
      </c>
      <c r="D63976">
        <f t="shared" si="2431"/>
        <v>0.77841090938095459</v>
      </c>
      <c r="W63976">
        <f t="shared" si="2432"/>
        <v>108883</v>
      </c>
      <c r="X63976">
        <v>64183</v>
      </c>
      <c r="Y63976">
        <v>214.28</v>
      </c>
    </row>
    <row r="63977" spans="1:25" x14ac:dyDescent="0.45">
      <c r="A63977">
        <v>64805</v>
      </c>
      <c r="B63977">
        <v>214.28</v>
      </c>
      <c r="C63977">
        <f t="shared" si="2430"/>
        <v>215.16303194689471</v>
      </c>
      <c r="D63977">
        <f t="shared" si="2431"/>
        <v>0.77974541923665108</v>
      </c>
      <c r="W63977">
        <f t="shared" si="2432"/>
        <v>108884</v>
      </c>
      <c r="X63977">
        <v>64184</v>
      </c>
      <c r="Y63977">
        <v>214.28</v>
      </c>
    </row>
    <row r="63978" spans="1:25" x14ac:dyDescent="0.45">
      <c r="A63978">
        <v>64806</v>
      </c>
      <c r="B63978">
        <v>214.28</v>
      </c>
      <c r="C63978">
        <f t="shared" si="2430"/>
        <v>215.16378790003535</v>
      </c>
      <c r="D63978">
        <f t="shared" si="2431"/>
        <v>0.78108105224888302</v>
      </c>
      <c r="W63978">
        <f t="shared" si="2432"/>
        <v>108885</v>
      </c>
      <c r="X63978">
        <v>64185</v>
      </c>
      <c r="Y63978">
        <v>214.28</v>
      </c>
    </row>
    <row r="63979" spans="1:25" x14ac:dyDescent="0.45">
      <c r="A63979">
        <v>64807</v>
      </c>
      <c r="B63979">
        <v>214.28</v>
      </c>
      <c r="C63979">
        <f t="shared" si="2430"/>
        <v>215.16454384197007</v>
      </c>
      <c r="D63979">
        <f t="shared" si="2431"/>
        <v>0.78241780836717445</v>
      </c>
      <c r="W63979">
        <f t="shared" si="2432"/>
        <v>108886</v>
      </c>
      <c r="X63979">
        <v>64186</v>
      </c>
      <c r="Y63979">
        <v>214.28</v>
      </c>
    </row>
    <row r="63980" spans="1:25" x14ac:dyDescent="0.45">
      <c r="A63980">
        <v>64808</v>
      </c>
      <c r="B63980">
        <v>214.28</v>
      </c>
      <c r="C63980">
        <f t="shared" si="2430"/>
        <v>215.16529977269903</v>
      </c>
      <c r="D63980">
        <f t="shared" si="2431"/>
        <v>0.78375568754095093</v>
      </c>
      <c r="W63980">
        <f t="shared" si="2432"/>
        <v>108887</v>
      </c>
      <c r="X63980">
        <v>64187</v>
      </c>
      <c r="Y63980">
        <v>214.28</v>
      </c>
    </row>
    <row r="63981" spans="1:25" x14ac:dyDescent="0.45">
      <c r="A63981">
        <v>64809</v>
      </c>
      <c r="B63981">
        <v>214.28</v>
      </c>
      <c r="C63981">
        <f t="shared" si="2430"/>
        <v>215.16605569222241</v>
      </c>
      <c r="D63981">
        <f t="shared" si="2431"/>
        <v>0.78509468971974028</v>
      </c>
      <c r="W63981">
        <f t="shared" si="2432"/>
        <v>108888</v>
      </c>
      <c r="X63981">
        <v>64188</v>
      </c>
      <c r="Y63981">
        <v>214.28</v>
      </c>
    </row>
    <row r="63982" spans="1:25" x14ac:dyDescent="0.45">
      <c r="A63982">
        <v>64810</v>
      </c>
      <c r="B63982">
        <v>214.28</v>
      </c>
      <c r="C63982">
        <f t="shared" si="2430"/>
        <v>215.16681160054034</v>
      </c>
      <c r="D63982">
        <f t="shared" si="2431"/>
        <v>0.78643481485292099</v>
      </c>
      <c r="W63982">
        <f t="shared" si="2432"/>
        <v>108889</v>
      </c>
      <c r="X63982">
        <v>64189</v>
      </c>
      <c r="Y63982">
        <v>214.28</v>
      </c>
    </row>
    <row r="63983" spans="1:25" x14ac:dyDescent="0.45">
      <c r="A63983">
        <v>64811</v>
      </c>
      <c r="B63983">
        <v>214.28</v>
      </c>
      <c r="C63983">
        <f t="shared" si="2430"/>
        <v>215.16756749765301</v>
      </c>
      <c r="D63983">
        <f t="shared" si="2431"/>
        <v>0.78777606289002455</v>
      </c>
      <c r="W63983">
        <f t="shared" si="2432"/>
        <v>108890</v>
      </c>
      <c r="X63983">
        <v>64190</v>
      </c>
      <c r="Y63983">
        <v>214.28</v>
      </c>
    </row>
    <row r="63984" spans="1:25" x14ac:dyDescent="0.45">
      <c r="A63984">
        <v>64812</v>
      </c>
      <c r="B63984">
        <v>214.28</v>
      </c>
      <c r="C63984">
        <f t="shared" si="2430"/>
        <v>215.16832338356059</v>
      </c>
      <c r="D63984">
        <f t="shared" si="2431"/>
        <v>0.78911843378053381</v>
      </c>
      <c r="W63984">
        <f t="shared" si="2432"/>
        <v>108891</v>
      </c>
      <c r="X63984">
        <v>64191</v>
      </c>
      <c r="Y63984">
        <v>214.28</v>
      </c>
    </row>
    <row r="63985" spans="1:25" x14ac:dyDescent="0.45">
      <c r="A63985">
        <v>64813</v>
      </c>
      <c r="B63985">
        <v>214.28</v>
      </c>
      <c r="C63985">
        <f t="shared" si="2430"/>
        <v>215.16907925826322</v>
      </c>
      <c r="D63985">
        <f t="shared" si="2431"/>
        <v>0.79046192747388277</v>
      </c>
      <c r="W63985">
        <f t="shared" si="2432"/>
        <v>108892</v>
      </c>
      <c r="X63985">
        <v>64192</v>
      </c>
      <c r="Y63985">
        <v>214.28</v>
      </c>
    </row>
    <row r="63986" spans="1:25" x14ac:dyDescent="0.45">
      <c r="A63986">
        <v>64814</v>
      </c>
      <c r="B63986">
        <v>214.28</v>
      </c>
      <c r="C63986">
        <f t="shared" si="2430"/>
        <v>215.16983512176111</v>
      </c>
      <c r="D63986">
        <f t="shared" si="2431"/>
        <v>0.79180654391960825</v>
      </c>
      <c r="W63986">
        <f t="shared" si="2432"/>
        <v>108893</v>
      </c>
      <c r="X63986">
        <v>64193</v>
      </c>
      <c r="Y63986">
        <v>214.28</v>
      </c>
    </row>
    <row r="63987" spans="1:25" x14ac:dyDescent="0.45">
      <c r="A63987">
        <v>64815</v>
      </c>
      <c r="B63987">
        <v>214.28</v>
      </c>
      <c r="C63987">
        <f t="shared" si="2430"/>
        <v>215.17059097405439</v>
      </c>
      <c r="D63987">
        <f t="shared" si="2431"/>
        <v>0.79315228306714802</v>
      </c>
      <c r="W63987">
        <f t="shared" si="2432"/>
        <v>108894</v>
      </c>
      <c r="X63987">
        <v>64194</v>
      </c>
      <c r="Y63987">
        <v>214.28</v>
      </c>
    </row>
    <row r="63988" spans="1:25" x14ac:dyDescent="0.45">
      <c r="A63988">
        <v>64816</v>
      </c>
      <c r="B63988">
        <v>214.28</v>
      </c>
      <c r="C63988">
        <f t="shared" si="2430"/>
        <v>215.17134681514324</v>
      </c>
      <c r="D63988">
        <f t="shared" si="2431"/>
        <v>0.79449914486599171</v>
      </c>
      <c r="W63988">
        <f t="shared" si="2432"/>
        <v>108895</v>
      </c>
      <c r="X63988">
        <v>64195</v>
      </c>
      <c r="Y63988">
        <v>214.28</v>
      </c>
    </row>
    <row r="63989" spans="1:25" x14ac:dyDescent="0.45">
      <c r="A63989">
        <v>64817</v>
      </c>
      <c r="B63989">
        <v>214.28</v>
      </c>
      <c r="C63989">
        <f t="shared" si="2430"/>
        <v>215.17210264502782</v>
      </c>
      <c r="D63989">
        <f t="shared" si="2431"/>
        <v>0.79584712926563106</v>
      </c>
      <c r="W63989">
        <f t="shared" si="2432"/>
        <v>108896</v>
      </c>
      <c r="X63989">
        <v>64196</v>
      </c>
      <c r="Y63989">
        <v>214.28</v>
      </c>
    </row>
    <row r="63990" spans="1:25" x14ac:dyDescent="0.45">
      <c r="A63990">
        <v>64818</v>
      </c>
      <c r="B63990">
        <v>214.28</v>
      </c>
      <c r="C63990">
        <f t="shared" si="2430"/>
        <v>215.17285846370828</v>
      </c>
      <c r="D63990">
        <f t="shared" si="2431"/>
        <v>0.79719623621550861</v>
      </c>
      <c r="W63990">
        <f t="shared" si="2432"/>
        <v>108897</v>
      </c>
      <c r="X63990">
        <v>64197</v>
      </c>
      <c r="Y63990">
        <v>214.28</v>
      </c>
    </row>
    <row r="63991" spans="1:25" x14ac:dyDescent="0.45">
      <c r="A63991">
        <v>64819</v>
      </c>
      <c r="B63991">
        <v>214.28</v>
      </c>
      <c r="C63991">
        <f t="shared" si="2430"/>
        <v>215.17361427118485</v>
      </c>
      <c r="D63991">
        <f t="shared" si="2431"/>
        <v>0.79854646566522114</v>
      </c>
      <c r="W63991">
        <f t="shared" si="2432"/>
        <v>108898</v>
      </c>
      <c r="X63991">
        <v>64198</v>
      </c>
      <c r="Y63991">
        <v>214.28</v>
      </c>
    </row>
    <row r="63992" spans="1:25" x14ac:dyDescent="0.45">
      <c r="A63992">
        <v>64820</v>
      </c>
      <c r="B63992">
        <v>214.28</v>
      </c>
      <c r="C63992">
        <f t="shared" si="2430"/>
        <v>215.17437006745763</v>
      </c>
      <c r="D63992">
        <f t="shared" si="2431"/>
        <v>0.79989781756416412</v>
      </c>
      <c r="W63992">
        <f t="shared" si="2432"/>
        <v>108899</v>
      </c>
      <c r="X63992">
        <v>64199</v>
      </c>
      <c r="Y63992">
        <v>214.28</v>
      </c>
    </row>
    <row r="63993" spans="1:25" x14ac:dyDescent="0.45">
      <c r="A63993">
        <v>64821</v>
      </c>
      <c r="B63993">
        <v>214.28</v>
      </c>
      <c r="C63993">
        <f t="shared" si="2430"/>
        <v>215.17512585252678</v>
      </c>
      <c r="D63993">
        <f t="shared" si="2431"/>
        <v>0.8012502918617852</v>
      </c>
      <c r="W63993">
        <f t="shared" si="2432"/>
        <v>108900</v>
      </c>
      <c r="X63993">
        <v>64200</v>
      </c>
      <c r="Y63993">
        <v>214.28</v>
      </c>
    </row>
    <row r="63994" spans="1:25" x14ac:dyDescent="0.45">
      <c r="A63994">
        <v>64822</v>
      </c>
      <c r="B63994">
        <v>214.28</v>
      </c>
      <c r="C63994">
        <f t="shared" si="2430"/>
        <v>215.17588162639251</v>
      </c>
      <c r="D63994">
        <f t="shared" si="2431"/>
        <v>0.80260388850768649</v>
      </c>
      <c r="W63994">
        <f t="shared" si="2432"/>
        <v>108901</v>
      </c>
      <c r="X63994">
        <v>64201</v>
      </c>
      <c r="Y63994">
        <v>214.28</v>
      </c>
    </row>
    <row r="63995" spans="1:25" x14ac:dyDescent="0.45">
      <c r="A63995">
        <v>64823</v>
      </c>
      <c r="B63995">
        <v>214.28</v>
      </c>
      <c r="C63995">
        <f t="shared" si="2430"/>
        <v>215.17663738905497</v>
      </c>
      <c r="D63995">
        <f t="shared" si="2431"/>
        <v>0.80395860745131942</v>
      </c>
      <c r="W63995">
        <f t="shared" si="2432"/>
        <v>108902</v>
      </c>
      <c r="X63995">
        <v>64202</v>
      </c>
      <c r="Y63995">
        <v>214.28</v>
      </c>
    </row>
    <row r="63996" spans="1:25" x14ac:dyDescent="0.45">
      <c r="A63996">
        <v>64824</v>
      </c>
      <c r="B63996">
        <v>214.28</v>
      </c>
      <c r="C63996">
        <f t="shared" si="2430"/>
        <v>215.17739314051434</v>
      </c>
      <c r="D63996">
        <f t="shared" si="2431"/>
        <v>0.80531444864218804</v>
      </c>
      <c r="W63996">
        <f t="shared" si="2432"/>
        <v>108903</v>
      </c>
      <c r="X63996">
        <v>64203</v>
      </c>
      <c r="Y63996">
        <v>214.28</v>
      </c>
    </row>
    <row r="63997" spans="1:25" x14ac:dyDescent="0.45">
      <c r="A63997">
        <v>64825</v>
      </c>
      <c r="B63997">
        <v>214.28</v>
      </c>
      <c r="C63997">
        <f t="shared" si="2430"/>
        <v>215.17814888077078</v>
      </c>
      <c r="D63997">
        <f t="shared" si="2431"/>
        <v>0.80667141202979809</v>
      </c>
      <c r="W63997">
        <f t="shared" si="2432"/>
        <v>108904</v>
      </c>
      <c r="X63997">
        <v>64204</v>
      </c>
      <c r="Y63997">
        <v>214.28</v>
      </c>
    </row>
    <row r="63998" spans="1:25" x14ac:dyDescent="0.45">
      <c r="A63998">
        <v>64826</v>
      </c>
      <c r="B63998">
        <v>214.28</v>
      </c>
      <c r="C63998">
        <f t="shared" si="2430"/>
        <v>215.17890460982443</v>
      </c>
      <c r="D63998">
        <f t="shared" si="2431"/>
        <v>0.80802949756360598</v>
      </c>
      <c r="W63998">
        <f t="shared" si="2432"/>
        <v>108905</v>
      </c>
      <c r="X63998">
        <v>64205</v>
      </c>
      <c r="Y63998">
        <v>214.28</v>
      </c>
    </row>
    <row r="63999" spans="1:25" x14ac:dyDescent="0.45">
      <c r="A63999">
        <v>64827</v>
      </c>
      <c r="B63999">
        <v>214.28</v>
      </c>
      <c r="C63999">
        <f t="shared" si="2430"/>
        <v>215.17966032767546</v>
      </c>
      <c r="D63999">
        <f t="shared" si="2431"/>
        <v>0.80938870519312089</v>
      </c>
      <c r="W63999">
        <f t="shared" si="2432"/>
        <v>108906</v>
      </c>
      <c r="X63999">
        <v>64206</v>
      </c>
      <c r="Y63999">
        <v>214.28</v>
      </c>
    </row>
    <row r="64000" spans="1:25" x14ac:dyDescent="0.45">
      <c r="A64000">
        <v>64828</v>
      </c>
      <c r="B64000">
        <v>214.28</v>
      </c>
      <c r="C64000">
        <f t="shared" si="2430"/>
        <v>215.18041603432408</v>
      </c>
      <c r="D64000">
        <f t="shared" si="2431"/>
        <v>0.81074903486790506</v>
      </c>
      <c r="W64000">
        <f t="shared" si="2432"/>
        <v>108907</v>
      </c>
      <c r="X64000">
        <v>64207</v>
      </c>
      <c r="Y64000">
        <v>214.28</v>
      </c>
    </row>
    <row r="64001" spans="1:25" x14ac:dyDescent="0.45">
      <c r="A64001">
        <v>64829</v>
      </c>
      <c r="B64001">
        <v>214.28</v>
      </c>
      <c r="C64001">
        <f t="shared" si="2430"/>
        <v>215.1811717297704</v>
      </c>
      <c r="D64001">
        <f t="shared" si="2431"/>
        <v>0.81211048653736895</v>
      </c>
      <c r="W64001">
        <f t="shared" si="2432"/>
        <v>108908</v>
      </c>
      <c r="X64001">
        <v>64208</v>
      </c>
      <c r="Y64001">
        <v>214.28</v>
      </c>
    </row>
    <row r="64002" spans="1:25" x14ac:dyDescent="0.45">
      <c r="A64002">
        <v>64830</v>
      </c>
      <c r="B64002">
        <v>214.28</v>
      </c>
      <c r="C64002">
        <f t="shared" si="2430"/>
        <v>215.18192741401464</v>
      </c>
      <c r="D64002">
        <f t="shared" si="2431"/>
        <v>0.81347306015112952</v>
      </c>
      <c r="W64002">
        <f t="shared" si="2432"/>
        <v>108909</v>
      </c>
      <c r="X64002">
        <v>64209</v>
      </c>
      <c r="Y64002">
        <v>214.28</v>
      </c>
    </row>
    <row r="64003" spans="1:25" x14ac:dyDescent="0.45">
      <c r="A64003">
        <v>64831</v>
      </c>
      <c r="B64003">
        <v>214.28</v>
      </c>
      <c r="C64003">
        <f t="shared" si="2430"/>
        <v>215.18268308705689</v>
      </c>
      <c r="D64003">
        <f t="shared" si="2431"/>
        <v>0.81483675565854929</v>
      </c>
      <c r="W64003">
        <f t="shared" si="2432"/>
        <v>108910</v>
      </c>
      <c r="X64003">
        <v>64210</v>
      </c>
      <c r="Y64003">
        <v>214.28</v>
      </c>
    </row>
    <row r="64004" spans="1:25" x14ac:dyDescent="0.45">
      <c r="A64004">
        <v>64832</v>
      </c>
      <c r="B64004">
        <v>214.28</v>
      </c>
      <c r="C64004">
        <f t="shared" ref="C64004:C64067" si="2433">$H$4 - $I$4*EXP(-A64004/$J$4)</f>
        <v>215.1834387488974</v>
      </c>
      <c r="D64004">
        <f t="shared" ref="D64004:D64067" si="2434">(B64004-C64004)^2</f>
        <v>0.8162015730093003</v>
      </c>
      <c r="W64004">
        <f t="shared" si="2432"/>
        <v>108911</v>
      </c>
      <c r="X64004">
        <v>64211</v>
      </c>
      <c r="Y64004">
        <v>214.28</v>
      </c>
    </row>
    <row r="64005" spans="1:25" x14ac:dyDescent="0.45">
      <c r="A64005">
        <v>64833</v>
      </c>
      <c r="B64005">
        <v>214.28</v>
      </c>
      <c r="C64005">
        <f t="shared" si="2433"/>
        <v>215.1841943995363</v>
      </c>
      <c r="D64005">
        <f t="shared" si="2434"/>
        <v>0.81756751215279966</v>
      </c>
      <c r="W64005">
        <f t="shared" si="2432"/>
        <v>108912</v>
      </c>
      <c r="X64005">
        <v>64212</v>
      </c>
      <c r="Y64005">
        <v>214.28</v>
      </c>
    </row>
    <row r="64006" spans="1:25" x14ac:dyDescent="0.45">
      <c r="A64006">
        <v>64834</v>
      </c>
      <c r="B64006">
        <v>214.28</v>
      </c>
      <c r="C64006">
        <f t="shared" si="2433"/>
        <v>215.18495003897374</v>
      </c>
      <c r="D64006">
        <f t="shared" si="2434"/>
        <v>0.81893457303856898</v>
      </c>
      <c r="W64006">
        <f t="shared" si="2432"/>
        <v>108913</v>
      </c>
      <c r="X64006">
        <v>64213</v>
      </c>
      <c r="Y64006">
        <v>214.28</v>
      </c>
    </row>
    <row r="64007" spans="1:25" x14ac:dyDescent="0.45">
      <c r="A64007">
        <v>64835</v>
      </c>
      <c r="B64007">
        <v>214.28</v>
      </c>
      <c r="C64007">
        <f t="shared" si="2433"/>
        <v>215.18570566720993</v>
      </c>
      <c r="D64007">
        <f t="shared" si="2434"/>
        <v>0.82030275561618315</v>
      </c>
      <c r="W64007">
        <f t="shared" si="2432"/>
        <v>108914</v>
      </c>
      <c r="X64007">
        <v>64214</v>
      </c>
      <c r="Y64007">
        <v>214.28</v>
      </c>
    </row>
    <row r="64008" spans="1:25" x14ac:dyDescent="0.45">
      <c r="A64008">
        <v>64836</v>
      </c>
      <c r="B64008">
        <v>214.28</v>
      </c>
      <c r="C64008">
        <f t="shared" si="2433"/>
        <v>215.18646128424498</v>
      </c>
      <c r="D64008">
        <f t="shared" si="2434"/>
        <v>0.82167205983506442</v>
      </c>
      <c r="W64008">
        <f t="shared" si="2432"/>
        <v>108915</v>
      </c>
      <c r="X64008">
        <v>64215</v>
      </c>
      <c r="Y64008">
        <v>214.28</v>
      </c>
    </row>
    <row r="64009" spans="1:25" x14ac:dyDescent="0.45">
      <c r="A64009">
        <v>64837</v>
      </c>
      <c r="B64009">
        <v>214.28</v>
      </c>
      <c r="C64009">
        <f t="shared" si="2433"/>
        <v>215.1872168900791</v>
      </c>
      <c r="D64009">
        <f t="shared" si="2434"/>
        <v>0.82304248564479099</v>
      </c>
      <c r="W64009">
        <f t="shared" si="2432"/>
        <v>108916</v>
      </c>
      <c r="X64009">
        <v>64216</v>
      </c>
      <c r="Y64009">
        <v>214.28</v>
      </c>
    </row>
    <row r="64010" spans="1:25" x14ac:dyDescent="0.45">
      <c r="A64010">
        <v>64838</v>
      </c>
      <c r="B64010">
        <v>214.28</v>
      </c>
      <c r="C64010">
        <f t="shared" si="2433"/>
        <v>215.18797248471245</v>
      </c>
      <c r="D64010">
        <f t="shared" si="2434"/>
        <v>0.82441403299489169</v>
      </c>
      <c r="W64010">
        <f t="shared" si="2432"/>
        <v>108917</v>
      </c>
      <c r="X64010">
        <v>64217</v>
      </c>
      <c r="Y64010">
        <v>214.28</v>
      </c>
    </row>
    <row r="64011" spans="1:25" x14ac:dyDescent="0.45">
      <c r="A64011">
        <v>64839</v>
      </c>
      <c r="B64011">
        <v>214.28</v>
      </c>
      <c r="C64011">
        <f t="shared" si="2433"/>
        <v>215.18872806814517</v>
      </c>
      <c r="D64011">
        <f t="shared" si="2434"/>
        <v>0.82578670183484537</v>
      </c>
      <c r="W64011">
        <f t="shared" si="2432"/>
        <v>108918</v>
      </c>
      <c r="X64011">
        <v>64218</v>
      </c>
      <c r="Y64011">
        <v>214.28</v>
      </c>
    </row>
    <row r="64012" spans="1:25" x14ac:dyDescent="0.45">
      <c r="A64012">
        <v>64840</v>
      </c>
      <c r="B64012">
        <v>214.28</v>
      </c>
      <c r="C64012">
        <f t="shared" si="2433"/>
        <v>215.18948364037743</v>
      </c>
      <c r="D64012">
        <f t="shared" si="2434"/>
        <v>0.82716049211418408</v>
      </c>
      <c r="W64012">
        <f t="shared" si="2432"/>
        <v>108919</v>
      </c>
      <c r="X64012">
        <v>64219</v>
      </c>
      <c r="Y64012">
        <v>214.28</v>
      </c>
    </row>
    <row r="64013" spans="1:25" x14ac:dyDescent="0.45">
      <c r="A64013">
        <v>64841</v>
      </c>
      <c r="B64013">
        <v>214.28</v>
      </c>
      <c r="C64013">
        <f t="shared" si="2433"/>
        <v>215.19023920140944</v>
      </c>
      <c r="D64013">
        <f t="shared" si="2434"/>
        <v>0.82853540378249357</v>
      </c>
      <c r="W64013">
        <f t="shared" si="2432"/>
        <v>108920</v>
      </c>
      <c r="X64013">
        <v>64220</v>
      </c>
      <c r="Y64013">
        <v>214.28</v>
      </c>
    </row>
    <row r="64014" spans="1:25" x14ac:dyDescent="0.45">
      <c r="A64014">
        <v>64842</v>
      </c>
      <c r="B64014">
        <v>214.28</v>
      </c>
      <c r="C64014">
        <f t="shared" si="2433"/>
        <v>215.19099475124131</v>
      </c>
      <c r="D64014">
        <f t="shared" si="2434"/>
        <v>0.82991143678920598</v>
      </c>
      <c r="W64014">
        <f t="shared" ref="W64014:W64077" si="2435">X64014+44700</f>
        <v>108921</v>
      </c>
      <c r="X64014">
        <v>64221</v>
      </c>
      <c r="Y64014">
        <v>214.28</v>
      </c>
    </row>
    <row r="64015" spans="1:25" x14ac:dyDescent="0.45">
      <c r="A64015">
        <v>64843</v>
      </c>
      <c r="B64015">
        <v>214.28</v>
      </c>
      <c r="C64015">
        <f t="shared" si="2433"/>
        <v>215.19175028987323</v>
      </c>
      <c r="D64015">
        <f t="shared" si="2434"/>
        <v>0.83128859108391073</v>
      </c>
      <c r="W64015">
        <f t="shared" si="2435"/>
        <v>108922</v>
      </c>
      <c r="X64015">
        <v>64222</v>
      </c>
      <c r="Y64015">
        <v>214.28</v>
      </c>
    </row>
    <row r="64016" spans="1:25" x14ac:dyDescent="0.45">
      <c r="A64016">
        <v>64844</v>
      </c>
      <c r="B64016">
        <v>214.28</v>
      </c>
      <c r="C64016">
        <f t="shared" si="2433"/>
        <v>215.19250581730537</v>
      </c>
      <c r="D64016">
        <f t="shared" si="2434"/>
        <v>0.83266686661614686</v>
      </c>
      <c r="W64016">
        <f t="shared" si="2435"/>
        <v>108923</v>
      </c>
      <c r="X64016">
        <v>64223</v>
      </c>
      <c r="Y64016">
        <v>214.28</v>
      </c>
    </row>
    <row r="64017" spans="1:25" x14ac:dyDescent="0.45">
      <c r="A64017">
        <v>64845</v>
      </c>
      <c r="B64017">
        <v>214.28</v>
      </c>
      <c r="C64017">
        <f t="shared" si="2433"/>
        <v>215.19326133353792</v>
      </c>
      <c r="D64017">
        <f t="shared" si="2434"/>
        <v>0.83404626333545562</v>
      </c>
      <c r="W64017">
        <f t="shared" si="2435"/>
        <v>108924</v>
      </c>
      <c r="X64017">
        <v>64224</v>
      </c>
      <c r="Y64017">
        <v>214.28</v>
      </c>
    </row>
    <row r="64018" spans="1:25" x14ac:dyDescent="0.45">
      <c r="A64018">
        <v>64846</v>
      </c>
      <c r="B64018">
        <v>214.28</v>
      </c>
      <c r="C64018">
        <f t="shared" si="2433"/>
        <v>215.19401683857097</v>
      </c>
      <c r="D64018">
        <f t="shared" si="2434"/>
        <v>0.83542678119127578</v>
      </c>
      <c r="W64018">
        <f t="shared" si="2435"/>
        <v>108925</v>
      </c>
      <c r="X64018">
        <v>64225</v>
      </c>
      <c r="Y64018">
        <v>214.28</v>
      </c>
    </row>
    <row r="64019" spans="1:25" x14ac:dyDescent="0.45">
      <c r="A64019">
        <v>64847</v>
      </c>
      <c r="B64019">
        <v>214.28</v>
      </c>
      <c r="C64019">
        <f t="shared" si="2433"/>
        <v>215.19477233240477</v>
      </c>
      <c r="D64019">
        <f t="shared" si="2434"/>
        <v>0.83680842013325585</v>
      </c>
      <c r="W64019">
        <f t="shared" si="2435"/>
        <v>108926</v>
      </c>
      <c r="X64019">
        <v>64226</v>
      </c>
      <c r="Y64019">
        <v>214.28</v>
      </c>
    </row>
    <row r="64020" spans="1:25" x14ac:dyDescent="0.45">
      <c r="A64020">
        <v>64848</v>
      </c>
      <c r="B64020">
        <v>214.28</v>
      </c>
      <c r="C64020">
        <f t="shared" si="2433"/>
        <v>215.19552781503944</v>
      </c>
      <c r="D64020">
        <f t="shared" si="2434"/>
        <v>0.83819118011089011</v>
      </c>
      <c r="W64020">
        <f t="shared" si="2435"/>
        <v>108927</v>
      </c>
      <c r="X64020">
        <v>64227</v>
      </c>
      <c r="Y64020">
        <v>214.28</v>
      </c>
    </row>
    <row r="64021" spans="1:25" x14ac:dyDescent="0.45">
      <c r="A64021">
        <v>64849</v>
      </c>
      <c r="B64021">
        <v>214.28</v>
      </c>
      <c r="C64021">
        <f t="shared" si="2433"/>
        <v>215.19628328647516</v>
      </c>
      <c r="D64021">
        <f t="shared" si="2434"/>
        <v>0.83957506107372659</v>
      </c>
      <c r="W64021">
        <f t="shared" si="2435"/>
        <v>108928</v>
      </c>
      <c r="X64021">
        <v>64228</v>
      </c>
      <c r="Y64021">
        <v>214.28</v>
      </c>
    </row>
    <row r="64022" spans="1:25" x14ac:dyDescent="0.45">
      <c r="A64022">
        <v>64850</v>
      </c>
      <c r="B64022">
        <v>214.28</v>
      </c>
      <c r="C64022">
        <f t="shared" si="2433"/>
        <v>215.19703874671211</v>
      </c>
      <c r="D64022">
        <f t="shared" si="2434"/>
        <v>0.84096006297131531</v>
      </c>
      <c r="W64022">
        <f t="shared" si="2435"/>
        <v>108929</v>
      </c>
      <c r="X64022">
        <v>64229</v>
      </c>
      <c r="Y64022">
        <v>214.28</v>
      </c>
    </row>
    <row r="64023" spans="1:25" x14ac:dyDescent="0.45">
      <c r="A64023">
        <v>64851</v>
      </c>
      <c r="B64023">
        <v>214.28</v>
      </c>
      <c r="C64023">
        <f t="shared" si="2433"/>
        <v>215.19779419575042</v>
      </c>
      <c r="D64023">
        <f t="shared" si="2434"/>
        <v>0.84234618575315556</v>
      </c>
      <c r="W64023">
        <f t="shared" si="2435"/>
        <v>108930</v>
      </c>
      <c r="X64023">
        <v>64230</v>
      </c>
      <c r="Y64023">
        <v>214.28</v>
      </c>
    </row>
    <row r="64024" spans="1:25" x14ac:dyDescent="0.45">
      <c r="A64024">
        <v>64852</v>
      </c>
      <c r="B64024">
        <v>214.28</v>
      </c>
      <c r="C64024">
        <f t="shared" si="2433"/>
        <v>215.19854963359026</v>
      </c>
      <c r="D64024">
        <f t="shared" si="2434"/>
        <v>0.84373342936880069</v>
      </c>
      <c r="W64024">
        <f t="shared" si="2435"/>
        <v>108931</v>
      </c>
      <c r="X64024">
        <v>64231</v>
      </c>
      <c r="Y64024">
        <v>214.28</v>
      </c>
    </row>
    <row r="64025" spans="1:25" x14ac:dyDescent="0.45">
      <c r="A64025">
        <v>64853</v>
      </c>
      <c r="B64025">
        <v>214.28</v>
      </c>
      <c r="C64025">
        <f t="shared" si="2433"/>
        <v>215.19930506023184</v>
      </c>
      <c r="D64025">
        <f t="shared" si="2434"/>
        <v>0.84512179376785801</v>
      </c>
      <c r="W64025">
        <f t="shared" si="2435"/>
        <v>108932</v>
      </c>
      <c r="X64025">
        <v>64232</v>
      </c>
      <c r="Y64025">
        <v>214.28</v>
      </c>
    </row>
    <row r="64026" spans="1:25" x14ac:dyDescent="0.45">
      <c r="A64026">
        <v>64854</v>
      </c>
      <c r="B64026">
        <v>214.28</v>
      </c>
      <c r="C64026">
        <f t="shared" si="2433"/>
        <v>215.20006047567526</v>
      </c>
      <c r="D64026">
        <f t="shared" si="2434"/>
        <v>0.84651127889977984</v>
      </c>
      <c r="W64026">
        <f t="shared" si="2435"/>
        <v>108933</v>
      </c>
      <c r="X64026">
        <v>64233</v>
      </c>
      <c r="Y64026">
        <v>214.28</v>
      </c>
    </row>
    <row r="64027" spans="1:25" x14ac:dyDescent="0.45">
      <c r="A64027">
        <v>64855</v>
      </c>
      <c r="B64027">
        <v>214.28</v>
      </c>
      <c r="C64027">
        <f t="shared" si="2433"/>
        <v>215.20081587992075</v>
      </c>
      <c r="D64027">
        <f t="shared" si="2434"/>
        <v>0.84790188471422956</v>
      </c>
      <c r="W64027">
        <f t="shared" si="2435"/>
        <v>108934</v>
      </c>
      <c r="X64027">
        <v>64234</v>
      </c>
      <c r="Y64027">
        <v>214.28</v>
      </c>
    </row>
    <row r="64028" spans="1:25" x14ac:dyDescent="0.45">
      <c r="A64028">
        <v>64856</v>
      </c>
      <c r="B64028">
        <v>214.28</v>
      </c>
      <c r="C64028">
        <f t="shared" si="2433"/>
        <v>215.20157127296847</v>
      </c>
      <c r="D64028">
        <f t="shared" si="2434"/>
        <v>0.84929361116071511</v>
      </c>
      <c r="W64028">
        <f t="shared" si="2435"/>
        <v>108935</v>
      </c>
      <c r="X64028">
        <v>64235</v>
      </c>
      <c r="Y64028">
        <v>214.28</v>
      </c>
    </row>
    <row r="64029" spans="1:25" x14ac:dyDescent="0.45">
      <c r="A64029">
        <v>64857</v>
      </c>
      <c r="B64029">
        <v>214.28</v>
      </c>
      <c r="C64029">
        <f t="shared" si="2433"/>
        <v>215.20232665481851</v>
      </c>
      <c r="D64029">
        <f t="shared" si="2434"/>
        <v>0.85068645818869404</v>
      </c>
      <c r="W64029">
        <f t="shared" si="2435"/>
        <v>108936</v>
      </c>
      <c r="X64029">
        <v>64236</v>
      </c>
      <c r="Y64029">
        <v>214.28</v>
      </c>
    </row>
    <row r="64030" spans="1:25" x14ac:dyDescent="0.45">
      <c r="A64030">
        <v>64858</v>
      </c>
      <c r="B64030">
        <v>214.28</v>
      </c>
      <c r="C64030">
        <f t="shared" si="2433"/>
        <v>215.20308202547113</v>
      </c>
      <c r="D64030">
        <f t="shared" si="2434"/>
        <v>0.85208042574788723</v>
      </c>
      <c r="W64030">
        <f t="shared" si="2435"/>
        <v>108937</v>
      </c>
      <c r="X64030">
        <v>64237</v>
      </c>
      <c r="Y64030">
        <v>214.28</v>
      </c>
    </row>
    <row r="64031" spans="1:25" x14ac:dyDescent="0.45">
      <c r="A64031">
        <v>64859</v>
      </c>
      <c r="B64031">
        <v>214.28</v>
      </c>
      <c r="C64031">
        <f t="shared" si="2433"/>
        <v>215.20383738492643</v>
      </c>
      <c r="D64031">
        <f t="shared" si="2434"/>
        <v>0.85347551378770325</v>
      </c>
      <c r="W64031">
        <f t="shared" si="2435"/>
        <v>108938</v>
      </c>
      <c r="X64031">
        <v>64238</v>
      </c>
      <c r="Y64031">
        <v>214.28</v>
      </c>
    </row>
    <row r="64032" spans="1:25" x14ac:dyDescent="0.45">
      <c r="A64032">
        <v>64860</v>
      </c>
      <c r="B64032">
        <v>214.28</v>
      </c>
      <c r="C64032">
        <f t="shared" si="2433"/>
        <v>215.20459273318463</v>
      </c>
      <c r="D64032">
        <f t="shared" si="2434"/>
        <v>0.85487172225781449</v>
      </c>
      <c r="W64032">
        <f t="shared" si="2435"/>
        <v>108939</v>
      </c>
      <c r="X64032">
        <v>64239</v>
      </c>
      <c r="Y64032">
        <v>214.28</v>
      </c>
    </row>
    <row r="64033" spans="1:25" x14ac:dyDescent="0.45">
      <c r="A64033">
        <v>64861</v>
      </c>
      <c r="B64033">
        <v>214.28</v>
      </c>
      <c r="C64033">
        <f t="shared" si="2433"/>
        <v>215.20534807024586</v>
      </c>
      <c r="D64033">
        <f t="shared" si="2434"/>
        <v>0.85626905110773766</v>
      </c>
      <c r="W64033">
        <f t="shared" si="2435"/>
        <v>108940</v>
      </c>
      <c r="X64033">
        <v>64240</v>
      </c>
      <c r="Y64033">
        <v>214.28</v>
      </c>
    </row>
    <row r="64034" spans="1:25" x14ac:dyDescent="0.45">
      <c r="A64034">
        <v>64862</v>
      </c>
      <c r="B64034">
        <v>214.28</v>
      </c>
      <c r="C64034">
        <f t="shared" si="2433"/>
        <v>215.20610339611028</v>
      </c>
      <c r="D64034">
        <f t="shared" si="2434"/>
        <v>0.8576675002869909</v>
      </c>
      <c r="W64034">
        <f t="shared" si="2435"/>
        <v>108941</v>
      </c>
      <c r="X64034">
        <v>64241</v>
      </c>
      <c r="Y64034">
        <v>214.28</v>
      </c>
    </row>
    <row r="64035" spans="1:25" x14ac:dyDescent="0.45">
      <c r="A64035">
        <v>64863</v>
      </c>
      <c r="B64035">
        <v>214.28</v>
      </c>
      <c r="C64035">
        <f t="shared" si="2433"/>
        <v>215.20685871077808</v>
      </c>
      <c r="D64035">
        <f t="shared" si="2434"/>
        <v>0.85906706974519986</v>
      </c>
      <c r="W64035">
        <f t="shared" si="2435"/>
        <v>108942</v>
      </c>
      <c r="X64035">
        <v>64242</v>
      </c>
      <c r="Y64035">
        <v>214.28</v>
      </c>
    </row>
    <row r="64036" spans="1:25" x14ac:dyDescent="0.45">
      <c r="A64036">
        <v>64864</v>
      </c>
      <c r="B64036">
        <v>214.28</v>
      </c>
      <c r="C64036">
        <f t="shared" si="2433"/>
        <v>215.20761401424943</v>
      </c>
      <c r="D64036">
        <f t="shared" si="2434"/>
        <v>0.86046775943193887</v>
      </c>
      <c r="W64036">
        <f t="shared" si="2435"/>
        <v>108943</v>
      </c>
      <c r="X64036">
        <v>64243</v>
      </c>
      <c r="Y64036">
        <v>214.28</v>
      </c>
    </row>
    <row r="64037" spans="1:25" x14ac:dyDescent="0.45">
      <c r="A64037">
        <v>64865</v>
      </c>
      <c r="B64037">
        <v>214.28</v>
      </c>
      <c r="C64037">
        <f t="shared" si="2433"/>
        <v>215.20836930652445</v>
      </c>
      <c r="D64037">
        <f t="shared" si="2434"/>
        <v>0.86186956929667879</v>
      </c>
      <c r="W64037">
        <f t="shared" si="2435"/>
        <v>108944</v>
      </c>
      <c r="X64037">
        <v>64244</v>
      </c>
      <c r="Y64037">
        <v>214.28</v>
      </c>
    </row>
    <row r="64038" spans="1:25" x14ac:dyDescent="0.45">
      <c r="A64038">
        <v>64866</v>
      </c>
      <c r="B64038">
        <v>214.28</v>
      </c>
      <c r="C64038">
        <f t="shared" si="2433"/>
        <v>215.20912458760336</v>
      </c>
      <c r="D64038">
        <f t="shared" si="2434"/>
        <v>0.8632724992891031</v>
      </c>
      <c r="W64038">
        <f t="shared" si="2435"/>
        <v>108945</v>
      </c>
      <c r="X64038">
        <v>64245</v>
      </c>
      <c r="Y64038">
        <v>214.28</v>
      </c>
    </row>
    <row r="64039" spans="1:25" x14ac:dyDescent="0.45">
      <c r="A64039">
        <v>64867</v>
      </c>
      <c r="B64039">
        <v>214.28</v>
      </c>
      <c r="C64039">
        <f t="shared" si="2433"/>
        <v>215.20987985748633</v>
      </c>
      <c r="D64039">
        <f t="shared" si="2434"/>
        <v>0.86467654935879168</v>
      </c>
      <c r="W64039">
        <f t="shared" si="2435"/>
        <v>108946</v>
      </c>
      <c r="X64039">
        <v>64246</v>
      </c>
      <c r="Y64039">
        <v>214.28</v>
      </c>
    </row>
    <row r="64040" spans="1:25" x14ac:dyDescent="0.45">
      <c r="A64040">
        <v>64868</v>
      </c>
      <c r="B64040">
        <v>214.28</v>
      </c>
      <c r="C64040">
        <f t="shared" si="2433"/>
        <v>215.21063511617345</v>
      </c>
      <c r="D64040">
        <f t="shared" si="2434"/>
        <v>0.86608171945516765</v>
      </c>
      <c r="W64040">
        <f t="shared" si="2435"/>
        <v>108947</v>
      </c>
      <c r="X64040">
        <v>64247</v>
      </c>
      <c r="Y64040">
        <v>214.28</v>
      </c>
    </row>
    <row r="64041" spans="1:25" x14ac:dyDescent="0.45">
      <c r="A64041">
        <v>64869</v>
      </c>
      <c r="B64041">
        <v>214.28</v>
      </c>
      <c r="C64041">
        <f t="shared" si="2433"/>
        <v>215.21139036366498</v>
      </c>
      <c r="D64041">
        <f t="shared" si="2434"/>
        <v>0.86748800952797267</v>
      </c>
      <c r="W64041">
        <f t="shared" si="2435"/>
        <v>108948</v>
      </c>
      <c r="X64041">
        <v>64248</v>
      </c>
      <c r="Y64041">
        <v>214.28</v>
      </c>
    </row>
    <row r="64042" spans="1:25" x14ac:dyDescent="0.45">
      <c r="A64042">
        <v>64870</v>
      </c>
      <c r="B64042">
        <v>214.28</v>
      </c>
      <c r="C64042">
        <f t="shared" si="2433"/>
        <v>215.21214559996099</v>
      </c>
      <c r="D64042">
        <f t="shared" si="2434"/>
        <v>0.86889541952663318</v>
      </c>
      <c r="W64042">
        <f t="shared" si="2435"/>
        <v>108949</v>
      </c>
      <c r="X64042">
        <v>64249</v>
      </c>
      <c r="Y64042">
        <v>214.28</v>
      </c>
    </row>
    <row r="64043" spans="1:25" x14ac:dyDescent="0.45">
      <c r="A64043">
        <v>64871</v>
      </c>
      <c r="B64043">
        <v>214.28</v>
      </c>
      <c r="C64043">
        <f t="shared" si="2433"/>
        <v>215.21290082506175</v>
      </c>
      <c r="D64043">
        <f t="shared" si="2434"/>
        <v>0.87030394940089484</v>
      </c>
      <c r="W64043">
        <f t="shared" si="2435"/>
        <v>108950</v>
      </c>
      <c r="X64043">
        <v>64250</v>
      </c>
      <c r="Y64043">
        <v>214.28</v>
      </c>
    </row>
    <row r="64044" spans="1:25" x14ac:dyDescent="0.45">
      <c r="A64044">
        <v>64872</v>
      </c>
      <c r="B64044">
        <v>214.28</v>
      </c>
      <c r="C64044">
        <f t="shared" si="2433"/>
        <v>215.21365603896734</v>
      </c>
      <c r="D64044">
        <f t="shared" si="2434"/>
        <v>0.87171359910018742</v>
      </c>
      <c r="W64044">
        <f t="shared" si="2435"/>
        <v>108951</v>
      </c>
      <c r="X64044">
        <v>64251</v>
      </c>
      <c r="Y64044">
        <v>214.28</v>
      </c>
    </row>
    <row r="64045" spans="1:25" x14ac:dyDescent="0.45">
      <c r="A64045">
        <v>64873</v>
      </c>
      <c r="B64045">
        <v>214.28</v>
      </c>
      <c r="C64045">
        <f t="shared" si="2433"/>
        <v>215.21441124167799</v>
      </c>
      <c r="D64045">
        <f t="shared" si="2434"/>
        <v>0.87312436857420705</v>
      </c>
      <c r="W64045">
        <f t="shared" si="2435"/>
        <v>108952</v>
      </c>
      <c r="X64045">
        <v>64252</v>
      </c>
      <c r="Y64045">
        <v>214.28</v>
      </c>
    </row>
    <row r="64046" spans="1:25" x14ac:dyDescent="0.45">
      <c r="A64046">
        <v>64874</v>
      </c>
      <c r="B64046">
        <v>214.28</v>
      </c>
      <c r="C64046">
        <f t="shared" si="2433"/>
        <v>215.21516643319382</v>
      </c>
      <c r="D64046">
        <f t="shared" si="2434"/>
        <v>0.87453625777243993</v>
      </c>
      <c r="W64046">
        <f t="shared" si="2435"/>
        <v>108953</v>
      </c>
      <c r="X64046">
        <v>64253</v>
      </c>
      <c r="Y64046">
        <v>214.28</v>
      </c>
    </row>
    <row r="64047" spans="1:25" x14ac:dyDescent="0.45">
      <c r="A64047">
        <v>64875</v>
      </c>
      <c r="B64047">
        <v>214.28</v>
      </c>
      <c r="C64047">
        <f t="shared" si="2433"/>
        <v>215.21592161351501</v>
      </c>
      <c r="D64047">
        <f t="shared" si="2434"/>
        <v>0.87594926664453288</v>
      </c>
      <c r="W64047">
        <f t="shared" si="2435"/>
        <v>108954</v>
      </c>
      <c r="X64047">
        <v>64254</v>
      </c>
      <c r="Y64047">
        <v>214.28</v>
      </c>
    </row>
    <row r="64048" spans="1:25" x14ac:dyDescent="0.45">
      <c r="A64048">
        <v>64876</v>
      </c>
      <c r="B64048">
        <v>214.28</v>
      </c>
      <c r="C64048">
        <f t="shared" si="2433"/>
        <v>215.21667678264174</v>
      </c>
      <c r="D64048">
        <f t="shared" si="2434"/>
        <v>0.87736339514008177</v>
      </c>
      <c r="W64048">
        <f t="shared" si="2435"/>
        <v>108955</v>
      </c>
      <c r="X64048">
        <v>64255</v>
      </c>
      <c r="Y64048">
        <v>214.28</v>
      </c>
    </row>
    <row r="64049" spans="1:25" x14ac:dyDescent="0.45">
      <c r="A64049">
        <v>64877</v>
      </c>
      <c r="B64049">
        <v>214.28</v>
      </c>
      <c r="C64049">
        <f t="shared" si="2433"/>
        <v>215.21743194057416</v>
      </c>
      <c r="D64049">
        <f t="shared" si="2434"/>
        <v>0.87877864320863053</v>
      </c>
      <c r="W64049">
        <f t="shared" si="2435"/>
        <v>108956</v>
      </c>
      <c r="X64049">
        <v>64256</v>
      </c>
      <c r="Y64049">
        <v>214.28</v>
      </c>
    </row>
    <row r="64050" spans="1:25" x14ac:dyDescent="0.45">
      <c r="A64050">
        <v>64878</v>
      </c>
      <c r="B64050">
        <v>214.28</v>
      </c>
      <c r="C64050">
        <f t="shared" si="2433"/>
        <v>215.2181870873124</v>
      </c>
      <c r="D64050">
        <f t="shared" si="2434"/>
        <v>0.88019501079972506</v>
      </c>
      <c r="W64050">
        <f t="shared" si="2435"/>
        <v>108957</v>
      </c>
      <c r="X64050">
        <v>64257</v>
      </c>
      <c r="Y64050">
        <v>214.28</v>
      </c>
    </row>
    <row r="64051" spans="1:25" x14ac:dyDescent="0.45">
      <c r="A64051">
        <v>64879</v>
      </c>
      <c r="B64051">
        <v>214.28</v>
      </c>
      <c r="C64051">
        <f t="shared" si="2433"/>
        <v>215.21894222285673</v>
      </c>
      <c r="D64051">
        <f t="shared" si="2434"/>
        <v>0.88161249786312623</v>
      </c>
      <c r="W64051">
        <f t="shared" si="2435"/>
        <v>108958</v>
      </c>
      <c r="X64051">
        <v>64258</v>
      </c>
      <c r="Y64051">
        <v>214.28</v>
      </c>
    </row>
    <row r="64052" spans="1:25" x14ac:dyDescent="0.45">
      <c r="A64052">
        <v>64880</v>
      </c>
      <c r="B64052">
        <v>214.28</v>
      </c>
      <c r="C64052">
        <f t="shared" si="2433"/>
        <v>215.21969734720722</v>
      </c>
      <c r="D64052">
        <f t="shared" si="2434"/>
        <v>0.8830311043482767</v>
      </c>
      <c r="W64052">
        <f t="shared" si="2435"/>
        <v>108959</v>
      </c>
      <c r="X64052">
        <v>64259</v>
      </c>
      <c r="Y64052">
        <v>214.28</v>
      </c>
    </row>
    <row r="64053" spans="1:25" x14ac:dyDescent="0.45">
      <c r="A64053">
        <v>64881</v>
      </c>
      <c r="B64053">
        <v>214.28</v>
      </c>
      <c r="C64053">
        <f t="shared" si="2433"/>
        <v>215.22045246036407</v>
      </c>
      <c r="D64053">
        <f t="shared" si="2434"/>
        <v>0.88445083020483439</v>
      </c>
      <c r="W64053">
        <f t="shared" si="2435"/>
        <v>108960</v>
      </c>
      <c r="X64053">
        <v>64260</v>
      </c>
      <c r="Y64053">
        <v>214.28</v>
      </c>
    </row>
    <row r="64054" spans="1:25" x14ac:dyDescent="0.45">
      <c r="A64054">
        <v>64882</v>
      </c>
      <c r="B64054">
        <v>214.28</v>
      </c>
      <c r="C64054">
        <f t="shared" si="2433"/>
        <v>215.22120756232744</v>
      </c>
      <c r="D64054">
        <f t="shared" si="2434"/>
        <v>0.88587167538235201</v>
      </c>
      <c r="W64054">
        <f t="shared" si="2435"/>
        <v>108961</v>
      </c>
      <c r="X64054">
        <v>64261</v>
      </c>
      <c r="Y64054">
        <v>214.28</v>
      </c>
    </row>
    <row r="64055" spans="1:25" x14ac:dyDescent="0.45">
      <c r="A64055">
        <v>64883</v>
      </c>
      <c r="B64055">
        <v>214.28</v>
      </c>
      <c r="C64055">
        <f t="shared" si="2433"/>
        <v>215.22196265309748</v>
      </c>
      <c r="D64055">
        <f t="shared" si="2434"/>
        <v>0.8872936398304373</v>
      </c>
      <c r="W64055">
        <f t="shared" si="2435"/>
        <v>108962</v>
      </c>
      <c r="X64055">
        <v>64262</v>
      </c>
      <c r="Y64055">
        <v>214.28</v>
      </c>
    </row>
    <row r="64056" spans="1:25" x14ac:dyDescent="0.45">
      <c r="A64056">
        <v>64884</v>
      </c>
      <c r="B64056">
        <v>214.28</v>
      </c>
      <c r="C64056">
        <f t="shared" si="2433"/>
        <v>215.22271773267443</v>
      </c>
      <c r="D64056">
        <f t="shared" si="2434"/>
        <v>0.88871672349880726</v>
      </c>
      <c r="W64056">
        <f t="shared" si="2435"/>
        <v>108963</v>
      </c>
      <c r="X64056">
        <v>64263</v>
      </c>
      <c r="Y64056">
        <v>214.28</v>
      </c>
    </row>
    <row r="64057" spans="1:25" x14ac:dyDescent="0.45">
      <c r="A64057">
        <v>64885</v>
      </c>
      <c r="B64057">
        <v>214.28</v>
      </c>
      <c r="C64057">
        <f t="shared" si="2433"/>
        <v>215.22347280105834</v>
      </c>
      <c r="D64057">
        <f t="shared" si="2434"/>
        <v>0.89014092633685904</v>
      </c>
      <c r="W64057">
        <f t="shared" si="2435"/>
        <v>108964</v>
      </c>
      <c r="X64057">
        <v>64264</v>
      </c>
      <c r="Y64057">
        <v>214.28</v>
      </c>
    </row>
    <row r="64058" spans="1:25" x14ac:dyDescent="0.45">
      <c r="A64058">
        <v>64886</v>
      </c>
      <c r="B64058">
        <v>214.28</v>
      </c>
      <c r="C64058">
        <f t="shared" si="2433"/>
        <v>215.22422785824949</v>
      </c>
      <c r="D64058">
        <f t="shared" si="2434"/>
        <v>0.89156624829442033</v>
      </c>
      <c r="W64058">
        <f t="shared" si="2435"/>
        <v>108965</v>
      </c>
      <c r="X64058">
        <v>64265</v>
      </c>
      <c r="Y64058">
        <v>214.28</v>
      </c>
    </row>
    <row r="64059" spans="1:25" x14ac:dyDescent="0.45">
      <c r="A64059">
        <v>64887</v>
      </c>
      <c r="B64059">
        <v>214.28</v>
      </c>
      <c r="C64059">
        <f t="shared" si="2433"/>
        <v>215.22498290424795</v>
      </c>
      <c r="D64059">
        <f t="shared" si="2434"/>
        <v>0.8929926893208916</v>
      </c>
      <c r="W64059">
        <f t="shared" si="2435"/>
        <v>108966</v>
      </c>
      <c r="X64059">
        <v>64266</v>
      </c>
      <c r="Y64059">
        <v>214.28</v>
      </c>
    </row>
    <row r="64060" spans="1:25" x14ac:dyDescent="0.45">
      <c r="A64060">
        <v>64888</v>
      </c>
      <c r="B64060">
        <v>214.28</v>
      </c>
      <c r="C64060">
        <f t="shared" si="2433"/>
        <v>215.22573793905394</v>
      </c>
      <c r="D64060">
        <f t="shared" si="2434"/>
        <v>0.89442024936599684</v>
      </c>
      <c r="W64060">
        <f t="shared" si="2435"/>
        <v>108967</v>
      </c>
      <c r="X64060">
        <v>64267</v>
      </c>
      <c r="Y64060">
        <v>214.28</v>
      </c>
    </row>
    <row r="64061" spans="1:25" x14ac:dyDescent="0.45">
      <c r="A64061">
        <v>64889</v>
      </c>
      <c r="B64061">
        <v>214.28</v>
      </c>
      <c r="C64061">
        <f t="shared" si="2433"/>
        <v>215.22649296266763</v>
      </c>
      <c r="D64061">
        <f t="shared" si="2434"/>
        <v>0.8958489283793547</v>
      </c>
      <c r="W64061">
        <f t="shared" si="2435"/>
        <v>108968</v>
      </c>
      <c r="X64061">
        <v>64268</v>
      </c>
      <c r="Y64061">
        <v>214.28</v>
      </c>
    </row>
    <row r="64062" spans="1:25" x14ac:dyDescent="0.45">
      <c r="A64062">
        <v>64890</v>
      </c>
      <c r="B64062">
        <v>214.28</v>
      </c>
      <c r="C64062">
        <f t="shared" si="2433"/>
        <v>215.22724797508917</v>
      </c>
      <c r="D64062">
        <f t="shared" si="2434"/>
        <v>0.89727872631053163</v>
      </c>
      <c r="W64062">
        <f t="shared" si="2435"/>
        <v>108969</v>
      </c>
      <c r="X64062">
        <v>64269</v>
      </c>
      <c r="Y64062">
        <v>214.28</v>
      </c>
    </row>
    <row r="64063" spans="1:25" x14ac:dyDescent="0.45">
      <c r="A64063">
        <v>64891</v>
      </c>
      <c r="B64063">
        <v>214.28</v>
      </c>
      <c r="C64063">
        <f t="shared" si="2433"/>
        <v>215.22800297631875</v>
      </c>
      <c r="D64063">
        <f t="shared" si="2434"/>
        <v>0.89870964310920354</v>
      </c>
      <c r="W64063">
        <f t="shared" si="2435"/>
        <v>108970</v>
      </c>
      <c r="X64063">
        <v>64270</v>
      </c>
      <c r="Y64063">
        <v>214.28</v>
      </c>
    </row>
    <row r="64064" spans="1:25" x14ac:dyDescent="0.45">
      <c r="A64064">
        <v>64892</v>
      </c>
      <c r="B64064">
        <v>214.28</v>
      </c>
      <c r="C64064">
        <f t="shared" si="2433"/>
        <v>215.22875796635645</v>
      </c>
      <c r="D64064">
        <f t="shared" si="2434"/>
        <v>0.90014167872483264</v>
      </c>
      <c r="W64064">
        <f t="shared" si="2435"/>
        <v>108971</v>
      </c>
      <c r="X64064">
        <v>64271</v>
      </c>
      <c r="Y64064">
        <v>214.28</v>
      </c>
    </row>
    <row r="64065" spans="1:25" x14ac:dyDescent="0.45">
      <c r="A64065">
        <v>64893</v>
      </c>
      <c r="B64065">
        <v>214.28</v>
      </c>
      <c r="C64065">
        <f t="shared" si="2433"/>
        <v>215.22951294520254</v>
      </c>
      <c r="D64065">
        <f t="shared" si="2434"/>
        <v>0.90157483310720621</v>
      </c>
      <c r="W64065">
        <f t="shared" si="2435"/>
        <v>108972</v>
      </c>
      <c r="X64065">
        <v>64272</v>
      </c>
      <c r="Y64065">
        <v>214.28</v>
      </c>
    </row>
    <row r="64066" spans="1:25" x14ac:dyDescent="0.45">
      <c r="A64066">
        <v>64894</v>
      </c>
      <c r="B64066">
        <v>214.28</v>
      </c>
      <c r="C64066">
        <f t="shared" si="2433"/>
        <v>215.23026791285716</v>
      </c>
      <c r="D64066">
        <f t="shared" si="2434"/>
        <v>0.90300910620589769</v>
      </c>
      <c r="W64066">
        <f t="shared" si="2435"/>
        <v>108973</v>
      </c>
      <c r="X64066">
        <v>64273</v>
      </c>
      <c r="Y64066">
        <v>214.28</v>
      </c>
    </row>
    <row r="64067" spans="1:25" x14ac:dyDescent="0.45">
      <c r="A64067">
        <v>64895</v>
      </c>
      <c r="B64067">
        <v>214.28</v>
      </c>
      <c r="C64067">
        <f t="shared" si="2433"/>
        <v>215.23102286932044</v>
      </c>
      <c r="D64067">
        <f t="shared" si="2434"/>
        <v>0.9044444979704821</v>
      </c>
      <c r="W64067">
        <f t="shared" si="2435"/>
        <v>108974</v>
      </c>
      <c r="X64067">
        <v>64274</v>
      </c>
      <c r="Y64067">
        <v>214.28</v>
      </c>
    </row>
    <row r="64068" spans="1:25" x14ac:dyDescent="0.45">
      <c r="A64068">
        <v>64896</v>
      </c>
      <c r="B64068">
        <v>214.28</v>
      </c>
      <c r="C64068">
        <f t="shared" ref="C64068:C64131" si="2436">$H$4 - $I$4*EXP(-A64068/$J$4)</f>
        <v>215.23177781459256</v>
      </c>
      <c r="D64068">
        <f t="shared" ref="D64068:D64131" si="2437">(B64068-C64068)^2</f>
        <v>0.90588100835059027</v>
      </c>
      <c r="W64068">
        <f t="shared" si="2435"/>
        <v>108975</v>
      </c>
      <c r="X64068">
        <v>64275</v>
      </c>
      <c r="Y64068">
        <v>214.28</v>
      </c>
    </row>
    <row r="64069" spans="1:25" x14ac:dyDescent="0.45">
      <c r="A64069">
        <v>64897</v>
      </c>
      <c r="B64069">
        <v>214.28</v>
      </c>
      <c r="C64069">
        <f t="shared" si="2436"/>
        <v>215.23253274867369</v>
      </c>
      <c r="D64069">
        <f t="shared" si="2437"/>
        <v>0.90731863729585482</v>
      </c>
      <c r="W64069">
        <f t="shared" si="2435"/>
        <v>108976</v>
      </c>
      <c r="X64069">
        <v>64276</v>
      </c>
      <c r="Y64069">
        <v>214.28</v>
      </c>
    </row>
    <row r="64070" spans="1:25" x14ac:dyDescent="0.45">
      <c r="A64070">
        <v>64898</v>
      </c>
      <c r="B64070">
        <v>214.28</v>
      </c>
      <c r="C64070">
        <f t="shared" si="2436"/>
        <v>215.233287671564</v>
      </c>
      <c r="D64070">
        <f t="shared" si="2437"/>
        <v>0.90875738475591017</v>
      </c>
      <c r="W64070">
        <f t="shared" si="2435"/>
        <v>108977</v>
      </c>
      <c r="X64070">
        <v>64277</v>
      </c>
      <c r="Y64070">
        <v>214.28</v>
      </c>
    </row>
    <row r="64071" spans="1:25" x14ac:dyDescent="0.45">
      <c r="A64071">
        <v>64899</v>
      </c>
      <c r="B64071">
        <v>214.28</v>
      </c>
      <c r="C64071">
        <f t="shared" si="2436"/>
        <v>215.23404258326366</v>
      </c>
      <c r="D64071">
        <f t="shared" si="2437"/>
        <v>0.91019725068039226</v>
      </c>
      <c r="W64071">
        <f t="shared" si="2435"/>
        <v>108978</v>
      </c>
      <c r="X64071">
        <v>64278</v>
      </c>
      <c r="Y64071">
        <v>214.28</v>
      </c>
    </row>
    <row r="64072" spans="1:25" x14ac:dyDescent="0.45">
      <c r="A64072">
        <v>64900</v>
      </c>
      <c r="B64072">
        <v>214.28</v>
      </c>
      <c r="C64072">
        <f t="shared" si="2436"/>
        <v>215.23479748377284</v>
      </c>
      <c r="D64072">
        <f t="shared" si="2437"/>
        <v>0.91163823501893926</v>
      </c>
      <c r="W64072">
        <f t="shared" si="2435"/>
        <v>108979</v>
      </c>
      <c r="X64072">
        <v>64279</v>
      </c>
      <c r="Y64072">
        <v>214.28</v>
      </c>
    </row>
    <row r="64073" spans="1:25" x14ac:dyDescent="0.45">
      <c r="A64073">
        <v>64901</v>
      </c>
      <c r="B64073">
        <v>214.28</v>
      </c>
      <c r="C64073">
        <f t="shared" si="2436"/>
        <v>215.23555237309168</v>
      </c>
      <c r="D64073">
        <f t="shared" si="2437"/>
        <v>0.9130803377211365</v>
      </c>
      <c r="W64073">
        <f t="shared" si="2435"/>
        <v>108980</v>
      </c>
      <c r="X64073">
        <v>64280</v>
      </c>
      <c r="Y64073">
        <v>214.28</v>
      </c>
    </row>
    <row r="64074" spans="1:25" x14ac:dyDescent="0.45">
      <c r="A64074">
        <v>64902</v>
      </c>
      <c r="B64074">
        <v>214.28</v>
      </c>
      <c r="C64074">
        <f t="shared" si="2436"/>
        <v>215.23630725122035</v>
      </c>
      <c r="D64074">
        <f t="shared" si="2437"/>
        <v>0.91452355873662516</v>
      </c>
      <c r="W64074">
        <f t="shared" si="2435"/>
        <v>108981</v>
      </c>
      <c r="X64074">
        <v>64281</v>
      </c>
      <c r="Y64074">
        <v>214.28</v>
      </c>
    </row>
    <row r="64075" spans="1:25" x14ac:dyDescent="0.45">
      <c r="A64075">
        <v>64903</v>
      </c>
      <c r="B64075">
        <v>214.28</v>
      </c>
      <c r="C64075">
        <f t="shared" si="2436"/>
        <v>215.23706211815906</v>
      </c>
      <c r="D64075">
        <f t="shared" si="2437"/>
        <v>0.91596789801510303</v>
      </c>
      <c r="W64075">
        <f t="shared" si="2435"/>
        <v>108982</v>
      </c>
      <c r="X64075">
        <v>64282</v>
      </c>
      <c r="Y64075">
        <v>214.28</v>
      </c>
    </row>
    <row r="64076" spans="1:25" x14ac:dyDescent="0.45">
      <c r="A64076">
        <v>64904</v>
      </c>
      <c r="B64076">
        <v>214.28</v>
      </c>
      <c r="C64076">
        <f t="shared" si="2436"/>
        <v>215.23781697390794</v>
      </c>
      <c r="D64076">
        <f t="shared" si="2437"/>
        <v>0.91741335550616054</v>
      </c>
      <c r="W64076">
        <f t="shared" si="2435"/>
        <v>108983</v>
      </c>
      <c r="X64076">
        <v>64283</v>
      </c>
      <c r="Y64076">
        <v>214.28</v>
      </c>
    </row>
    <row r="64077" spans="1:25" x14ac:dyDescent="0.45">
      <c r="A64077">
        <v>64905</v>
      </c>
      <c r="B64077">
        <v>214.28</v>
      </c>
      <c r="C64077">
        <f t="shared" si="2436"/>
        <v>215.23857181846714</v>
      </c>
      <c r="D64077">
        <f t="shared" si="2437"/>
        <v>0.91885993115939002</v>
      </c>
      <c r="W64077">
        <f t="shared" si="2435"/>
        <v>108984</v>
      </c>
      <c r="X64077">
        <v>64284</v>
      </c>
      <c r="Y64077">
        <v>214.28</v>
      </c>
    </row>
    <row r="64078" spans="1:25" x14ac:dyDescent="0.45">
      <c r="A64078">
        <v>64906</v>
      </c>
      <c r="B64078">
        <v>214.28</v>
      </c>
      <c r="C64078">
        <f t="shared" si="2436"/>
        <v>215.23932665183685</v>
      </c>
      <c r="D64078">
        <f t="shared" si="2437"/>
        <v>0.92030762492449436</v>
      </c>
      <c r="W64078">
        <f t="shared" ref="W64078:W64141" si="2438">X64078+44700</f>
        <v>108985</v>
      </c>
      <c r="X64078">
        <v>64285</v>
      </c>
      <c r="Y64078">
        <v>214.28</v>
      </c>
    </row>
    <row r="64079" spans="1:25" x14ac:dyDescent="0.45">
      <c r="A64079">
        <v>64907</v>
      </c>
      <c r="B64079">
        <v>214.28</v>
      </c>
      <c r="C64079">
        <f t="shared" si="2436"/>
        <v>215.24008147401725</v>
      </c>
      <c r="D64079">
        <f t="shared" si="2437"/>
        <v>0.92175643675112373</v>
      </c>
      <c r="W64079">
        <f t="shared" si="2438"/>
        <v>108986</v>
      </c>
      <c r="X64079">
        <v>64286</v>
      </c>
      <c r="Y64079">
        <v>214.28</v>
      </c>
    </row>
    <row r="64080" spans="1:25" x14ac:dyDescent="0.45">
      <c r="A64080">
        <v>64908</v>
      </c>
      <c r="B64080">
        <v>214.28</v>
      </c>
      <c r="C64080">
        <f t="shared" si="2436"/>
        <v>215.24083628500847</v>
      </c>
      <c r="D64080">
        <f t="shared" si="2437"/>
        <v>0.92320636658887556</v>
      </c>
      <c r="W64080">
        <f t="shared" si="2438"/>
        <v>108987</v>
      </c>
      <c r="X64080">
        <v>64287</v>
      </c>
      <c r="Y64080">
        <v>214.28</v>
      </c>
    </row>
    <row r="64081" spans="1:25" x14ac:dyDescent="0.45">
      <c r="A64081">
        <v>64909</v>
      </c>
      <c r="B64081">
        <v>214.28</v>
      </c>
      <c r="C64081">
        <f t="shared" si="2436"/>
        <v>215.24159108481069</v>
      </c>
      <c r="D64081">
        <f t="shared" si="2437"/>
        <v>0.92465741438740368</v>
      </c>
      <c r="W64081">
        <f t="shared" si="2438"/>
        <v>108988</v>
      </c>
      <c r="X64081">
        <v>64288</v>
      </c>
      <c r="Y64081">
        <v>214.28</v>
      </c>
    </row>
    <row r="64082" spans="1:25" x14ac:dyDescent="0.45">
      <c r="A64082">
        <v>64910</v>
      </c>
      <c r="B64082">
        <v>214.28</v>
      </c>
      <c r="C64082">
        <f t="shared" si="2436"/>
        <v>215.24234587342409</v>
      </c>
      <c r="D64082">
        <f t="shared" si="2437"/>
        <v>0.92610958009636346</v>
      </c>
      <c r="W64082">
        <f t="shared" si="2438"/>
        <v>108989</v>
      </c>
      <c r="X64082">
        <v>64289</v>
      </c>
      <c r="Y64082">
        <v>214.28</v>
      </c>
    </row>
    <row r="64083" spans="1:25" x14ac:dyDescent="0.45">
      <c r="A64083">
        <v>64911</v>
      </c>
      <c r="B64083">
        <v>214.28</v>
      </c>
      <c r="C64083">
        <f t="shared" si="2436"/>
        <v>215.24310065084882</v>
      </c>
      <c r="D64083">
        <f t="shared" si="2437"/>
        <v>0.92756286366541219</v>
      </c>
      <c r="W64083">
        <f t="shared" si="2438"/>
        <v>108990</v>
      </c>
      <c r="X64083">
        <v>64290</v>
      </c>
      <c r="Y64083">
        <v>214.28</v>
      </c>
    </row>
    <row r="64084" spans="1:25" x14ac:dyDescent="0.45">
      <c r="A64084">
        <v>64912</v>
      </c>
      <c r="B64084">
        <v>214.28</v>
      </c>
      <c r="C64084">
        <f t="shared" si="2436"/>
        <v>215.24385541708503</v>
      </c>
      <c r="D64084">
        <f t="shared" si="2437"/>
        <v>0.92901726504415405</v>
      </c>
      <c r="W64084">
        <f t="shared" si="2438"/>
        <v>108991</v>
      </c>
      <c r="X64084">
        <v>64291</v>
      </c>
      <c r="Y64084">
        <v>214.28</v>
      </c>
    </row>
    <row r="64085" spans="1:25" x14ac:dyDescent="0.45">
      <c r="A64085">
        <v>64913</v>
      </c>
      <c r="B64085">
        <v>214.28</v>
      </c>
      <c r="C64085">
        <f t="shared" si="2436"/>
        <v>215.24461017213292</v>
      </c>
      <c r="D64085">
        <f t="shared" si="2437"/>
        <v>0.93047278418230472</v>
      </c>
      <c r="W64085">
        <f t="shared" si="2438"/>
        <v>108992</v>
      </c>
      <c r="X64085">
        <v>64292</v>
      </c>
      <c r="Y64085">
        <v>214.28</v>
      </c>
    </row>
    <row r="64086" spans="1:25" x14ac:dyDescent="0.45">
      <c r="A64086">
        <v>64914</v>
      </c>
      <c r="B64086">
        <v>214.28</v>
      </c>
      <c r="C64086">
        <f t="shared" si="2436"/>
        <v>215.24536491599264</v>
      </c>
      <c r="D64086">
        <f t="shared" si="2437"/>
        <v>0.93192942102947185</v>
      </c>
      <c r="W64086">
        <f t="shared" si="2438"/>
        <v>108993</v>
      </c>
      <c r="X64086">
        <v>64293</v>
      </c>
      <c r="Y64086">
        <v>214.28</v>
      </c>
    </row>
    <row r="64087" spans="1:25" x14ac:dyDescent="0.45">
      <c r="A64087">
        <v>64915</v>
      </c>
      <c r="B64087">
        <v>214.28</v>
      </c>
      <c r="C64087">
        <f t="shared" si="2436"/>
        <v>215.24611964866438</v>
      </c>
      <c r="D64087">
        <f t="shared" si="2437"/>
        <v>0.93338717553537465</v>
      </c>
      <c r="W64087">
        <f t="shared" si="2438"/>
        <v>108994</v>
      </c>
      <c r="X64087">
        <v>64294</v>
      </c>
      <c r="Y64087">
        <v>214.28</v>
      </c>
    </row>
    <row r="64088" spans="1:25" x14ac:dyDescent="0.45">
      <c r="A64088">
        <v>64916</v>
      </c>
      <c r="B64088">
        <v>214.28</v>
      </c>
      <c r="C64088">
        <f t="shared" si="2436"/>
        <v>215.24687437014825</v>
      </c>
      <c r="D64088">
        <f t="shared" si="2437"/>
        <v>0.93484604764956925</v>
      </c>
      <c r="W64088">
        <f t="shared" si="2438"/>
        <v>108995</v>
      </c>
      <c r="X64088">
        <v>64295</v>
      </c>
      <c r="Y64088">
        <v>214.28</v>
      </c>
    </row>
    <row r="64089" spans="1:25" x14ac:dyDescent="0.45">
      <c r="A64089">
        <v>64917</v>
      </c>
      <c r="B64089">
        <v>214.28</v>
      </c>
      <c r="C64089">
        <f t="shared" si="2436"/>
        <v>215.24762908044448</v>
      </c>
      <c r="D64089">
        <f t="shared" si="2437"/>
        <v>0.93630603732183348</v>
      </c>
      <c r="W64089">
        <f t="shared" si="2438"/>
        <v>108996</v>
      </c>
      <c r="X64089">
        <v>64296</v>
      </c>
      <c r="Y64089">
        <v>214.28</v>
      </c>
    </row>
    <row r="64090" spans="1:25" x14ac:dyDescent="0.45">
      <c r="A64090">
        <v>64918</v>
      </c>
      <c r="B64090">
        <v>214.28</v>
      </c>
      <c r="C64090">
        <f t="shared" si="2436"/>
        <v>215.24838377955319</v>
      </c>
      <c r="D64090">
        <f t="shared" si="2437"/>
        <v>0.93776714450172682</v>
      </c>
      <c r="W64090">
        <f t="shared" si="2438"/>
        <v>108997</v>
      </c>
      <c r="X64090">
        <v>64297</v>
      </c>
      <c r="Y64090">
        <v>214.28</v>
      </c>
    </row>
    <row r="64091" spans="1:25" x14ac:dyDescent="0.45">
      <c r="A64091">
        <v>64919</v>
      </c>
      <c r="B64091">
        <v>214.28</v>
      </c>
      <c r="C64091">
        <f t="shared" si="2436"/>
        <v>215.24913846747455</v>
      </c>
      <c r="D64091">
        <f t="shared" si="2437"/>
        <v>0.93922936913892074</v>
      </c>
      <c r="W64091">
        <f t="shared" si="2438"/>
        <v>108998</v>
      </c>
      <c r="X64091">
        <v>64298</v>
      </c>
      <c r="Y64091">
        <v>214.28</v>
      </c>
    </row>
    <row r="64092" spans="1:25" x14ac:dyDescent="0.45">
      <c r="A64092">
        <v>64920</v>
      </c>
      <c r="B64092">
        <v>214.28</v>
      </c>
      <c r="C64092">
        <f t="shared" si="2436"/>
        <v>215.24989314420876</v>
      </c>
      <c r="D64092">
        <f t="shared" si="2437"/>
        <v>0.94069271118314324</v>
      </c>
      <c r="W64092">
        <f t="shared" si="2438"/>
        <v>108999</v>
      </c>
      <c r="X64092">
        <v>64299</v>
      </c>
      <c r="Y64092">
        <v>214.28</v>
      </c>
    </row>
    <row r="64093" spans="1:25" x14ac:dyDescent="0.45">
      <c r="A64093">
        <v>64921</v>
      </c>
      <c r="B64093">
        <v>214.28</v>
      </c>
      <c r="C64093">
        <f t="shared" si="2436"/>
        <v>215.25064780975595</v>
      </c>
      <c r="D64093">
        <f t="shared" si="2437"/>
        <v>0.94215717058401405</v>
      </c>
      <c r="W64093">
        <f t="shared" si="2438"/>
        <v>109000</v>
      </c>
      <c r="X64093">
        <v>64300</v>
      </c>
      <c r="Y64093">
        <v>214.28</v>
      </c>
    </row>
    <row r="64094" spans="1:25" x14ac:dyDescent="0.45">
      <c r="A64094">
        <v>64922</v>
      </c>
      <c r="B64094">
        <v>214.28</v>
      </c>
      <c r="C64094">
        <f t="shared" si="2436"/>
        <v>215.2514024641163</v>
      </c>
      <c r="D64094">
        <f t="shared" si="2437"/>
        <v>0.94362274729120987</v>
      </c>
      <c r="W64094">
        <f t="shared" si="2438"/>
        <v>109001</v>
      </c>
      <c r="X64094">
        <v>64301</v>
      </c>
      <c r="Y64094">
        <v>214.28</v>
      </c>
    </row>
    <row r="64095" spans="1:25" x14ac:dyDescent="0.45">
      <c r="A64095">
        <v>64923</v>
      </c>
      <c r="B64095">
        <v>214.28</v>
      </c>
      <c r="C64095">
        <f t="shared" si="2436"/>
        <v>215.25215710728997</v>
      </c>
      <c r="D64095">
        <f t="shared" si="2437"/>
        <v>0.94508944125440908</v>
      </c>
      <c r="W64095">
        <f t="shared" si="2438"/>
        <v>109002</v>
      </c>
      <c r="X64095">
        <v>64302</v>
      </c>
      <c r="Y64095">
        <v>214.28</v>
      </c>
    </row>
    <row r="64096" spans="1:25" x14ac:dyDescent="0.45">
      <c r="A64096">
        <v>64924</v>
      </c>
      <c r="B64096">
        <v>214.28</v>
      </c>
      <c r="C64096">
        <f t="shared" si="2436"/>
        <v>215.25291173927715</v>
      </c>
      <c r="D64096">
        <f t="shared" si="2437"/>
        <v>0.9465572524232917</v>
      </c>
      <c r="W64096">
        <f t="shared" si="2438"/>
        <v>109003</v>
      </c>
      <c r="X64096">
        <v>64303</v>
      </c>
      <c r="Y64096">
        <v>214.28</v>
      </c>
    </row>
    <row r="64097" spans="1:25" x14ac:dyDescent="0.45">
      <c r="A64097">
        <v>64925</v>
      </c>
      <c r="B64097">
        <v>214.28</v>
      </c>
      <c r="C64097">
        <f t="shared" si="2436"/>
        <v>215.25366636007797</v>
      </c>
      <c r="D64097">
        <f t="shared" si="2437"/>
        <v>0.94802618074748446</v>
      </c>
      <c r="W64097">
        <f t="shared" si="2438"/>
        <v>109004</v>
      </c>
      <c r="X64097">
        <v>64304</v>
      </c>
      <c r="Y64097">
        <v>214.28</v>
      </c>
    </row>
    <row r="64098" spans="1:25" x14ac:dyDescent="0.45">
      <c r="A64098">
        <v>64926</v>
      </c>
      <c r="B64098">
        <v>214.28</v>
      </c>
      <c r="C64098">
        <f t="shared" si="2436"/>
        <v>215.2544209696926</v>
      </c>
      <c r="D64098">
        <f t="shared" si="2437"/>
        <v>0.94949622617667084</v>
      </c>
      <c r="W64098">
        <f t="shared" si="2438"/>
        <v>109005</v>
      </c>
      <c r="X64098">
        <v>64305</v>
      </c>
      <c r="Y64098">
        <v>214.28</v>
      </c>
    </row>
    <row r="64099" spans="1:25" x14ac:dyDescent="0.45">
      <c r="A64099">
        <v>64927</v>
      </c>
      <c r="B64099">
        <v>214.28</v>
      </c>
      <c r="C64099">
        <f t="shared" si="2436"/>
        <v>215.25517556812125</v>
      </c>
      <c r="D64099">
        <f t="shared" si="2437"/>
        <v>0.95096738866059172</v>
      </c>
      <c r="W64099">
        <f t="shared" si="2438"/>
        <v>109006</v>
      </c>
      <c r="X64099">
        <v>64306</v>
      </c>
      <c r="Y64099">
        <v>214.28</v>
      </c>
    </row>
    <row r="64100" spans="1:25" x14ac:dyDescent="0.45">
      <c r="A64100">
        <v>64928</v>
      </c>
      <c r="B64100">
        <v>214.28</v>
      </c>
      <c r="C64100">
        <f t="shared" si="2436"/>
        <v>215.25593015536404</v>
      </c>
      <c r="D64100">
        <f t="shared" si="2437"/>
        <v>0.95243966814887893</v>
      </c>
      <c r="W64100">
        <f t="shared" si="2438"/>
        <v>109007</v>
      </c>
      <c r="X64100">
        <v>64307</v>
      </c>
      <c r="Y64100">
        <v>214.28</v>
      </c>
    </row>
    <row r="64101" spans="1:25" x14ac:dyDescent="0.45">
      <c r="A64101">
        <v>64929</v>
      </c>
      <c r="B64101">
        <v>214.28</v>
      </c>
      <c r="C64101">
        <f t="shared" si="2436"/>
        <v>215.25668473142116</v>
      </c>
      <c r="D64101">
        <f t="shared" si="2437"/>
        <v>0.95391306459122116</v>
      </c>
      <c r="W64101">
        <f t="shared" si="2438"/>
        <v>109008</v>
      </c>
      <c r="X64101">
        <v>64308</v>
      </c>
      <c r="Y64101">
        <v>214.28</v>
      </c>
    </row>
    <row r="64102" spans="1:25" x14ac:dyDescent="0.45">
      <c r="A64102">
        <v>64930</v>
      </c>
      <c r="B64102">
        <v>214.28</v>
      </c>
      <c r="C64102">
        <f t="shared" si="2436"/>
        <v>215.25743929629274</v>
      </c>
      <c r="D64102">
        <f t="shared" si="2437"/>
        <v>0.95538757793725382</v>
      </c>
      <c r="W64102">
        <f t="shared" si="2438"/>
        <v>109009</v>
      </c>
      <c r="X64102">
        <v>64309</v>
      </c>
      <c r="Y64102">
        <v>214.28</v>
      </c>
    </row>
    <row r="64103" spans="1:25" x14ac:dyDescent="0.45">
      <c r="A64103">
        <v>64931</v>
      </c>
      <c r="B64103">
        <v>214.28</v>
      </c>
      <c r="C64103">
        <f t="shared" si="2436"/>
        <v>215.25819384997897</v>
      </c>
      <c r="D64103">
        <f t="shared" si="2437"/>
        <v>0.95686320813666914</v>
      </c>
      <c r="W64103">
        <f t="shared" si="2438"/>
        <v>109010</v>
      </c>
      <c r="X64103">
        <v>64310</v>
      </c>
      <c r="Y64103">
        <v>214.28</v>
      </c>
    </row>
    <row r="64104" spans="1:25" x14ac:dyDescent="0.45">
      <c r="A64104">
        <v>64932</v>
      </c>
      <c r="B64104">
        <v>214.28</v>
      </c>
      <c r="C64104">
        <f t="shared" si="2436"/>
        <v>215.25894839248002</v>
      </c>
      <c r="D64104">
        <f t="shared" si="2437"/>
        <v>0.95833995513921699</v>
      </c>
      <c r="W64104">
        <f t="shared" si="2438"/>
        <v>109011</v>
      </c>
      <c r="X64104">
        <v>64311</v>
      </c>
      <c r="Y64104">
        <v>214.28</v>
      </c>
    </row>
    <row r="64105" spans="1:25" x14ac:dyDescent="0.45">
      <c r="A64105">
        <v>64933</v>
      </c>
      <c r="B64105">
        <v>214.28</v>
      </c>
      <c r="C64105">
        <f t="shared" si="2436"/>
        <v>215.25970292379608</v>
      </c>
      <c r="D64105">
        <f t="shared" si="2437"/>
        <v>0.95981781889459328</v>
      </c>
      <c r="W64105">
        <f t="shared" si="2438"/>
        <v>109012</v>
      </c>
      <c r="X64105">
        <v>64312</v>
      </c>
      <c r="Y64105">
        <v>214.28</v>
      </c>
    </row>
    <row r="64106" spans="1:25" x14ac:dyDescent="0.45">
      <c r="A64106">
        <v>64934</v>
      </c>
      <c r="B64106">
        <v>214.28</v>
      </c>
      <c r="C64106">
        <f t="shared" si="2436"/>
        <v>215.26045744392727</v>
      </c>
      <c r="D64106">
        <f t="shared" si="2437"/>
        <v>0.96129679935238443</v>
      </c>
      <c r="W64106">
        <f t="shared" si="2438"/>
        <v>109013</v>
      </c>
      <c r="X64106">
        <v>64313</v>
      </c>
      <c r="Y64106">
        <v>214.28</v>
      </c>
    </row>
    <row r="64107" spans="1:25" x14ac:dyDescent="0.45">
      <c r="A64107">
        <v>64935</v>
      </c>
      <c r="B64107">
        <v>214.28</v>
      </c>
      <c r="C64107">
        <f t="shared" si="2436"/>
        <v>215.26121195287379</v>
      </c>
      <c r="D64107">
        <f t="shared" si="2437"/>
        <v>0.96277689646240139</v>
      </c>
      <c r="W64107">
        <f t="shared" si="2438"/>
        <v>109014</v>
      </c>
      <c r="X64107">
        <v>64314</v>
      </c>
      <c r="Y64107">
        <v>214.28</v>
      </c>
    </row>
    <row r="64108" spans="1:25" x14ac:dyDescent="0.45">
      <c r="A64108">
        <v>64936</v>
      </c>
      <c r="B64108">
        <v>214.28</v>
      </c>
      <c r="C64108">
        <f t="shared" si="2436"/>
        <v>215.26196645063578</v>
      </c>
      <c r="D64108">
        <f t="shared" si="2437"/>
        <v>0.9642581101742338</v>
      </c>
      <c r="W64108">
        <f t="shared" si="2438"/>
        <v>109015</v>
      </c>
      <c r="X64108">
        <v>64315</v>
      </c>
      <c r="Y64108">
        <v>214.28</v>
      </c>
    </row>
    <row r="64109" spans="1:25" x14ac:dyDescent="0.45">
      <c r="A64109">
        <v>64937</v>
      </c>
      <c r="B64109">
        <v>214.28</v>
      </c>
      <c r="C64109">
        <f t="shared" si="2436"/>
        <v>215.2627209372134</v>
      </c>
      <c r="D64109">
        <f t="shared" si="2437"/>
        <v>0.96574044043758467</v>
      </c>
      <c r="W64109">
        <f t="shared" si="2438"/>
        <v>109016</v>
      </c>
      <c r="X64109">
        <v>64316</v>
      </c>
      <c r="Y64109">
        <v>214.28</v>
      </c>
    </row>
    <row r="64110" spans="1:25" x14ac:dyDescent="0.45">
      <c r="A64110">
        <v>64938</v>
      </c>
      <c r="B64110">
        <v>214.28</v>
      </c>
      <c r="C64110">
        <f t="shared" si="2436"/>
        <v>215.26347541260685</v>
      </c>
      <c r="D64110">
        <f t="shared" si="2437"/>
        <v>0.96722388720221453</v>
      </c>
      <c r="W64110">
        <f t="shared" si="2438"/>
        <v>109017</v>
      </c>
      <c r="X64110">
        <v>64317</v>
      </c>
      <c r="Y64110">
        <v>214.28</v>
      </c>
    </row>
    <row r="64111" spans="1:25" x14ac:dyDescent="0.45">
      <c r="A64111">
        <v>64939</v>
      </c>
      <c r="B64111">
        <v>214.28</v>
      </c>
      <c r="C64111">
        <f t="shared" si="2436"/>
        <v>215.26422987681627</v>
      </c>
      <c r="D64111">
        <f t="shared" si="2437"/>
        <v>0.96870845041777409</v>
      </c>
      <c r="W64111">
        <f t="shared" si="2438"/>
        <v>109018</v>
      </c>
      <c r="X64111">
        <v>64318</v>
      </c>
      <c r="Y64111">
        <v>214.28</v>
      </c>
    </row>
    <row r="64112" spans="1:25" x14ac:dyDescent="0.45">
      <c r="A64112">
        <v>64940</v>
      </c>
      <c r="B64112">
        <v>214.28</v>
      </c>
      <c r="C64112">
        <f t="shared" si="2436"/>
        <v>215.26498432984184</v>
      </c>
      <c r="D64112">
        <f t="shared" si="2437"/>
        <v>0.97019413003397148</v>
      </c>
      <c r="W64112">
        <f t="shared" si="2438"/>
        <v>109019</v>
      </c>
      <c r="X64112">
        <v>64319</v>
      </c>
      <c r="Y64112">
        <v>214.28</v>
      </c>
    </row>
    <row r="64113" spans="1:25" x14ac:dyDescent="0.45">
      <c r="A64113">
        <v>64941</v>
      </c>
      <c r="B64113">
        <v>214.28</v>
      </c>
      <c r="C64113">
        <f t="shared" si="2436"/>
        <v>215.26573877168371</v>
      </c>
      <c r="D64113">
        <f t="shared" si="2437"/>
        <v>0.97168092600051692</v>
      </c>
      <c r="W64113">
        <f t="shared" si="2438"/>
        <v>109020</v>
      </c>
      <c r="X64113">
        <v>64320</v>
      </c>
      <c r="Y64113">
        <v>214.28</v>
      </c>
    </row>
    <row r="64114" spans="1:25" x14ac:dyDescent="0.45">
      <c r="A64114">
        <v>64942</v>
      </c>
      <c r="B64114">
        <v>214.28</v>
      </c>
      <c r="C64114">
        <f t="shared" si="2436"/>
        <v>215.26649320234205</v>
      </c>
      <c r="D64114">
        <f t="shared" si="2437"/>
        <v>0.97316883826706591</v>
      </c>
      <c r="W64114">
        <f t="shared" si="2438"/>
        <v>109021</v>
      </c>
      <c r="X64114">
        <v>64321</v>
      </c>
      <c r="Y64114">
        <v>214.28</v>
      </c>
    </row>
    <row r="64115" spans="1:25" x14ac:dyDescent="0.45">
      <c r="A64115">
        <v>64943</v>
      </c>
      <c r="B64115">
        <v>214.28</v>
      </c>
      <c r="C64115">
        <f t="shared" si="2436"/>
        <v>215.26724762181703</v>
      </c>
      <c r="D64115">
        <f t="shared" si="2437"/>
        <v>0.97465786678338817</v>
      </c>
      <c r="W64115">
        <f t="shared" si="2438"/>
        <v>109022</v>
      </c>
      <c r="X64115">
        <v>64322</v>
      </c>
      <c r="Y64115">
        <v>214.28</v>
      </c>
    </row>
    <row r="64116" spans="1:25" x14ac:dyDescent="0.45">
      <c r="A64116">
        <v>64944</v>
      </c>
      <c r="B64116">
        <v>214.28</v>
      </c>
      <c r="C64116">
        <f t="shared" si="2436"/>
        <v>215.26800203010885</v>
      </c>
      <c r="D64116">
        <f t="shared" si="2437"/>
        <v>0.97614801149919905</v>
      </c>
      <c r="W64116">
        <f t="shared" si="2438"/>
        <v>109023</v>
      </c>
      <c r="X64116">
        <v>64323</v>
      </c>
      <c r="Y64116">
        <v>214.28</v>
      </c>
    </row>
    <row r="64117" spans="1:25" x14ac:dyDescent="0.45">
      <c r="A64117">
        <v>64945</v>
      </c>
      <c r="B64117">
        <v>214.28</v>
      </c>
      <c r="C64117">
        <f t="shared" si="2436"/>
        <v>215.2687564272176</v>
      </c>
      <c r="D64117">
        <f t="shared" si="2437"/>
        <v>0.97763927236410331</v>
      </c>
      <c r="W64117">
        <f t="shared" si="2438"/>
        <v>109024</v>
      </c>
      <c r="X64117">
        <v>64324</v>
      </c>
      <c r="Y64117">
        <v>214.28</v>
      </c>
    </row>
    <row r="64118" spans="1:25" x14ac:dyDescent="0.45">
      <c r="A64118">
        <v>64946</v>
      </c>
      <c r="B64118">
        <v>214.28</v>
      </c>
      <c r="C64118">
        <f t="shared" si="2436"/>
        <v>215.26951081314351</v>
      </c>
      <c r="D64118">
        <f t="shared" si="2437"/>
        <v>0.97913164932793206</v>
      </c>
      <c r="W64118">
        <f t="shared" si="2438"/>
        <v>109025</v>
      </c>
      <c r="X64118">
        <v>64325</v>
      </c>
      <c r="Y64118">
        <v>214.28</v>
      </c>
    </row>
    <row r="64119" spans="1:25" x14ac:dyDescent="0.45">
      <c r="A64119">
        <v>64947</v>
      </c>
      <c r="B64119">
        <v>214.28</v>
      </c>
      <c r="C64119">
        <f t="shared" si="2436"/>
        <v>215.27026518788671</v>
      </c>
      <c r="D64119">
        <f t="shared" si="2437"/>
        <v>0.98062514234029341</v>
      </c>
      <c r="W64119">
        <f t="shared" si="2438"/>
        <v>109026</v>
      </c>
      <c r="X64119">
        <v>64326</v>
      </c>
      <c r="Y64119">
        <v>214.28</v>
      </c>
    </row>
    <row r="64120" spans="1:25" x14ac:dyDescent="0.45">
      <c r="A64120">
        <v>64948</v>
      </c>
      <c r="B64120">
        <v>214.28</v>
      </c>
      <c r="C64120">
        <f t="shared" si="2436"/>
        <v>215.27101955144741</v>
      </c>
      <c r="D64120">
        <f t="shared" si="2437"/>
        <v>0.98211975135102225</v>
      </c>
      <c r="W64120">
        <f t="shared" si="2438"/>
        <v>109027</v>
      </c>
      <c r="X64120">
        <v>64327</v>
      </c>
      <c r="Y64120">
        <v>214.28</v>
      </c>
    </row>
    <row r="64121" spans="1:25" x14ac:dyDescent="0.45">
      <c r="A64121">
        <v>64949</v>
      </c>
      <c r="B64121">
        <v>214.28</v>
      </c>
      <c r="C64121">
        <f t="shared" si="2436"/>
        <v>215.2717739038257</v>
      </c>
      <c r="D64121">
        <f t="shared" si="2437"/>
        <v>0.98361547630967383</v>
      </c>
      <c r="W64121">
        <f t="shared" si="2438"/>
        <v>109028</v>
      </c>
      <c r="X64121">
        <v>64328</v>
      </c>
      <c r="Y64121">
        <v>214.28</v>
      </c>
    </row>
    <row r="64122" spans="1:25" x14ac:dyDescent="0.45">
      <c r="A64122">
        <v>64950</v>
      </c>
      <c r="B64122">
        <v>214.28</v>
      </c>
      <c r="C64122">
        <f t="shared" si="2436"/>
        <v>215.27252824502182</v>
      </c>
      <c r="D64122">
        <f t="shared" si="2437"/>
        <v>0.98511231716608649</v>
      </c>
      <c r="W64122">
        <f t="shared" si="2438"/>
        <v>109029</v>
      </c>
      <c r="X64122">
        <v>64329</v>
      </c>
      <c r="Y64122">
        <v>214.28</v>
      </c>
    </row>
    <row r="64123" spans="1:25" x14ac:dyDescent="0.45">
      <c r="A64123">
        <v>64951</v>
      </c>
      <c r="B64123">
        <v>214.28</v>
      </c>
      <c r="C64123">
        <f t="shared" si="2436"/>
        <v>215.27328257503592</v>
      </c>
      <c r="D64123">
        <f t="shared" si="2437"/>
        <v>0.98661027386998801</v>
      </c>
      <c r="W64123">
        <f t="shared" si="2438"/>
        <v>109030</v>
      </c>
      <c r="X64123">
        <v>64330</v>
      </c>
      <c r="Y64123">
        <v>214.28</v>
      </c>
    </row>
    <row r="64124" spans="1:25" x14ac:dyDescent="0.45">
      <c r="A64124">
        <v>64952</v>
      </c>
      <c r="B64124">
        <v>214.28</v>
      </c>
      <c r="C64124">
        <f t="shared" si="2436"/>
        <v>215.27403689386813</v>
      </c>
      <c r="D64124">
        <f t="shared" si="2437"/>
        <v>0.9881093463709949</v>
      </c>
      <c r="W64124">
        <f t="shared" si="2438"/>
        <v>109031</v>
      </c>
      <c r="X64124">
        <v>64331</v>
      </c>
      <c r="Y64124">
        <v>214.28</v>
      </c>
    </row>
    <row r="64125" spans="1:25" x14ac:dyDescent="0.45">
      <c r="A64125">
        <v>64953</v>
      </c>
      <c r="B64125">
        <v>214.28</v>
      </c>
      <c r="C64125">
        <f t="shared" si="2436"/>
        <v>215.27479120151864</v>
      </c>
      <c r="D64125">
        <f t="shared" si="2437"/>
        <v>0.98960953461889456</v>
      </c>
      <c r="W64125">
        <f t="shared" si="2438"/>
        <v>109032</v>
      </c>
      <c r="X64125">
        <v>64332</v>
      </c>
      <c r="Y64125">
        <v>214.28</v>
      </c>
    </row>
    <row r="64126" spans="1:25" x14ac:dyDescent="0.45">
      <c r="A64126">
        <v>64954</v>
      </c>
      <c r="B64126">
        <v>214.28</v>
      </c>
      <c r="C64126">
        <f t="shared" si="2436"/>
        <v>215.27554549798762</v>
      </c>
      <c r="D64126">
        <f t="shared" si="2437"/>
        <v>0.99111083856341997</v>
      </c>
      <c r="W64126">
        <f t="shared" si="2438"/>
        <v>109033</v>
      </c>
      <c r="X64126">
        <v>64333</v>
      </c>
      <c r="Y64126">
        <v>214.28</v>
      </c>
    </row>
    <row r="64127" spans="1:25" x14ac:dyDescent="0.45">
      <c r="A64127">
        <v>64955</v>
      </c>
      <c r="B64127">
        <v>214.28</v>
      </c>
      <c r="C64127">
        <f t="shared" si="2436"/>
        <v>215.27629978327525</v>
      </c>
      <c r="D64127">
        <f t="shared" si="2437"/>
        <v>0.99261325815430579</v>
      </c>
      <c r="W64127">
        <f t="shared" si="2438"/>
        <v>109034</v>
      </c>
      <c r="X64127">
        <v>64334</v>
      </c>
      <c r="Y64127">
        <v>214.28</v>
      </c>
    </row>
    <row r="64128" spans="1:25" x14ac:dyDescent="0.45">
      <c r="A64128">
        <v>64956</v>
      </c>
      <c r="B64128">
        <v>214.28</v>
      </c>
      <c r="C64128">
        <f t="shared" si="2436"/>
        <v>215.27705405738163</v>
      </c>
      <c r="D64128">
        <f t="shared" si="2437"/>
        <v>0.9941167933411752</v>
      </c>
      <c r="W64128">
        <f t="shared" si="2438"/>
        <v>109035</v>
      </c>
      <c r="X64128">
        <v>64335</v>
      </c>
      <c r="Y64128">
        <v>214.28</v>
      </c>
    </row>
    <row r="64129" spans="1:25" x14ac:dyDescent="0.45">
      <c r="A64129">
        <v>64957</v>
      </c>
      <c r="B64129">
        <v>214.28</v>
      </c>
      <c r="C64129">
        <f t="shared" si="2436"/>
        <v>215.277808320307</v>
      </c>
      <c r="D64129">
        <f t="shared" si="2437"/>
        <v>0.99562144407387954</v>
      </c>
      <c r="W64129">
        <f t="shared" si="2438"/>
        <v>109036</v>
      </c>
      <c r="X64129">
        <v>64336</v>
      </c>
      <c r="Y64129">
        <v>214.28</v>
      </c>
    </row>
    <row r="64130" spans="1:25" x14ac:dyDescent="0.45">
      <c r="A64130">
        <v>64958</v>
      </c>
      <c r="B64130">
        <v>214.28</v>
      </c>
      <c r="C64130">
        <f t="shared" si="2436"/>
        <v>215.2785625720515</v>
      </c>
      <c r="D64130">
        <f t="shared" si="2437"/>
        <v>0.99712721030210205</v>
      </c>
      <c r="W64130">
        <f t="shared" si="2438"/>
        <v>109037</v>
      </c>
      <c r="X64130">
        <v>64337</v>
      </c>
      <c r="Y64130">
        <v>214.28</v>
      </c>
    </row>
    <row r="64131" spans="1:25" x14ac:dyDescent="0.45">
      <c r="A64131">
        <v>64959</v>
      </c>
      <c r="B64131">
        <v>214.28</v>
      </c>
      <c r="C64131">
        <f t="shared" si="2436"/>
        <v>215.27931681261526</v>
      </c>
      <c r="D64131">
        <f t="shared" si="2437"/>
        <v>0.99863409197552766</v>
      </c>
      <c r="W64131">
        <f t="shared" si="2438"/>
        <v>109038</v>
      </c>
      <c r="X64131">
        <v>64338</v>
      </c>
      <c r="Y64131">
        <v>214.28</v>
      </c>
    </row>
    <row r="64132" spans="1:25" x14ac:dyDescent="0.45">
      <c r="A64132">
        <v>64960</v>
      </c>
      <c r="B64132">
        <v>214.28</v>
      </c>
      <c r="C64132">
        <f t="shared" ref="C64132:C64195" si="2439">$H$4 - $I$4*EXP(-A64132/$J$4)</f>
        <v>215.28007104199853</v>
      </c>
      <c r="D64132">
        <f t="shared" ref="D64132:D64195" si="2440">(B64132-C64132)^2</f>
        <v>1.0001420890440134</v>
      </c>
      <c r="W64132">
        <f t="shared" si="2438"/>
        <v>109039</v>
      </c>
      <c r="X64132">
        <v>64339</v>
      </c>
      <c r="Y64132">
        <v>214.28</v>
      </c>
    </row>
    <row r="64133" spans="1:25" x14ac:dyDescent="0.45">
      <c r="A64133">
        <v>64961</v>
      </c>
      <c r="B64133">
        <v>214.28</v>
      </c>
      <c r="C64133">
        <f t="shared" si="2439"/>
        <v>215.28082526020137</v>
      </c>
      <c r="D64133">
        <f t="shared" si="2440"/>
        <v>1.0016512014571339</v>
      </c>
      <c r="W64133">
        <f t="shared" si="2438"/>
        <v>109040</v>
      </c>
      <c r="X64133">
        <v>64340</v>
      </c>
      <c r="Y64133">
        <v>214.28</v>
      </c>
    </row>
    <row r="64134" spans="1:25" x14ac:dyDescent="0.45">
      <c r="A64134">
        <v>64962</v>
      </c>
      <c r="B64134">
        <v>214.28</v>
      </c>
      <c r="C64134">
        <f t="shared" si="2439"/>
        <v>215.28157946722405</v>
      </c>
      <c r="D64134">
        <f t="shared" si="2440"/>
        <v>1.0031614291648068</v>
      </c>
      <c r="W64134">
        <f t="shared" si="2438"/>
        <v>109041</v>
      </c>
      <c r="X64134">
        <v>64341</v>
      </c>
      <c r="Y64134">
        <v>214.28</v>
      </c>
    </row>
    <row r="64135" spans="1:25" x14ac:dyDescent="0.45">
      <c r="A64135">
        <v>64963</v>
      </c>
      <c r="B64135">
        <v>214.28</v>
      </c>
      <c r="C64135">
        <f t="shared" si="2439"/>
        <v>215.28233366306665</v>
      </c>
      <c r="D64135">
        <f t="shared" si="2440"/>
        <v>1.0046727721166098</v>
      </c>
      <c r="W64135">
        <f t="shared" si="2438"/>
        <v>109042</v>
      </c>
      <c r="X64135">
        <v>64342</v>
      </c>
      <c r="Y64135">
        <v>214.28</v>
      </c>
    </row>
    <row r="64136" spans="1:25" x14ac:dyDescent="0.45">
      <c r="A64136">
        <v>64964</v>
      </c>
      <c r="B64136">
        <v>214.28</v>
      </c>
      <c r="C64136">
        <f t="shared" si="2439"/>
        <v>215.2830878477294</v>
      </c>
      <c r="D64136">
        <f t="shared" si="2440"/>
        <v>1.0061852302624077</v>
      </c>
      <c r="W64136">
        <f t="shared" si="2438"/>
        <v>109043</v>
      </c>
      <c r="X64136">
        <v>64343</v>
      </c>
      <c r="Y64136">
        <v>214.28</v>
      </c>
    </row>
    <row r="64137" spans="1:25" x14ac:dyDescent="0.45">
      <c r="A64137">
        <v>64965</v>
      </c>
      <c r="B64137">
        <v>214.28</v>
      </c>
      <c r="C64137">
        <f t="shared" si="2439"/>
        <v>215.28384202121242</v>
      </c>
      <c r="D64137">
        <f t="shared" si="2440"/>
        <v>1.0076988035518384</v>
      </c>
      <c r="W64137">
        <f t="shared" si="2438"/>
        <v>109044</v>
      </c>
      <c r="X64137">
        <v>64344</v>
      </c>
      <c r="Y64137">
        <v>214.28</v>
      </c>
    </row>
    <row r="64138" spans="1:25" x14ac:dyDescent="0.45">
      <c r="A64138">
        <v>64966</v>
      </c>
      <c r="B64138">
        <v>214.28</v>
      </c>
      <c r="C64138">
        <f t="shared" si="2439"/>
        <v>215.28459618351587</v>
      </c>
      <c r="D64138">
        <f t="shared" si="2440"/>
        <v>1.0092134919346558</v>
      </c>
      <c r="W64138">
        <f t="shared" si="2438"/>
        <v>109045</v>
      </c>
      <c r="X64138">
        <v>64345</v>
      </c>
      <c r="Y64138">
        <v>214.28</v>
      </c>
    </row>
    <row r="64139" spans="1:25" x14ac:dyDescent="0.45">
      <c r="A64139">
        <v>64967</v>
      </c>
      <c r="B64139">
        <v>214.28</v>
      </c>
      <c r="C64139">
        <f t="shared" si="2439"/>
        <v>215.28535033463999</v>
      </c>
      <c r="D64139">
        <f t="shared" si="2440"/>
        <v>1.0107292953607299</v>
      </c>
      <c r="W64139">
        <f t="shared" si="2438"/>
        <v>109046</v>
      </c>
      <c r="X64139">
        <v>64346</v>
      </c>
      <c r="Y64139">
        <v>214.28</v>
      </c>
    </row>
    <row r="64140" spans="1:25" x14ac:dyDescent="0.45">
      <c r="A64140">
        <v>64968</v>
      </c>
      <c r="B64140">
        <v>214.28</v>
      </c>
      <c r="C64140">
        <f t="shared" si="2439"/>
        <v>215.28610447458487</v>
      </c>
      <c r="D64140">
        <f t="shared" si="2440"/>
        <v>1.0122462137797039</v>
      </c>
      <c r="W64140">
        <f t="shared" si="2438"/>
        <v>109047</v>
      </c>
      <c r="X64140">
        <v>64347</v>
      </c>
      <c r="Y64140">
        <v>214.28</v>
      </c>
    </row>
    <row r="64141" spans="1:25" x14ac:dyDescent="0.45">
      <c r="A64141">
        <v>64969</v>
      </c>
      <c r="B64141">
        <v>214.28</v>
      </c>
      <c r="C64141">
        <f t="shared" si="2439"/>
        <v>215.28685860335071</v>
      </c>
      <c r="D64141">
        <f t="shared" si="2440"/>
        <v>1.0137642471413373</v>
      </c>
      <c r="W64141">
        <f t="shared" si="2438"/>
        <v>109048</v>
      </c>
      <c r="X64141">
        <v>64348</v>
      </c>
      <c r="Y64141">
        <v>214.28</v>
      </c>
    </row>
    <row r="64142" spans="1:25" x14ac:dyDescent="0.45">
      <c r="A64142">
        <v>64970</v>
      </c>
      <c r="B64142">
        <v>214.28</v>
      </c>
      <c r="C64142">
        <f t="shared" si="2439"/>
        <v>215.28761272093763</v>
      </c>
      <c r="D64142">
        <f t="shared" si="2440"/>
        <v>1.0152833953953333</v>
      </c>
      <c r="W64142">
        <f t="shared" ref="W64142:W64205" si="2441">X64142+44700</f>
        <v>109049</v>
      </c>
      <c r="X64142">
        <v>64349</v>
      </c>
      <c r="Y64142">
        <v>214.28</v>
      </c>
    </row>
    <row r="64143" spans="1:25" x14ac:dyDescent="0.45">
      <c r="A64143">
        <v>64971</v>
      </c>
      <c r="B64143">
        <v>214.28</v>
      </c>
      <c r="C64143">
        <f t="shared" si="2439"/>
        <v>215.28836682734584</v>
      </c>
      <c r="D64143">
        <f t="shared" si="2440"/>
        <v>1.0168036584915123</v>
      </c>
      <c r="W64143">
        <f t="shared" si="2441"/>
        <v>109050</v>
      </c>
      <c r="X64143">
        <v>64350</v>
      </c>
      <c r="Y64143">
        <v>214.28</v>
      </c>
    </row>
    <row r="64144" spans="1:25" x14ac:dyDescent="0.45">
      <c r="A64144">
        <v>64972</v>
      </c>
      <c r="B64144">
        <v>214.28</v>
      </c>
      <c r="C64144">
        <f t="shared" si="2439"/>
        <v>215.28912092257553</v>
      </c>
      <c r="D64144">
        <f t="shared" si="2440"/>
        <v>1.0183250363796961</v>
      </c>
      <c r="W64144">
        <f t="shared" si="2441"/>
        <v>109051</v>
      </c>
      <c r="X64144">
        <v>64351</v>
      </c>
      <c r="Y64144">
        <v>214.28</v>
      </c>
    </row>
    <row r="64145" spans="1:25" x14ac:dyDescent="0.45">
      <c r="A64145">
        <v>64973</v>
      </c>
      <c r="B64145">
        <v>214.28</v>
      </c>
      <c r="C64145">
        <f t="shared" si="2439"/>
        <v>215.2898750066268</v>
      </c>
      <c r="D64145">
        <f t="shared" si="2440"/>
        <v>1.0198475290094786</v>
      </c>
      <c r="W64145">
        <f t="shared" si="2441"/>
        <v>109052</v>
      </c>
      <c r="X64145">
        <v>64352</v>
      </c>
      <c r="Y64145">
        <v>214.28</v>
      </c>
    </row>
    <row r="64146" spans="1:25" x14ac:dyDescent="0.45">
      <c r="A64146">
        <v>64974</v>
      </c>
      <c r="B64146">
        <v>214.28</v>
      </c>
      <c r="C64146">
        <f t="shared" si="2439"/>
        <v>215.29062907949987</v>
      </c>
      <c r="D64146">
        <f t="shared" si="2440"/>
        <v>1.0213711363307429</v>
      </c>
      <c r="W64146">
        <f t="shared" si="2441"/>
        <v>109053</v>
      </c>
      <c r="X64146">
        <v>64353</v>
      </c>
      <c r="Y64146">
        <v>214.28</v>
      </c>
    </row>
    <row r="64147" spans="1:25" x14ac:dyDescent="0.45">
      <c r="A64147">
        <v>64975</v>
      </c>
      <c r="B64147">
        <v>214.28</v>
      </c>
      <c r="C64147">
        <f t="shared" si="2439"/>
        <v>215.2913831411949</v>
      </c>
      <c r="D64147">
        <f t="shared" si="2440"/>
        <v>1.0228958582932588</v>
      </c>
      <c r="W64147">
        <f t="shared" si="2441"/>
        <v>109054</v>
      </c>
      <c r="X64147">
        <v>64354</v>
      </c>
      <c r="Y64147">
        <v>214.28</v>
      </c>
    </row>
    <row r="64148" spans="1:25" x14ac:dyDescent="0.45">
      <c r="A64148">
        <v>64976</v>
      </c>
      <c r="B64148">
        <v>214.28</v>
      </c>
      <c r="C64148">
        <f t="shared" si="2439"/>
        <v>215.29213719171202</v>
      </c>
      <c r="D64148">
        <f t="shared" si="2440"/>
        <v>1.0244216948466829</v>
      </c>
      <c r="W64148">
        <f t="shared" si="2441"/>
        <v>109055</v>
      </c>
      <c r="X64148">
        <v>64355</v>
      </c>
      <c r="Y64148">
        <v>214.28</v>
      </c>
    </row>
    <row r="64149" spans="1:25" x14ac:dyDescent="0.45">
      <c r="A64149">
        <v>64977</v>
      </c>
      <c r="B64149">
        <v>214.28</v>
      </c>
      <c r="C64149">
        <f t="shared" si="2439"/>
        <v>215.29289123105139</v>
      </c>
      <c r="D64149">
        <f t="shared" si="2440"/>
        <v>1.0259486459407883</v>
      </c>
      <c r="W64149">
        <f t="shared" si="2441"/>
        <v>109056</v>
      </c>
      <c r="X64149">
        <v>64356</v>
      </c>
      <c r="Y64149">
        <v>214.28</v>
      </c>
    </row>
    <row r="64150" spans="1:25" x14ac:dyDescent="0.45">
      <c r="A64150">
        <v>64978</v>
      </c>
      <c r="B64150">
        <v>214.28</v>
      </c>
      <c r="C64150">
        <f t="shared" si="2439"/>
        <v>215.29364525921324</v>
      </c>
      <c r="D64150">
        <f t="shared" si="2440"/>
        <v>1.027476711525465</v>
      </c>
      <c r="W64150">
        <f t="shared" si="2441"/>
        <v>109057</v>
      </c>
      <c r="X64150">
        <v>64357</v>
      </c>
      <c r="Y64150">
        <v>214.28</v>
      </c>
    </row>
    <row r="64151" spans="1:25" x14ac:dyDescent="0.45">
      <c r="A64151">
        <v>64979</v>
      </c>
      <c r="B64151">
        <v>214.28</v>
      </c>
      <c r="C64151">
        <f t="shared" si="2439"/>
        <v>215.29439927619768</v>
      </c>
      <c r="D64151">
        <f t="shared" si="2440"/>
        <v>1.029005891550375</v>
      </c>
      <c r="W64151">
        <f t="shared" si="2441"/>
        <v>109058</v>
      </c>
      <c r="X64151">
        <v>64358</v>
      </c>
      <c r="Y64151">
        <v>214.28</v>
      </c>
    </row>
    <row r="64152" spans="1:25" x14ac:dyDescent="0.45">
      <c r="A64152">
        <v>64980</v>
      </c>
      <c r="B64152">
        <v>214.28</v>
      </c>
      <c r="C64152">
        <f t="shared" si="2439"/>
        <v>215.29515328200489</v>
      </c>
      <c r="D64152">
        <f t="shared" si="2440"/>
        <v>1.0305361859652968</v>
      </c>
      <c r="W64152">
        <f t="shared" si="2441"/>
        <v>109059</v>
      </c>
      <c r="X64152">
        <v>64359</v>
      </c>
      <c r="Y64152">
        <v>214.28</v>
      </c>
    </row>
    <row r="64153" spans="1:25" x14ac:dyDescent="0.45">
      <c r="A64153">
        <v>64981</v>
      </c>
      <c r="B64153">
        <v>214.28</v>
      </c>
      <c r="C64153">
        <f t="shared" si="2439"/>
        <v>215.29590727663503</v>
      </c>
      <c r="D64153">
        <f t="shared" si="2440"/>
        <v>1.0320675947200104</v>
      </c>
      <c r="W64153">
        <f t="shared" si="2441"/>
        <v>109060</v>
      </c>
      <c r="X64153">
        <v>64360</v>
      </c>
      <c r="Y64153">
        <v>214.28</v>
      </c>
    </row>
    <row r="64154" spans="1:25" x14ac:dyDescent="0.45">
      <c r="A64154">
        <v>64982</v>
      </c>
      <c r="B64154">
        <v>214.28</v>
      </c>
      <c r="C64154">
        <f t="shared" si="2439"/>
        <v>215.29666126008831</v>
      </c>
      <c r="D64154">
        <f t="shared" si="2440"/>
        <v>1.0336001177643559</v>
      </c>
      <c r="W64154">
        <f t="shared" si="2441"/>
        <v>109061</v>
      </c>
      <c r="X64154">
        <v>64361</v>
      </c>
      <c r="Y64154">
        <v>214.28</v>
      </c>
    </row>
    <row r="64155" spans="1:25" x14ac:dyDescent="0.45">
      <c r="A64155">
        <v>64983</v>
      </c>
      <c r="B64155">
        <v>214.28</v>
      </c>
      <c r="C64155">
        <f t="shared" si="2439"/>
        <v>215.29741523236484</v>
      </c>
      <c r="D64155">
        <f t="shared" si="2440"/>
        <v>1.0351337550480013</v>
      </c>
      <c r="W64155">
        <f t="shared" si="2441"/>
        <v>109062</v>
      </c>
      <c r="X64155">
        <v>64362</v>
      </c>
      <c r="Y64155">
        <v>214.28</v>
      </c>
    </row>
    <row r="64156" spans="1:25" x14ac:dyDescent="0.45">
      <c r="A64156">
        <v>64984</v>
      </c>
      <c r="B64156">
        <v>214.28</v>
      </c>
      <c r="C64156">
        <f t="shared" si="2439"/>
        <v>215.29816919346479</v>
      </c>
      <c r="D64156">
        <f t="shared" si="2440"/>
        <v>1.0366685065207326</v>
      </c>
      <c r="W64156">
        <f t="shared" si="2441"/>
        <v>109063</v>
      </c>
      <c r="X64156">
        <v>64363</v>
      </c>
      <c r="Y64156">
        <v>214.28</v>
      </c>
    </row>
    <row r="64157" spans="1:25" x14ac:dyDescent="0.45">
      <c r="A64157">
        <v>64985</v>
      </c>
      <c r="B64157">
        <v>214.28</v>
      </c>
      <c r="C64157">
        <f t="shared" si="2439"/>
        <v>215.29892314338838</v>
      </c>
      <c r="D64157">
        <f t="shared" si="2440"/>
        <v>1.0382043721324523</v>
      </c>
      <c r="W64157">
        <f t="shared" si="2441"/>
        <v>109064</v>
      </c>
      <c r="X64157">
        <v>64364</v>
      </c>
      <c r="Y64157">
        <v>214.28</v>
      </c>
    </row>
    <row r="64158" spans="1:25" x14ac:dyDescent="0.45">
      <c r="A64158">
        <v>64986</v>
      </c>
      <c r="B64158">
        <v>214.28</v>
      </c>
      <c r="C64158">
        <f t="shared" si="2439"/>
        <v>215.2996770821357</v>
      </c>
      <c r="D64158">
        <f t="shared" si="2440"/>
        <v>1.0397413518327763</v>
      </c>
      <c r="W64158">
        <f t="shared" si="2441"/>
        <v>109065</v>
      </c>
      <c r="X64158">
        <v>64365</v>
      </c>
      <c r="Y64158">
        <v>214.28</v>
      </c>
    </row>
    <row r="64159" spans="1:25" x14ac:dyDescent="0.45">
      <c r="A64159">
        <v>64987</v>
      </c>
      <c r="B64159">
        <v>214.28</v>
      </c>
      <c r="C64159">
        <f t="shared" si="2439"/>
        <v>215.30043100970695</v>
      </c>
      <c r="D64159">
        <f t="shared" si="2440"/>
        <v>1.0412794455715533</v>
      </c>
      <c r="W64159">
        <f t="shared" si="2441"/>
        <v>109066</v>
      </c>
      <c r="X64159">
        <v>64366</v>
      </c>
      <c r="Y64159">
        <v>214.28</v>
      </c>
    </row>
    <row r="64160" spans="1:25" x14ac:dyDescent="0.45">
      <c r="A64160">
        <v>64988</v>
      </c>
      <c r="B64160">
        <v>214.28</v>
      </c>
      <c r="C64160">
        <f t="shared" si="2439"/>
        <v>215.30118492610234</v>
      </c>
      <c r="D64160">
        <f t="shared" si="2440"/>
        <v>1.0428186532986334</v>
      </c>
      <c r="W64160">
        <f t="shared" si="2441"/>
        <v>109067</v>
      </c>
      <c r="X64160">
        <v>64367</v>
      </c>
      <c r="Y64160">
        <v>214.28</v>
      </c>
    </row>
    <row r="64161" spans="1:25" x14ac:dyDescent="0.45">
      <c r="A64161">
        <v>64989</v>
      </c>
      <c r="B64161">
        <v>214.28</v>
      </c>
      <c r="C64161">
        <f t="shared" si="2439"/>
        <v>215.30193883132193</v>
      </c>
      <c r="D64161">
        <f t="shared" si="2440"/>
        <v>1.0443589749636375</v>
      </c>
      <c r="W64161">
        <f t="shared" si="2441"/>
        <v>109068</v>
      </c>
      <c r="X64161">
        <v>64368</v>
      </c>
      <c r="Y64161">
        <v>214.28</v>
      </c>
    </row>
    <row r="64162" spans="1:25" x14ac:dyDescent="0.45">
      <c r="A64162">
        <v>64990</v>
      </c>
      <c r="B64162">
        <v>214.28</v>
      </c>
      <c r="C64162">
        <f t="shared" si="2439"/>
        <v>215.302692725366</v>
      </c>
      <c r="D64162">
        <f t="shared" si="2440"/>
        <v>1.0459004105165355</v>
      </c>
      <c r="W64162">
        <f t="shared" si="2441"/>
        <v>109069</v>
      </c>
      <c r="X64162">
        <v>64369</v>
      </c>
      <c r="Y64162">
        <v>214.28</v>
      </c>
    </row>
    <row r="64163" spans="1:25" x14ac:dyDescent="0.45">
      <c r="A64163">
        <v>64991</v>
      </c>
      <c r="B64163">
        <v>214.28</v>
      </c>
      <c r="C64163">
        <f t="shared" si="2439"/>
        <v>215.30344660823465</v>
      </c>
      <c r="D64163">
        <f t="shared" si="2440"/>
        <v>1.0474429599070092</v>
      </c>
      <c r="W64163">
        <f t="shared" si="2441"/>
        <v>109070</v>
      </c>
      <c r="X64163">
        <v>64370</v>
      </c>
      <c r="Y64163">
        <v>214.28</v>
      </c>
    </row>
    <row r="64164" spans="1:25" x14ac:dyDescent="0.45">
      <c r="A64164">
        <v>64992</v>
      </c>
      <c r="B64164">
        <v>214.28</v>
      </c>
      <c r="C64164">
        <f t="shared" si="2439"/>
        <v>215.30420047992806</v>
      </c>
      <c r="D64164">
        <f t="shared" si="2440"/>
        <v>1.0489866230848583</v>
      </c>
      <c r="W64164">
        <f t="shared" si="2441"/>
        <v>109071</v>
      </c>
      <c r="X64164">
        <v>64371</v>
      </c>
      <c r="Y64164">
        <v>214.28</v>
      </c>
    </row>
    <row r="64165" spans="1:25" x14ac:dyDescent="0.45">
      <c r="A64165">
        <v>64993</v>
      </c>
      <c r="B64165">
        <v>214.28</v>
      </c>
      <c r="C64165">
        <f t="shared" si="2439"/>
        <v>215.30495434044641</v>
      </c>
      <c r="D64165">
        <f t="shared" si="2440"/>
        <v>1.0505313999999424</v>
      </c>
      <c r="W64165">
        <f t="shared" si="2441"/>
        <v>109072</v>
      </c>
      <c r="X64165">
        <v>64372</v>
      </c>
      <c r="Y64165">
        <v>214.28</v>
      </c>
    </row>
    <row r="64166" spans="1:25" x14ac:dyDescent="0.45">
      <c r="A64166">
        <v>64994</v>
      </c>
      <c r="B64166">
        <v>214.28</v>
      </c>
      <c r="C64166">
        <f t="shared" si="2439"/>
        <v>215.30570818978984</v>
      </c>
      <c r="D64166">
        <f t="shared" si="2440"/>
        <v>1.052077290601948</v>
      </c>
      <c r="W64166">
        <f t="shared" si="2441"/>
        <v>109073</v>
      </c>
      <c r="X64166">
        <v>64373</v>
      </c>
      <c r="Y64166">
        <v>214.28</v>
      </c>
    </row>
    <row r="64167" spans="1:25" x14ac:dyDescent="0.45">
      <c r="A64167">
        <v>64995</v>
      </c>
      <c r="B64167">
        <v>214.28</v>
      </c>
      <c r="C64167">
        <f t="shared" si="2439"/>
        <v>215.30646202795853</v>
      </c>
      <c r="D64167">
        <f t="shared" si="2440"/>
        <v>1.0536242948407384</v>
      </c>
      <c r="W64167">
        <f t="shared" si="2441"/>
        <v>109074</v>
      </c>
      <c r="X64167">
        <v>64374</v>
      </c>
      <c r="Y64167">
        <v>214.28</v>
      </c>
    </row>
    <row r="64168" spans="1:25" x14ac:dyDescent="0.45">
      <c r="A64168">
        <v>64996</v>
      </c>
      <c r="B64168">
        <v>214.28</v>
      </c>
      <c r="C64168">
        <f t="shared" si="2439"/>
        <v>215.30721585495263</v>
      </c>
      <c r="D64168">
        <f t="shared" si="2440"/>
        <v>1.0551724126660618</v>
      </c>
      <c r="W64168">
        <f t="shared" si="2441"/>
        <v>109075</v>
      </c>
      <c r="X64168">
        <v>64375</v>
      </c>
      <c r="Y64168">
        <v>214.28</v>
      </c>
    </row>
    <row r="64169" spans="1:25" x14ac:dyDescent="0.45">
      <c r="A64169">
        <v>64997</v>
      </c>
      <c r="B64169">
        <v>214.28</v>
      </c>
      <c r="C64169">
        <f t="shared" si="2439"/>
        <v>215.30796967077234</v>
      </c>
      <c r="D64169">
        <f t="shared" si="2440"/>
        <v>1.0567216440277849</v>
      </c>
      <c r="W64169">
        <f t="shared" si="2441"/>
        <v>109076</v>
      </c>
      <c r="X64169">
        <v>64376</v>
      </c>
      <c r="Y64169">
        <v>214.28</v>
      </c>
    </row>
    <row r="64170" spans="1:25" x14ac:dyDescent="0.45">
      <c r="A64170">
        <v>64998</v>
      </c>
      <c r="B64170">
        <v>214.28</v>
      </c>
      <c r="C64170">
        <f t="shared" si="2439"/>
        <v>215.30872347541779</v>
      </c>
      <c r="D64170">
        <f t="shared" si="2440"/>
        <v>1.0582719888756598</v>
      </c>
      <c r="W64170">
        <f t="shared" si="2441"/>
        <v>109077</v>
      </c>
      <c r="X64170">
        <v>64377</v>
      </c>
      <c r="Y64170">
        <v>214.28</v>
      </c>
    </row>
    <row r="64171" spans="1:25" x14ac:dyDescent="0.45">
      <c r="A64171">
        <v>64999</v>
      </c>
      <c r="B64171">
        <v>214.28</v>
      </c>
      <c r="C64171">
        <f t="shared" si="2439"/>
        <v>215.30947726888917</v>
      </c>
      <c r="D64171">
        <f t="shared" si="2440"/>
        <v>1.0598234471594981</v>
      </c>
      <c r="W64171">
        <f t="shared" si="2441"/>
        <v>109078</v>
      </c>
      <c r="X64171">
        <v>64378</v>
      </c>
      <c r="Y64171">
        <v>214.28</v>
      </c>
    </row>
    <row r="64172" spans="1:25" x14ac:dyDescent="0.45">
      <c r="A64172">
        <v>65000</v>
      </c>
      <c r="B64172">
        <v>214.28</v>
      </c>
      <c r="C64172">
        <f t="shared" si="2439"/>
        <v>215.31023105118663</v>
      </c>
      <c r="D64172">
        <f t="shared" si="2440"/>
        <v>1.0613760188291135</v>
      </c>
      <c r="W64172">
        <f t="shared" si="2441"/>
        <v>109079</v>
      </c>
      <c r="X64172">
        <v>64379</v>
      </c>
      <c r="Y64172">
        <v>214.28</v>
      </c>
    </row>
    <row r="64173" spans="1:25" x14ac:dyDescent="0.45">
      <c r="A64173">
        <v>65001</v>
      </c>
      <c r="B64173">
        <v>214.28</v>
      </c>
      <c r="C64173">
        <f t="shared" si="2439"/>
        <v>215.31098482231036</v>
      </c>
      <c r="D64173">
        <f t="shared" si="2440"/>
        <v>1.0629297038343217</v>
      </c>
      <c r="W64173">
        <f t="shared" si="2441"/>
        <v>109080</v>
      </c>
      <c r="X64173">
        <v>64380</v>
      </c>
      <c r="Y64173">
        <v>214.28</v>
      </c>
    </row>
    <row r="64174" spans="1:25" x14ac:dyDescent="0.45">
      <c r="A64174">
        <v>65002</v>
      </c>
      <c r="B64174">
        <v>214.28</v>
      </c>
      <c r="C64174">
        <f t="shared" si="2439"/>
        <v>215.31173858226049</v>
      </c>
      <c r="D64174">
        <f t="shared" si="2440"/>
        <v>1.064484502124881</v>
      </c>
      <c r="W64174">
        <f t="shared" si="2441"/>
        <v>109081</v>
      </c>
      <c r="X64174">
        <v>64381</v>
      </c>
      <c r="Y64174">
        <v>214.28</v>
      </c>
    </row>
    <row r="64175" spans="1:25" x14ac:dyDescent="0.45">
      <c r="A64175">
        <v>65003</v>
      </c>
      <c r="B64175">
        <v>214.28</v>
      </c>
      <c r="C64175">
        <f t="shared" si="2439"/>
        <v>215.31249233103719</v>
      </c>
      <c r="D64175">
        <f t="shared" si="2440"/>
        <v>1.0660404136506105</v>
      </c>
      <c r="W64175">
        <f t="shared" si="2441"/>
        <v>109082</v>
      </c>
      <c r="X64175">
        <v>64382</v>
      </c>
      <c r="Y64175">
        <v>214.28</v>
      </c>
    </row>
    <row r="64176" spans="1:25" x14ac:dyDescent="0.45">
      <c r="A64176">
        <v>65004</v>
      </c>
      <c r="B64176">
        <v>214.28</v>
      </c>
      <c r="C64176">
        <f t="shared" si="2439"/>
        <v>215.31324606864067</v>
      </c>
      <c r="D64176">
        <f t="shared" si="2440"/>
        <v>1.0675974383613895</v>
      </c>
      <c r="W64176">
        <f t="shared" si="2441"/>
        <v>109083</v>
      </c>
      <c r="X64176">
        <v>64383</v>
      </c>
      <c r="Y64176">
        <v>214.28</v>
      </c>
    </row>
    <row r="64177" spans="1:25" x14ac:dyDescent="0.45">
      <c r="A64177">
        <v>65005</v>
      </c>
      <c r="B64177">
        <v>214.28</v>
      </c>
      <c r="C64177">
        <f t="shared" si="2439"/>
        <v>215.31399979507103</v>
      </c>
      <c r="D64177">
        <f t="shared" si="2440"/>
        <v>1.0691555762069229</v>
      </c>
      <c r="W64177">
        <f t="shared" si="2441"/>
        <v>109084</v>
      </c>
      <c r="X64177">
        <v>64384</v>
      </c>
      <c r="Y64177">
        <v>214.28</v>
      </c>
    </row>
    <row r="64178" spans="1:25" x14ac:dyDescent="0.45">
      <c r="A64178">
        <v>65006</v>
      </c>
      <c r="B64178">
        <v>214.28</v>
      </c>
      <c r="C64178">
        <f t="shared" si="2439"/>
        <v>215.3147535103285</v>
      </c>
      <c r="D64178">
        <f t="shared" si="2440"/>
        <v>1.0707148271371525</v>
      </c>
      <c r="W64178">
        <f t="shared" si="2441"/>
        <v>109085</v>
      </c>
      <c r="X64178">
        <v>64385</v>
      </c>
      <c r="Y64178">
        <v>214.28</v>
      </c>
    </row>
    <row r="64179" spans="1:25" x14ac:dyDescent="0.45">
      <c r="A64179">
        <v>65007</v>
      </c>
      <c r="B64179">
        <v>214.28</v>
      </c>
      <c r="C64179">
        <f t="shared" si="2439"/>
        <v>215.3155072144132</v>
      </c>
      <c r="D64179">
        <f t="shared" si="2440"/>
        <v>1.0722751911017869</v>
      </c>
      <c r="W64179">
        <f t="shared" si="2441"/>
        <v>109086</v>
      </c>
      <c r="X64179">
        <v>64386</v>
      </c>
      <c r="Y64179">
        <v>214.28</v>
      </c>
    </row>
    <row r="64180" spans="1:25" x14ac:dyDescent="0.45">
      <c r="A64180">
        <v>65008</v>
      </c>
      <c r="B64180">
        <v>214.28</v>
      </c>
      <c r="C64180">
        <f t="shared" si="2439"/>
        <v>215.31626090732533</v>
      </c>
      <c r="D64180">
        <f t="shared" si="2440"/>
        <v>1.0738366680507123</v>
      </c>
      <c r="W64180">
        <f t="shared" si="2441"/>
        <v>109087</v>
      </c>
      <c r="X64180">
        <v>64387</v>
      </c>
      <c r="Y64180">
        <v>214.28</v>
      </c>
    </row>
    <row r="64181" spans="1:25" x14ac:dyDescent="0.45">
      <c r="A64181">
        <v>65009</v>
      </c>
      <c r="B64181">
        <v>214.28</v>
      </c>
      <c r="C64181">
        <f t="shared" si="2439"/>
        <v>215.317014589065</v>
      </c>
      <c r="D64181">
        <f t="shared" si="2440"/>
        <v>1.0753992579336407</v>
      </c>
      <c r="W64181">
        <f t="shared" si="2441"/>
        <v>109088</v>
      </c>
      <c r="X64181">
        <v>64388</v>
      </c>
      <c r="Y64181">
        <v>214.28</v>
      </c>
    </row>
    <row r="64182" spans="1:25" x14ac:dyDescent="0.45">
      <c r="A64182">
        <v>65010</v>
      </c>
      <c r="B64182">
        <v>214.28</v>
      </c>
      <c r="C64182">
        <f t="shared" si="2439"/>
        <v>215.31776825963243</v>
      </c>
      <c r="D64182">
        <f t="shared" si="2440"/>
        <v>1.0769629607005209</v>
      </c>
      <c r="W64182">
        <f t="shared" si="2441"/>
        <v>109089</v>
      </c>
      <c r="X64182">
        <v>64389</v>
      </c>
      <c r="Y64182">
        <v>214.28</v>
      </c>
    </row>
    <row r="64183" spans="1:25" x14ac:dyDescent="0.45">
      <c r="A64183">
        <v>65011</v>
      </c>
      <c r="B64183">
        <v>214.28</v>
      </c>
      <c r="C64183">
        <f t="shared" si="2439"/>
        <v>215.31852191902777</v>
      </c>
      <c r="D64183">
        <f t="shared" si="2440"/>
        <v>1.078527776301127</v>
      </c>
      <c r="W64183">
        <f t="shared" si="2441"/>
        <v>109090</v>
      </c>
      <c r="X64183">
        <v>64390</v>
      </c>
      <c r="Y64183">
        <v>214.28</v>
      </c>
    </row>
    <row r="64184" spans="1:25" x14ac:dyDescent="0.45">
      <c r="A64184">
        <v>65012</v>
      </c>
      <c r="B64184">
        <v>214.28</v>
      </c>
      <c r="C64184">
        <f t="shared" si="2439"/>
        <v>215.3192755672512</v>
      </c>
      <c r="D64184">
        <f t="shared" si="2440"/>
        <v>1.0800937046852939</v>
      </c>
      <c r="W64184">
        <f t="shared" si="2441"/>
        <v>109091</v>
      </c>
      <c r="X64184">
        <v>64391</v>
      </c>
      <c r="Y64184">
        <v>214.28</v>
      </c>
    </row>
    <row r="64185" spans="1:25" x14ac:dyDescent="0.45">
      <c r="A64185">
        <v>65013</v>
      </c>
      <c r="B64185">
        <v>214.28</v>
      </c>
      <c r="C64185">
        <f t="shared" si="2439"/>
        <v>215.32002920430284</v>
      </c>
      <c r="D64185">
        <f t="shared" si="2440"/>
        <v>1.0816607458027987</v>
      </c>
      <c r="W64185">
        <f t="shared" si="2441"/>
        <v>109092</v>
      </c>
      <c r="X64185">
        <v>64392</v>
      </c>
      <c r="Y64185">
        <v>214.28</v>
      </c>
    </row>
    <row r="64186" spans="1:25" x14ac:dyDescent="0.45">
      <c r="A64186">
        <v>65014</v>
      </c>
      <c r="B64186">
        <v>214.28</v>
      </c>
      <c r="C64186">
        <f t="shared" si="2439"/>
        <v>215.32078283018291</v>
      </c>
      <c r="D64186">
        <f t="shared" si="2440"/>
        <v>1.0832288996035391</v>
      </c>
      <c r="W64186">
        <f t="shared" si="2441"/>
        <v>109093</v>
      </c>
      <c r="X64186">
        <v>64393</v>
      </c>
      <c r="Y64186">
        <v>214.28</v>
      </c>
    </row>
    <row r="64187" spans="1:25" x14ac:dyDescent="0.45">
      <c r="A64187">
        <v>65015</v>
      </c>
      <c r="B64187">
        <v>214.28</v>
      </c>
      <c r="C64187">
        <f t="shared" si="2439"/>
        <v>215.32153644489154</v>
      </c>
      <c r="D64187">
        <f t="shared" si="2440"/>
        <v>1.0847981660372956</v>
      </c>
      <c r="W64187">
        <f t="shared" si="2441"/>
        <v>109094</v>
      </c>
      <c r="X64187">
        <v>64394</v>
      </c>
      <c r="Y64187">
        <v>214.28</v>
      </c>
    </row>
    <row r="64188" spans="1:25" x14ac:dyDescent="0.45">
      <c r="A64188">
        <v>65016</v>
      </c>
      <c r="B64188">
        <v>214.28</v>
      </c>
      <c r="C64188">
        <f t="shared" si="2439"/>
        <v>215.3222900484289</v>
      </c>
      <c r="D64188">
        <f t="shared" si="2440"/>
        <v>1.0863685450539102</v>
      </c>
      <c r="W64188">
        <f t="shared" si="2441"/>
        <v>109095</v>
      </c>
      <c r="X64188">
        <v>64395</v>
      </c>
      <c r="Y64188">
        <v>214.28</v>
      </c>
    </row>
    <row r="64189" spans="1:25" x14ac:dyDescent="0.45">
      <c r="A64189">
        <v>65017</v>
      </c>
      <c r="B64189">
        <v>214.28</v>
      </c>
      <c r="C64189">
        <f t="shared" si="2439"/>
        <v>215.32304364079516</v>
      </c>
      <c r="D64189">
        <f t="shared" si="2440"/>
        <v>1.0879400366032264</v>
      </c>
      <c r="W64189">
        <f t="shared" si="2441"/>
        <v>109096</v>
      </c>
      <c r="X64189">
        <v>64396</v>
      </c>
      <c r="Y64189">
        <v>214.28</v>
      </c>
    </row>
    <row r="64190" spans="1:25" x14ac:dyDescent="0.45">
      <c r="A64190">
        <v>65018</v>
      </c>
      <c r="B64190">
        <v>214.28</v>
      </c>
      <c r="C64190">
        <f t="shared" si="2439"/>
        <v>215.3237972219905</v>
      </c>
      <c r="D64190">
        <f t="shared" si="2440"/>
        <v>1.0895126406350895</v>
      </c>
      <c r="W64190">
        <f t="shared" si="2441"/>
        <v>109097</v>
      </c>
      <c r="X64190">
        <v>64397</v>
      </c>
      <c r="Y64190">
        <v>214.28</v>
      </c>
    </row>
    <row r="64191" spans="1:25" x14ac:dyDescent="0.45">
      <c r="A64191">
        <v>65019</v>
      </c>
      <c r="B64191">
        <v>214.28</v>
      </c>
      <c r="C64191">
        <f t="shared" si="2439"/>
        <v>215.32455079201506</v>
      </c>
      <c r="D64191">
        <f t="shared" si="2440"/>
        <v>1.091086357099287</v>
      </c>
      <c r="W64191">
        <f t="shared" si="2441"/>
        <v>109098</v>
      </c>
      <c r="X64191">
        <v>64398</v>
      </c>
      <c r="Y64191">
        <v>214.28</v>
      </c>
    </row>
    <row r="64192" spans="1:25" x14ac:dyDescent="0.45">
      <c r="A64192">
        <v>65020</v>
      </c>
      <c r="B64192">
        <v>214.28</v>
      </c>
      <c r="C64192">
        <f t="shared" si="2439"/>
        <v>215.32530435086903</v>
      </c>
      <c r="D64192">
        <f t="shared" si="2440"/>
        <v>1.0926611859457271</v>
      </c>
      <c r="W64192">
        <f t="shared" si="2441"/>
        <v>109099</v>
      </c>
      <c r="X64192">
        <v>64399</v>
      </c>
      <c r="Y64192">
        <v>214.28</v>
      </c>
    </row>
    <row r="64193" spans="1:25" x14ac:dyDescent="0.45">
      <c r="A64193">
        <v>65021</v>
      </c>
      <c r="B64193">
        <v>214.28</v>
      </c>
      <c r="C64193">
        <f t="shared" si="2439"/>
        <v>215.32605789855256</v>
      </c>
      <c r="D64193">
        <f t="shared" si="2440"/>
        <v>1.0942371271242011</v>
      </c>
      <c r="W64193">
        <f t="shared" si="2441"/>
        <v>109100</v>
      </c>
      <c r="X64193">
        <v>64400</v>
      </c>
      <c r="Y64193">
        <v>214.28</v>
      </c>
    </row>
    <row r="64194" spans="1:25" x14ac:dyDescent="0.45">
      <c r="A64194">
        <v>65022</v>
      </c>
      <c r="B64194">
        <v>214.28</v>
      </c>
      <c r="C64194">
        <f t="shared" si="2439"/>
        <v>215.32681143506582</v>
      </c>
      <c r="D64194">
        <f t="shared" si="2440"/>
        <v>1.0958141805845609</v>
      </c>
      <c r="W64194">
        <f t="shared" si="2441"/>
        <v>109101</v>
      </c>
      <c r="X64194">
        <v>64401</v>
      </c>
      <c r="Y64194">
        <v>214.28</v>
      </c>
    </row>
    <row r="64195" spans="1:25" x14ac:dyDescent="0.45">
      <c r="A64195">
        <v>65023</v>
      </c>
      <c r="B64195">
        <v>214.28</v>
      </c>
      <c r="C64195">
        <f t="shared" si="2439"/>
        <v>215.32756496040898</v>
      </c>
      <c r="D64195">
        <f t="shared" si="2440"/>
        <v>1.097392346276661</v>
      </c>
      <c r="W64195">
        <f t="shared" si="2441"/>
        <v>109102</v>
      </c>
      <c r="X64195">
        <v>64402</v>
      </c>
      <c r="Y64195">
        <v>214.28</v>
      </c>
    </row>
    <row r="64196" spans="1:25" x14ac:dyDescent="0.45">
      <c r="A64196">
        <v>65024</v>
      </c>
      <c r="B64196">
        <v>214.28</v>
      </c>
      <c r="C64196">
        <f t="shared" ref="C64196:C64259" si="2442">$H$4 - $I$4*EXP(-A64196/$J$4)</f>
        <v>215.3283184745822</v>
      </c>
      <c r="D64196">
        <f t="shared" ref="D64196:D64259" si="2443">(B64196-C64196)^2</f>
        <v>1.0989716241503569</v>
      </c>
      <c r="W64196">
        <f t="shared" si="2441"/>
        <v>109103</v>
      </c>
      <c r="X64196">
        <v>64403</v>
      </c>
      <c r="Y64196">
        <v>214.28</v>
      </c>
    </row>
    <row r="64197" spans="1:25" x14ac:dyDescent="0.45">
      <c r="A64197">
        <v>65025</v>
      </c>
      <c r="B64197">
        <v>214.28</v>
      </c>
      <c r="C64197">
        <f t="shared" si="2442"/>
        <v>215.32907197758561</v>
      </c>
      <c r="D64197">
        <f t="shared" si="2443"/>
        <v>1.1005520141553871</v>
      </c>
      <c r="W64197">
        <f t="shared" si="2441"/>
        <v>109104</v>
      </c>
      <c r="X64197">
        <v>64404</v>
      </c>
      <c r="Y64197">
        <v>214.28</v>
      </c>
    </row>
    <row r="64198" spans="1:25" x14ac:dyDescent="0.45">
      <c r="A64198">
        <v>65026</v>
      </c>
      <c r="B64198">
        <v>214.28</v>
      </c>
      <c r="C64198">
        <f t="shared" si="2442"/>
        <v>215.32982546941946</v>
      </c>
      <c r="D64198">
        <f t="shared" si="2443"/>
        <v>1.1021335162417896</v>
      </c>
      <c r="W64198">
        <f t="shared" si="2441"/>
        <v>109105</v>
      </c>
      <c r="X64198">
        <v>64405</v>
      </c>
      <c r="Y64198">
        <v>214.28</v>
      </c>
    </row>
    <row r="64199" spans="1:25" x14ac:dyDescent="0.45">
      <c r="A64199">
        <v>65027</v>
      </c>
      <c r="B64199">
        <v>214.28</v>
      </c>
      <c r="C64199">
        <f t="shared" si="2442"/>
        <v>215.33057895008386</v>
      </c>
      <c r="D64199">
        <f t="shared" si="2443"/>
        <v>1.1037161303593062</v>
      </c>
      <c r="W64199">
        <f t="shared" si="2441"/>
        <v>109106</v>
      </c>
      <c r="X64199">
        <v>64406</v>
      </c>
      <c r="Y64199">
        <v>214.28</v>
      </c>
    </row>
    <row r="64200" spans="1:25" x14ac:dyDescent="0.45">
      <c r="A64200">
        <v>65028</v>
      </c>
      <c r="B64200">
        <v>214.28</v>
      </c>
      <c r="C64200">
        <f t="shared" si="2442"/>
        <v>215.33133241957896</v>
      </c>
      <c r="D64200">
        <f t="shared" si="2443"/>
        <v>1.1052998564577401</v>
      </c>
      <c r="W64200">
        <f t="shared" si="2441"/>
        <v>109107</v>
      </c>
      <c r="X64200">
        <v>64407</v>
      </c>
      <c r="Y64200">
        <v>214.28</v>
      </c>
    </row>
    <row r="64201" spans="1:25" x14ac:dyDescent="0.45">
      <c r="A64201">
        <v>65029</v>
      </c>
      <c r="B64201">
        <v>214.28</v>
      </c>
      <c r="C64201">
        <f t="shared" si="2442"/>
        <v>215.33208587790497</v>
      </c>
      <c r="D64201">
        <f t="shared" si="2443"/>
        <v>1.1068846944870752</v>
      </c>
      <c r="W64201">
        <f t="shared" si="2441"/>
        <v>109108</v>
      </c>
      <c r="X64201">
        <v>64408</v>
      </c>
      <c r="Y64201">
        <v>214.28</v>
      </c>
    </row>
    <row r="64202" spans="1:25" x14ac:dyDescent="0.45">
      <c r="A64202">
        <v>65030</v>
      </c>
      <c r="B64202">
        <v>214.28</v>
      </c>
      <c r="C64202">
        <f t="shared" si="2442"/>
        <v>215.33283932506203</v>
      </c>
      <c r="D64202">
        <f t="shared" si="2443"/>
        <v>1.1084706443970582</v>
      </c>
      <c r="W64202">
        <f t="shared" si="2441"/>
        <v>109109</v>
      </c>
      <c r="X64202">
        <v>64409</v>
      </c>
      <c r="Y64202">
        <v>214.28</v>
      </c>
    </row>
    <row r="64203" spans="1:25" x14ac:dyDescent="0.45">
      <c r="A64203">
        <v>65031</v>
      </c>
      <c r="B64203">
        <v>214.28</v>
      </c>
      <c r="C64203">
        <f t="shared" si="2442"/>
        <v>215.33359276105028</v>
      </c>
      <c r="D64203">
        <f t="shared" si="2443"/>
        <v>1.1100577061375576</v>
      </c>
      <c r="W64203">
        <f t="shared" si="2441"/>
        <v>109110</v>
      </c>
      <c r="X64203">
        <v>64410</v>
      </c>
      <c r="Y64203">
        <v>214.28</v>
      </c>
    </row>
    <row r="64204" spans="1:25" x14ac:dyDescent="0.45">
      <c r="A64204">
        <v>65032</v>
      </c>
      <c r="B64204">
        <v>214.28</v>
      </c>
      <c r="C64204">
        <f t="shared" si="2442"/>
        <v>215.33434618586995</v>
      </c>
      <c r="D64204">
        <f t="shared" si="2443"/>
        <v>1.1116458796585025</v>
      </c>
      <c r="W64204">
        <f t="shared" si="2441"/>
        <v>109111</v>
      </c>
      <c r="X64204">
        <v>64411</v>
      </c>
      <c r="Y64204">
        <v>214.28</v>
      </c>
    </row>
    <row r="64205" spans="1:25" x14ac:dyDescent="0.45">
      <c r="A64205">
        <v>65033</v>
      </c>
      <c r="B64205">
        <v>214.28</v>
      </c>
      <c r="C64205">
        <f t="shared" si="2442"/>
        <v>215.33509959952119</v>
      </c>
      <c r="D64205">
        <f t="shared" si="2443"/>
        <v>1.1132351649097647</v>
      </c>
      <c r="W64205">
        <f t="shared" si="2441"/>
        <v>109112</v>
      </c>
      <c r="X64205">
        <v>64412</v>
      </c>
      <c r="Y64205">
        <v>214.28</v>
      </c>
    </row>
    <row r="64206" spans="1:25" x14ac:dyDescent="0.45">
      <c r="A64206">
        <v>65034</v>
      </c>
      <c r="B64206">
        <v>214.28</v>
      </c>
      <c r="C64206">
        <f t="shared" si="2442"/>
        <v>215.33585300200409</v>
      </c>
      <c r="D64206">
        <f t="shared" si="2443"/>
        <v>1.1148255618410379</v>
      </c>
      <c r="W64206">
        <f t="shared" ref="W64206:W64269" si="2444">X64206+44700</f>
        <v>109113</v>
      </c>
      <c r="X64206">
        <v>64413</v>
      </c>
      <c r="Y64206">
        <v>214.28</v>
      </c>
    </row>
    <row r="64207" spans="1:25" x14ac:dyDescent="0.45">
      <c r="A64207">
        <v>65035</v>
      </c>
      <c r="B64207">
        <v>214.28</v>
      </c>
      <c r="C64207">
        <f t="shared" si="2442"/>
        <v>215.3366063933189</v>
      </c>
      <c r="D64207">
        <f t="shared" si="2443"/>
        <v>1.116417070402377</v>
      </c>
      <c r="W64207">
        <f t="shared" si="2444"/>
        <v>109114</v>
      </c>
      <c r="X64207">
        <v>64414</v>
      </c>
      <c r="Y64207">
        <v>214.28</v>
      </c>
    </row>
    <row r="64208" spans="1:25" x14ac:dyDescent="0.45">
      <c r="A64208">
        <v>65036</v>
      </c>
      <c r="B64208">
        <v>214.28</v>
      </c>
      <c r="C64208">
        <f t="shared" si="2442"/>
        <v>215.33735977346578</v>
      </c>
      <c r="D64208">
        <f t="shared" si="2443"/>
        <v>1.1180096905435986</v>
      </c>
      <c r="W64208">
        <f t="shared" si="2444"/>
        <v>109115</v>
      </c>
      <c r="X64208">
        <v>64415</v>
      </c>
      <c r="Y64208">
        <v>214.28</v>
      </c>
    </row>
    <row r="64209" spans="1:25" x14ac:dyDescent="0.45">
      <c r="A64209">
        <v>65037</v>
      </c>
      <c r="B64209">
        <v>214.28</v>
      </c>
      <c r="C64209">
        <f t="shared" si="2442"/>
        <v>215.33811314244483</v>
      </c>
      <c r="D64209">
        <f t="shared" si="2443"/>
        <v>1.1196034222144613</v>
      </c>
      <c r="W64209">
        <f t="shared" si="2444"/>
        <v>109116</v>
      </c>
      <c r="X64209">
        <v>64416</v>
      </c>
      <c r="Y64209">
        <v>214.28</v>
      </c>
    </row>
    <row r="64210" spans="1:25" x14ac:dyDescent="0.45">
      <c r="A64210">
        <v>65038</v>
      </c>
      <c r="B64210">
        <v>214.28</v>
      </c>
      <c r="C64210">
        <f t="shared" si="2442"/>
        <v>215.33886650025627</v>
      </c>
      <c r="D64210">
        <f t="shared" si="2443"/>
        <v>1.1211982653649657</v>
      </c>
      <c r="W64210">
        <f t="shared" si="2444"/>
        <v>109117</v>
      </c>
      <c r="X64210">
        <v>64417</v>
      </c>
      <c r="Y64210">
        <v>214.28</v>
      </c>
    </row>
    <row r="64211" spans="1:25" x14ac:dyDescent="0.45">
      <c r="A64211">
        <v>65039</v>
      </c>
      <c r="B64211">
        <v>214.28</v>
      </c>
      <c r="C64211">
        <f t="shared" si="2442"/>
        <v>215.33961984690026</v>
      </c>
      <c r="D64211">
        <f t="shared" si="2443"/>
        <v>1.1227942199449337</v>
      </c>
      <c r="W64211">
        <f t="shared" si="2444"/>
        <v>109118</v>
      </c>
      <c r="X64211">
        <v>64418</v>
      </c>
      <c r="Y64211">
        <v>214.28</v>
      </c>
    </row>
    <row r="64212" spans="1:25" x14ac:dyDescent="0.45">
      <c r="A64212">
        <v>65040</v>
      </c>
      <c r="B64212">
        <v>214.28</v>
      </c>
      <c r="C64212">
        <f t="shared" si="2442"/>
        <v>215.34037318237696</v>
      </c>
      <c r="D64212">
        <f t="shared" si="2443"/>
        <v>1.1243912859042491</v>
      </c>
      <c r="W64212">
        <f t="shared" si="2444"/>
        <v>109119</v>
      </c>
      <c r="X64212">
        <v>64419</v>
      </c>
      <c r="Y64212">
        <v>214.28</v>
      </c>
    </row>
    <row r="64213" spans="1:25" x14ac:dyDescent="0.45">
      <c r="A64213">
        <v>65041</v>
      </c>
      <c r="B64213">
        <v>214.28</v>
      </c>
      <c r="C64213">
        <f t="shared" si="2442"/>
        <v>215.34112650668655</v>
      </c>
      <c r="D64213">
        <f t="shared" si="2443"/>
        <v>1.1259894631927976</v>
      </c>
      <c r="W64213">
        <f t="shared" si="2444"/>
        <v>109120</v>
      </c>
      <c r="X64213">
        <v>64420</v>
      </c>
      <c r="Y64213">
        <v>214.28</v>
      </c>
    </row>
    <row r="64214" spans="1:25" x14ac:dyDescent="0.45">
      <c r="A64214">
        <v>65042</v>
      </c>
      <c r="B64214">
        <v>214.28</v>
      </c>
      <c r="C64214">
        <f t="shared" si="2442"/>
        <v>215.34187981982916</v>
      </c>
      <c r="D64214">
        <f t="shared" si="2443"/>
        <v>1.1275887517604062</v>
      </c>
      <c r="W64214">
        <f t="shared" si="2444"/>
        <v>109121</v>
      </c>
      <c r="X64214">
        <v>64421</v>
      </c>
      <c r="Y64214">
        <v>214.28</v>
      </c>
    </row>
    <row r="64215" spans="1:25" x14ac:dyDescent="0.45">
      <c r="A64215">
        <v>65043</v>
      </c>
      <c r="B64215">
        <v>214.28</v>
      </c>
      <c r="C64215">
        <f t="shared" si="2442"/>
        <v>215.34263312180499</v>
      </c>
      <c r="D64215">
        <f t="shared" si="2443"/>
        <v>1.1291891515570245</v>
      </c>
      <c r="W64215">
        <f t="shared" si="2444"/>
        <v>109122</v>
      </c>
      <c r="X64215">
        <v>64422</v>
      </c>
      <c r="Y64215">
        <v>214.28</v>
      </c>
    </row>
    <row r="64216" spans="1:25" x14ac:dyDescent="0.45">
      <c r="A64216">
        <v>65044</v>
      </c>
      <c r="B64216">
        <v>214.28</v>
      </c>
      <c r="C64216">
        <f t="shared" si="2442"/>
        <v>215.34338641261419</v>
      </c>
      <c r="D64216">
        <f t="shared" si="2443"/>
        <v>1.1307906625324826</v>
      </c>
      <c r="W64216">
        <f t="shared" si="2444"/>
        <v>109123</v>
      </c>
      <c r="X64216">
        <v>64423</v>
      </c>
      <c r="Y64216">
        <v>214.28</v>
      </c>
    </row>
    <row r="64217" spans="1:25" x14ac:dyDescent="0.45">
      <c r="A64217">
        <v>65045</v>
      </c>
      <c r="B64217">
        <v>214.28</v>
      </c>
      <c r="C64217">
        <f t="shared" si="2442"/>
        <v>215.34413969225693</v>
      </c>
      <c r="D64217">
        <f t="shared" si="2443"/>
        <v>1.1323932846366735</v>
      </c>
      <c r="W64217">
        <f t="shared" si="2444"/>
        <v>109124</v>
      </c>
      <c r="X64217">
        <v>64424</v>
      </c>
      <c r="Y64217">
        <v>214.28</v>
      </c>
    </row>
    <row r="64218" spans="1:25" x14ac:dyDescent="0.45">
      <c r="A64218">
        <v>65046</v>
      </c>
      <c r="B64218">
        <v>214.28</v>
      </c>
      <c r="C64218">
        <f t="shared" si="2442"/>
        <v>215.34489296073338</v>
      </c>
      <c r="D64218">
        <f t="shared" si="2443"/>
        <v>1.1339970178194916</v>
      </c>
      <c r="W64218">
        <f t="shared" si="2444"/>
        <v>109125</v>
      </c>
      <c r="X64218">
        <v>64425</v>
      </c>
      <c r="Y64218">
        <v>214.28</v>
      </c>
    </row>
    <row r="64219" spans="1:25" x14ac:dyDescent="0.45">
      <c r="A64219">
        <v>65047</v>
      </c>
      <c r="B64219">
        <v>214.28</v>
      </c>
      <c r="C64219">
        <f t="shared" si="2442"/>
        <v>215.34564621804367</v>
      </c>
      <c r="D64219">
        <f t="shared" si="2443"/>
        <v>1.1356018620307722</v>
      </c>
      <c r="W64219">
        <f t="shared" si="2444"/>
        <v>109126</v>
      </c>
      <c r="X64219">
        <v>64426</v>
      </c>
      <c r="Y64219">
        <v>214.28</v>
      </c>
    </row>
    <row r="64220" spans="1:25" x14ac:dyDescent="0.45">
      <c r="A64220">
        <v>65048</v>
      </c>
      <c r="B64220">
        <v>214.28</v>
      </c>
      <c r="C64220">
        <f t="shared" si="2442"/>
        <v>215.34639946418798</v>
      </c>
      <c r="D64220">
        <f t="shared" si="2443"/>
        <v>1.137207817220413</v>
      </c>
      <c r="W64220">
        <f t="shared" si="2444"/>
        <v>109127</v>
      </c>
      <c r="X64220">
        <v>64427</v>
      </c>
      <c r="Y64220">
        <v>214.28</v>
      </c>
    </row>
    <row r="64221" spans="1:25" x14ac:dyDescent="0.45">
      <c r="A64221">
        <v>65049</v>
      </c>
      <c r="B64221">
        <v>214.28</v>
      </c>
      <c r="C64221">
        <f t="shared" si="2442"/>
        <v>215.34715269916654</v>
      </c>
      <c r="D64221">
        <f t="shared" si="2443"/>
        <v>1.1388148833384353</v>
      </c>
      <c r="W64221">
        <f t="shared" si="2444"/>
        <v>109128</v>
      </c>
      <c r="X64221">
        <v>64428</v>
      </c>
      <c r="Y64221">
        <v>214.28</v>
      </c>
    </row>
    <row r="64222" spans="1:25" x14ac:dyDescent="0.45">
      <c r="A64222">
        <v>65050</v>
      </c>
      <c r="B64222">
        <v>214.28</v>
      </c>
      <c r="C64222">
        <f t="shared" si="2442"/>
        <v>215.34790592297944</v>
      </c>
      <c r="D64222">
        <f t="shared" si="2443"/>
        <v>1.1404230603345584</v>
      </c>
      <c r="W64222">
        <f t="shared" si="2444"/>
        <v>109129</v>
      </c>
      <c r="X64222">
        <v>64429</v>
      </c>
      <c r="Y64222">
        <v>214.28</v>
      </c>
    </row>
    <row r="64223" spans="1:25" x14ac:dyDescent="0.45">
      <c r="A64223">
        <v>65051</v>
      </c>
      <c r="B64223">
        <v>214.28</v>
      </c>
      <c r="C64223">
        <f t="shared" si="2442"/>
        <v>215.34865913562686</v>
      </c>
      <c r="D64223">
        <f t="shared" si="2443"/>
        <v>1.1420323481587462</v>
      </c>
      <c r="W64223">
        <f t="shared" si="2444"/>
        <v>109130</v>
      </c>
      <c r="X64223">
        <v>64430</v>
      </c>
      <c r="Y64223">
        <v>214.28</v>
      </c>
    </row>
    <row r="64224" spans="1:25" x14ac:dyDescent="0.45">
      <c r="A64224">
        <v>65052</v>
      </c>
      <c r="B64224">
        <v>214.28</v>
      </c>
      <c r="C64224">
        <f t="shared" si="2442"/>
        <v>215.34941233710902</v>
      </c>
      <c r="D64224">
        <f t="shared" si="2443"/>
        <v>1.143642746760964</v>
      </c>
      <c r="W64224">
        <f t="shared" si="2444"/>
        <v>109131</v>
      </c>
      <c r="X64224">
        <v>64431</v>
      </c>
      <c r="Y64224">
        <v>214.28</v>
      </c>
    </row>
    <row r="64225" spans="1:25" x14ac:dyDescent="0.45">
      <c r="A64225">
        <v>65053</v>
      </c>
      <c r="B64225">
        <v>214.28</v>
      </c>
      <c r="C64225">
        <f t="shared" si="2442"/>
        <v>215.35016552742599</v>
      </c>
      <c r="D64225">
        <f t="shared" si="2443"/>
        <v>1.1452542560909365</v>
      </c>
      <c r="W64225">
        <f t="shared" si="2444"/>
        <v>109132</v>
      </c>
      <c r="X64225">
        <v>64432</v>
      </c>
      <c r="Y64225">
        <v>214.28</v>
      </c>
    </row>
    <row r="64226" spans="1:25" x14ac:dyDescent="0.45">
      <c r="A64226">
        <v>65054</v>
      </c>
      <c r="B64226">
        <v>214.28</v>
      </c>
      <c r="C64226">
        <f t="shared" si="2442"/>
        <v>215.350918706578</v>
      </c>
      <c r="D64226">
        <f t="shared" si="2443"/>
        <v>1.1468668760986935</v>
      </c>
      <c r="W64226">
        <f t="shared" si="2444"/>
        <v>109133</v>
      </c>
      <c r="X64226">
        <v>64433</v>
      </c>
      <c r="Y64226">
        <v>214.28</v>
      </c>
    </row>
    <row r="64227" spans="1:25" x14ac:dyDescent="0.45">
      <c r="A64227">
        <v>65055</v>
      </c>
      <c r="B64227">
        <v>214.28</v>
      </c>
      <c r="C64227">
        <f t="shared" si="2442"/>
        <v>215.35167187456523</v>
      </c>
      <c r="D64227">
        <f t="shared" si="2443"/>
        <v>1.1484806067341451</v>
      </c>
      <c r="W64227">
        <f t="shared" si="2444"/>
        <v>109134</v>
      </c>
      <c r="X64227">
        <v>64434</v>
      </c>
      <c r="Y64227">
        <v>214.28</v>
      </c>
    </row>
    <row r="64228" spans="1:25" x14ac:dyDescent="0.45">
      <c r="A64228">
        <v>65056</v>
      </c>
      <c r="B64228">
        <v>214.28</v>
      </c>
      <c r="C64228">
        <f t="shared" si="2442"/>
        <v>215.35242503138778</v>
      </c>
      <c r="D64228">
        <f t="shared" si="2443"/>
        <v>1.1500954479470817</v>
      </c>
      <c r="W64228">
        <f t="shared" si="2444"/>
        <v>109135</v>
      </c>
      <c r="X64228">
        <v>64435</v>
      </c>
      <c r="Y64228">
        <v>214.28</v>
      </c>
    </row>
    <row r="64229" spans="1:25" x14ac:dyDescent="0.45">
      <c r="A64229">
        <v>65057</v>
      </c>
      <c r="B64229">
        <v>214.28</v>
      </c>
      <c r="C64229">
        <f t="shared" si="2442"/>
        <v>215.35317817704589</v>
      </c>
      <c r="D64229">
        <f t="shared" si="2443"/>
        <v>1.1517113996875386</v>
      </c>
      <c r="W64229">
        <f t="shared" si="2444"/>
        <v>109136</v>
      </c>
      <c r="X64229">
        <v>64436</v>
      </c>
      <c r="Y64229">
        <v>214.28</v>
      </c>
    </row>
    <row r="64230" spans="1:25" x14ac:dyDescent="0.45">
      <c r="A64230">
        <v>65058</v>
      </c>
      <c r="B64230">
        <v>214.28</v>
      </c>
      <c r="C64230">
        <f t="shared" si="2442"/>
        <v>215.35393131153967</v>
      </c>
      <c r="D64230">
        <f t="shared" si="2443"/>
        <v>1.153328461905309</v>
      </c>
      <c r="W64230">
        <f t="shared" si="2444"/>
        <v>109137</v>
      </c>
      <c r="X64230">
        <v>64437</v>
      </c>
      <c r="Y64230">
        <v>214.28</v>
      </c>
    </row>
    <row r="64231" spans="1:25" x14ac:dyDescent="0.45">
      <c r="A64231">
        <v>65059</v>
      </c>
      <c r="B64231">
        <v>214.28</v>
      </c>
      <c r="C64231">
        <f t="shared" si="2442"/>
        <v>215.35468443486931</v>
      </c>
      <c r="D64231">
        <f t="shared" si="2443"/>
        <v>1.1549466345503718</v>
      </c>
      <c r="W64231">
        <f t="shared" si="2444"/>
        <v>109138</v>
      </c>
      <c r="X64231">
        <v>64438</v>
      </c>
      <c r="Y64231">
        <v>214.28</v>
      </c>
    </row>
    <row r="64232" spans="1:25" x14ac:dyDescent="0.45">
      <c r="A64232">
        <v>65060</v>
      </c>
      <c r="B64232">
        <v>214.28</v>
      </c>
      <c r="C64232">
        <f t="shared" si="2442"/>
        <v>215.35543754703497</v>
      </c>
      <c r="D64232">
        <f t="shared" si="2443"/>
        <v>1.1565659175725842</v>
      </c>
      <c r="W64232">
        <f t="shared" si="2444"/>
        <v>109139</v>
      </c>
      <c r="X64232">
        <v>64439</v>
      </c>
      <c r="Y64232">
        <v>214.28</v>
      </c>
    </row>
    <row r="64233" spans="1:25" x14ac:dyDescent="0.45">
      <c r="A64233">
        <v>65061</v>
      </c>
      <c r="B64233">
        <v>214.28</v>
      </c>
      <c r="C64233">
        <f t="shared" si="2442"/>
        <v>215.3561906480368</v>
      </c>
      <c r="D64233">
        <f t="shared" si="2443"/>
        <v>1.1581863109218671</v>
      </c>
      <c r="W64233">
        <f t="shared" si="2444"/>
        <v>109140</v>
      </c>
      <c r="X64233">
        <v>64440</v>
      </c>
      <c r="Y64233">
        <v>214.28</v>
      </c>
    </row>
    <row r="64234" spans="1:25" x14ac:dyDescent="0.45">
      <c r="A64234">
        <v>65062</v>
      </c>
      <c r="B64234">
        <v>214.28</v>
      </c>
      <c r="C64234">
        <f t="shared" si="2442"/>
        <v>215.35694373787499</v>
      </c>
      <c r="D64234">
        <f t="shared" si="2443"/>
        <v>1.1598078145481427</v>
      </c>
      <c r="W64234">
        <f t="shared" si="2444"/>
        <v>109141</v>
      </c>
      <c r="X64234">
        <v>64441</v>
      </c>
      <c r="Y64234">
        <v>214.28</v>
      </c>
    </row>
    <row r="64235" spans="1:25" x14ac:dyDescent="0.45">
      <c r="A64235">
        <v>65063</v>
      </c>
      <c r="B64235">
        <v>214.28</v>
      </c>
      <c r="C64235">
        <f t="shared" si="2442"/>
        <v>215.35769681654969</v>
      </c>
      <c r="D64235">
        <f t="shared" si="2443"/>
        <v>1.1614304284013355</v>
      </c>
      <c r="W64235">
        <f t="shared" si="2444"/>
        <v>109142</v>
      </c>
      <c r="X64235">
        <v>64442</v>
      </c>
      <c r="Y64235">
        <v>214.28</v>
      </c>
    </row>
    <row r="64236" spans="1:25" x14ac:dyDescent="0.45">
      <c r="A64236">
        <v>65064</v>
      </c>
      <c r="B64236">
        <v>214.28</v>
      </c>
      <c r="C64236">
        <f t="shared" si="2442"/>
        <v>215.35844988406109</v>
      </c>
      <c r="D64236">
        <f t="shared" si="2443"/>
        <v>1.1630541524313711</v>
      </c>
      <c r="W64236">
        <f t="shared" si="2444"/>
        <v>109143</v>
      </c>
      <c r="X64236">
        <v>64443</v>
      </c>
      <c r="Y64236">
        <v>214.28</v>
      </c>
    </row>
    <row r="64237" spans="1:25" x14ac:dyDescent="0.45">
      <c r="A64237">
        <v>65065</v>
      </c>
      <c r="B64237">
        <v>214.28</v>
      </c>
      <c r="C64237">
        <f t="shared" si="2442"/>
        <v>215.35920294040932</v>
      </c>
      <c r="D64237">
        <f t="shared" si="2443"/>
        <v>1.164678986588116</v>
      </c>
      <c r="W64237">
        <f t="shared" si="2444"/>
        <v>109144</v>
      </c>
      <c r="X64237">
        <v>64444</v>
      </c>
      <c r="Y64237">
        <v>214.28</v>
      </c>
    </row>
    <row r="64238" spans="1:25" x14ac:dyDescent="0.45">
      <c r="A64238">
        <v>65066</v>
      </c>
      <c r="B64238">
        <v>214.28</v>
      </c>
      <c r="C64238">
        <f t="shared" si="2442"/>
        <v>215.35995598559458</v>
      </c>
      <c r="D64238">
        <f t="shared" si="2443"/>
        <v>1.1663049308215609</v>
      </c>
      <c r="W64238">
        <f t="shared" si="2444"/>
        <v>109145</v>
      </c>
      <c r="X64238">
        <v>64445</v>
      </c>
      <c r="Y64238">
        <v>214.28</v>
      </c>
    </row>
    <row r="64239" spans="1:25" x14ac:dyDescent="0.45">
      <c r="A64239">
        <v>65067</v>
      </c>
      <c r="B64239">
        <v>214.28</v>
      </c>
      <c r="C64239">
        <f t="shared" si="2442"/>
        <v>215.36070901961699</v>
      </c>
      <c r="D64239">
        <f t="shared" si="2443"/>
        <v>1.1679319850815146</v>
      </c>
      <c r="W64239">
        <f t="shared" si="2444"/>
        <v>109146</v>
      </c>
      <c r="X64239">
        <v>64446</v>
      </c>
      <c r="Y64239">
        <v>214.28</v>
      </c>
    </row>
    <row r="64240" spans="1:25" x14ac:dyDescent="0.45">
      <c r="A64240">
        <v>65068</v>
      </c>
      <c r="B64240">
        <v>214.28</v>
      </c>
      <c r="C64240">
        <f t="shared" si="2442"/>
        <v>215.36146204247677</v>
      </c>
      <c r="D64240">
        <f t="shared" si="2443"/>
        <v>1.1695601493180323</v>
      </c>
      <c r="W64240">
        <f t="shared" si="2444"/>
        <v>109147</v>
      </c>
      <c r="X64240">
        <v>64447</v>
      </c>
      <c r="Y64240">
        <v>214.28</v>
      </c>
    </row>
    <row r="64241" spans="1:25" x14ac:dyDescent="0.45">
      <c r="A64241">
        <v>65069</v>
      </c>
      <c r="B64241">
        <v>214.28</v>
      </c>
      <c r="C64241">
        <f t="shared" si="2442"/>
        <v>215.36221505417407</v>
      </c>
      <c r="D64241">
        <f t="shared" si="2443"/>
        <v>1.1711894234809879</v>
      </c>
      <c r="W64241">
        <f t="shared" si="2444"/>
        <v>109148</v>
      </c>
      <c r="X64241">
        <v>64448</v>
      </c>
      <c r="Y64241">
        <v>214.28</v>
      </c>
    </row>
    <row r="64242" spans="1:25" x14ac:dyDescent="0.45">
      <c r="A64242">
        <v>65070</v>
      </c>
      <c r="B64242">
        <v>214.28</v>
      </c>
      <c r="C64242">
        <f t="shared" si="2442"/>
        <v>215.36296805470903</v>
      </c>
      <c r="D64242">
        <f t="shared" si="2443"/>
        <v>1.1728198075202556</v>
      </c>
      <c r="W64242">
        <f t="shared" si="2444"/>
        <v>109149</v>
      </c>
      <c r="X64242">
        <v>64449</v>
      </c>
      <c r="Y64242">
        <v>214.28</v>
      </c>
    </row>
    <row r="64243" spans="1:25" x14ac:dyDescent="0.45">
      <c r="A64243">
        <v>65071</v>
      </c>
      <c r="B64243">
        <v>214.28</v>
      </c>
      <c r="C64243">
        <f t="shared" si="2442"/>
        <v>215.36372104408181</v>
      </c>
      <c r="D64243">
        <f t="shared" si="2443"/>
        <v>1.174451301385774</v>
      </c>
      <c r="W64243">
        <f t="shared" si="2444"/>
        <v>109150</v>
      </c>
      <c r="X64243">
        <v>64450</v>
      </c>
      <c r="Y64243">
        <v>214.28</v>
      </c>
    </row>
    <row r="64244" spans="1:25" x14ac:dyDescent="0.45">
      <c r="A64244">
        <v>65072</v>
      </c>
      <c r="B64244">
        <v>214.28</v>
      </c>
      <c r="C64244">
        <f t="shared" si="2442"/>
        <v>215.3644740222926</v>
      </c>
      <c r="D64244">
        <f t="shared" si="2443"/>
        <v>1.1760839050274827</v>
      </c>
      <c r="W64244">
        <f t="shared" si="2444"/>
        <v>109151</v>
      </c>
      <c r="X64244">
        <v>64451</v>
      </c>
      <c r="Y64244">
        <v>214.28</v>
      </c>
    </row>
    <row r="64245" spans="1:25" x14ac:dyDescent="0.45">
      <c r="A64245">
        <v>65073</v>
      </c>
      <c r="B64245">
        <v>214.28</v>
      </c>
      <c r="C64245">
        <f t="shared" si="2442"/>
        <v>215.36522698934158</v>
      </c>
      <c r="D64245">
        <f t="shared" si="2443"/>
        <v>1.1777176183953855</v>
      </c>
      <c r="W64245">
        <f t="shared" si="2444"/>
        <v>109152</v>
      </c>
      <c r="X64245">
        <v>64452</v>
      </c>
      <c r="Y64245">
        <v>214.28</v>
      </c>
    </row>
    <row r="64246" spans="1:25" x14ac:dyDescent="0.45">
      <c r="A64246">
        <v>65074</v>
      </c>
      <c r="B64246">
        <v>214.28</v>
      </c>
      <c r="C64246">
        <f t="shared" si="2442"/>
        <v>215.3659799452289</v>
      </c>
      <c r="D64246">
        <f t="shared" si="2443"/>
        <v>1.1793524414393639</v>
      </c>
      <c r="W64246">
        <f t="shared" si="2444"/>
        <v>109153</v>
      </c>
      <c r="X64246">
        <v>64453</v>
      </c>
      <c r="Y64246">
        <v>214.28</v>
      </c>
    </row>
    <row r="64247" spans="1:25" x14ac:dyDescent="0.45">
      <c r="A64247">
        <v>65075</v>
      </c>
      <c r="B64247">
        <v>214.28</v>
      </c>
      <c r="C64247">
        <f t="shared" si="2442"/>
        <v>215.3667328899547</v>
      </c>
      <c r="D64247">
        <f t="shared" si="2443"/>
        <v>1.1809883741093012</v>
      </c>
      <c r="W64247">
        <f t="shared" si="2444"/>
        <v>109154</v>
      </c>
      <c r="X64247">
        <v>64454</v>
      </c>
      <c r="Y64247">
        <v>214.28</v>
      </c>
    </row>
    <row r="64248" spans="1:25" x14ac:dyDescent="0.45">
      <c r="A64248">
        <v>65076</v>
      </c>
      <c r="B64248">
        <v>214.28</v>
      </c>
      <c r="C64248">
        <f t="shared" si="2442"/>
        <v>215.36748582351919</v>
      </c>
      <c r="D64248">
        <f t="shared" si="2443"/>
        <v>1.1826254163552066</v>
      </c>
      <c r="W64248">
        <f t="shared" si="2444"/>
        <v>109155</v>
      </c>
      <c r="X64248">
        <v>64455</v>
      </c>
      <c r="Y64248">
        <v>214.28</v>
      </c>
    </row>
    <row r="64249" spans="1:25" x14ac:dyDescent="0.45">
      <c r="A64249">
        <v>65077</v>
      </c>
      <c r="B64249">
        <v>214.28</v>
      </c>
      <c r="C64249">
        <f t="shared" si="2442"/>
        <v>215.3682387459225</v>
      </c>
      <c r="D64249">
        <f t="shared" si="2443"/>
        <v>1.1842635681269664</v>
      </c>
      <c r="W64249">
        <f t="shared" si="2444"/>
        <v>109156</v>
      </c>
      <c r="X64249">
        <v>64456</v>
      </c>
      <c r="Y64249">
        <v>214.28</v>
      </c>
    </row>
    <row r="64250" spans="1:25" x14ac:dyDescent="0.45">
      <c r="A64250">
        <v>65078</v>
      </c>
      <c r="B64250">
        <v>214.28</v>
      </c>
      <c r="C64250">
        <f t="shared" si="2442"/>
        <v>215.36899165716483</v>
      </c>
      <c r="D64250">
        <f t="shared" si="2443"/>
        <v>1.1859028293745932</v>
      </c>
      <c r="W64250">
        <f t="shared" si="2444"/>
        <v>109157</v>
      </c>
      <c r="X64250">
        <v>64457</v>
      </c>
      <c r="Y64250">
        <v>214.28</v>
      </c>
    </row>
    <row r="64251" spans="1:25" x14ac:dyDescent="0.45">
      <c r="A64251">
        <v>65079</v>
      </c>
      <c r="B64251">
        <v>214.28</v>
      </c>
      <c r="C64251">
        <f t="shared" si="2442"/>
        <v>215.36974455724629</v>
      </c>
      <c r="D64251">
        <f t="shared" si="2443"/>
        <v>1.1875432000479156</v>
      </c>
      <c r="W64251">
        <f t="shared" si="2444"/>
        <v>109158</v>
      </c>
      <c r="X64251">
        <v>64458</v>
      </c>
      <c r="Y64251">
        <v>214.28</v>
      </c>
    </row>
    <row r="64252" spans="1:25" x14ac:dyDescent="0.45">
      <c r="A64252">
        <v>65080</v>
      </c>
      <c r="B64252">
        <v>214.28</v>
      </c>
      <c r="C64252">
        <f t="shared" si="2442"/>
        <v>215.37049744616709</v>
      </c>
      <c r="D64252">
        <f t="shared" si="2443"/>
        <v>1.1891846800969492</v>
      </c>
      <c r="W64252">
        <f t="shared" si="2444"/>
        <v>109159</v>
      </c>
      <c r="X64252">
        <v>64459</v>
      </c>
      <c r="Y64252">
        <v>214.28</v>
      </c>
    </row>
    <row r="64253" spans="1:25" x14ac:dyDescent="0.45">
      <c r="A64253">
        <v>65081</v>
      </c>
      <c r="B64253">
        <v>214.28</v>
      </c>
      <c r="C64253">
        <f t="shared" si="2442"/>
        <v>215.3712503239274</v>
      </c>
      <c r="D64253">
        <f t="shared" si="2443"/>
        <v>1.1908272694716497</v>
      </c>
      <c r="W64253">
        <f t="shared" si="2444"/>
        <v>109160</v>
      </c>
      <c r="X64253">
        <v>64460</v>
      </c>
      <c r="Y64253">
        <v>214.28</v>
      </c>
    </row>
    <row r="64254" spans="1:25" x14ac:dyDescent="0.45">
      <c r="A64254">
        <v>65082</v>
      </c>
      <c r="B64254">
        <v>214.28</v>
      </c>
      <c r="C64254">
        <f t="shared" si="2442"/>
        <v>215.37200319052735</v>
      </c>
      <c r="D64254">
        <f t="shared" si="2443"/>
        <v>1.1924709681219128</v>
      </c>
      <c r="W64254">
        <f t="shared" si="2444"/>
        <v>109161</v>
      </c>
      <c r="X64254">
        <v>64461</v>
      </c>
      <c r="Y64254">
        <v>214.28</v>
      </c>
    </row>
    <row r="64255" spans="1:25" x14ac:dyDescent="0.45">
      <c r="A64255">
        <v>65083</v>
      </c>
      <c r="B64255">
        <v>214.28</v>
      </c>
      <c r="C64255">
        <f t="shared" si="2442"/>
        <v>215.37275604596715</v>
      </c>
      <c r="D64255">
        <f t="shared" si="2443"/>
        <v>1.1941157759977594</v>
      </c>
      <c r="W64255">
        <f t="shared" si="2444"/>
        <v>109162</v>
      </c>
      <c r="X64255">
        <v>64462</v>
      </c>
      <c r="Y64255">
        <v>214.28</v>
      </c>
    </row>
    <row r="64256" spans="1:25" x14ac:dyDescent="0.45">
      <c r="A64256">
        <v>65084</v>
      </c>
      <c r="B64256">
        <v>214.28</v>
      </c>
      <c r="C64256">
        <f t="shared" si="2442"/>
        <v>215.37350889024691</v>
      </c>
      <c r="D64256">
        <f t="shared" si="2443"/>
        <v>1.1957616930490265</v>
      </c>
      <c r="W64256">
        <f t="shared" si="2444"/>
        <v>109163</v>
      </c>
      <c r="X64256">
        <v>64463</v>
      </c>
      <c r="Y64256">
        <v>214.28</v>
      </c>
    </row>
    <row r="64257" spans="1:25" x14ac:dyDescent="0.45">
      <c r="A64257">
        <v>65085</v>
      </c>
      <c r="B64257">
        <v>214.28</v>
      </c>
      <c r="C64257">
        <f t="shared" si="2442"/>
        <v>215.37426172336683</v>
      </c>
      <c r="D64257">
        <f t="shared" si="2443"/>
        <v>1.1974087192257388</v>
      </c>
      <c r="W64257">
        <f t="shared" si="2444"/>
        <v>109164</v>
      </c>
      <c r="X64257">
        <v>64464</v>
      </c>
      <c r="Y64257">
        <v>214.28</v>
      </c>
    </row>
    <row r="64258" spans="1:25" x14ac:dyDescent="0.45">
      <c r="A64258">
        <v>65086</v>
      </c>
      <c r="B64258">
        <v>214.28</v>
      </c>
      <c r="C64258">
        <f t="shared" si="2442"/>
        <v>215.3750145453271</v>
      </c>
      <c r="D64258">
        <f t="shared" si="2443"/>
        <v>1.199056854477923</v>
      </c>
      <c r="W64258">
        <f t="shared" si="2444"/>
        <v>109165</v>
      </c>
      <c r="X64258">
        <v>64465</v>
      </c>
      <c r="Y64258">
        <v>214.28</v>
      </c>
    </row>
    <row r="64259" spans="1:25" x14ac:dyDescent="0.45">
      <c r="A64259">
        <v>65087</v>
      </c>
      <c r="B64259">
        <v>214.28</v>
      </c>
      <c r="C64259">
        <f t="shared" si="2442"/>
        <v>215.37576735612785</v>
      </c>
      <c r="D64259">
        <f t="shared" si="2443"/>
        <v>1.200706098755421</v>
      </c>
      <c r="W64259">
        <f t="shared" si="2444"/>
        <v>109166</v>
      </c>
      <c r="X64259">
        <v>64466</v>
      </c>
      <c r="Y64259">
        <v>214.28</v>
      </c>
    </row>
    <row r="64260" spans="1:25" x14ac:dyDescent="0.45">
      <c r="A64260">
        <v>65088</v>
      </c>
      <c r="B64260">
        <v>214.28</v>
      </c>
      <c r="C64260">
        <f t="shared" ref="C64260:C64323" si="2445">$H$4 - $I$4*EXP(-A64260/$J$4)</f>
        <v>215.37652015576924</v>
      </c>
      <c r="D64260">
        <f t="shared" ref="D64260:D64323" si="2446">(B64260-C64260)^2</f>
        <v>1.2023564520082006</v>
      </c>
      <c r="W64260">
        <f t="shared" si="2444"/>
        <v>109167</v>
      </c>
      <c r="X64260">
        <v>64467</v>
      </c>
      <c r="Y64260">
        <v>214.28</v>
      </c>
    </row>
    <row r="64261" spans="1:25" x14ac:dyDescent="0.45">
      <c r="A64261">
        <v>65089</v>
      </c>
      <c r="B64261">
        <v>214.28</v>
      </c>
      <c r="C64261">
        <f t="shared" si="2445"/>
        <v>215.37727294425144</v>
      </c>
      <c r="D64261">
        <f t="shared" si="2446"/>
        <v>1.2040079141862314</v>
      </c>
      <c r="W64261">
        <f t="shared" si="2444"/>
        <v>109168</v>
      </c>
      <c r="X64261">
        <v>64468</v>
      </c>
      <c r="Y64261">
        <v>214.28</v>
      </c>
    </row>
    <row r="64262" spans="1:25" x14ac:dyDescent="0.45">
      <c r="A64262">
        <v>65090</v>
      </c>
      <c r="B64262">
        <v>214.28</v>
      </c>
      <c r="C64262">
        <f t="shared" si="2445"/>
        <v>215.37802572157466</v>
      </c>
      <c r="D64262">
        <f t="shared" si="2446"/>
        <v>1.2056604852395476</v>
      </c>
      <c r="W64262">
        <f t="shared" si="2444"/>
        <v>109169</v>
      </c>
      <c r="X64262">
        <v>64469</v>
      </c>
      <c r="Y64262">
        <v>214.28</v>
      </c>
    </row>
    <row r="64263" spans="1:25" x14ac:dyDescent="0.45">
      <c r="A64263">
        <v>65091</v>
      </c>
      <c r="B64263">
        <v>214.28</v>
      </c>
      <c r="C64263">
        <f t="shared" si="2445"/>
        <v>215.378778487739</v>
      </c>
      <c r="D64263">
        <f t="shared" si="2446"/>
        <v>1.2073141651179973</v>
      </c>
      <c r="W64263">
        <f t="shared" si="2444"/>
        <v>109170</v>
      </c>
      <c r="X64263">
        <v>64470</v>
      </c>
      <c r="Y64263">
        <v>214.28</v>
      </c>
    </row>
    <row r="64264" spans="1:25" x14ac:dyDescent="0.45">
      <c r="A64264">
        <v>65092</v>
      </c>
      <c r="B64264">
        <v>214.28</v>
      </c>
      <c r="C64264">
        <f t="shared" si="2445"/>
        <v>215.37953124274466</v>
      </c>
      <c r="D64264">
        <f t="shared" si="2446"/>
        <v>1.2089689537716177</v>
      </c>
      <c r="W64264">
        <f t="shared" si="2444"/>
        <v>109171</v>
      </c>
      <c r="X64264">
        <v>64471</v>
      </c>
      <c r="Y64264">
        <v>214.28</v>
      </c>
    </row>
    <row r="64265" spans="1:25" x14ac:dyDescent="0.45">
      <c r="A64265">
        <v>65093</v>
      </c>
      <c r="B64265">
        <v>214.28</v>
      </c>
      <c r="C64265">
        <f t="shared" si="2445"/>
        <v>215.38028398659179</v>
      </c>
      <c r="D64265">
        <f t="shared" si="2446"/>
        <v>1.2106248511503237</v>
      </c>
      <c r="W64265">
        <f t="shared" si="2444"/>
        <v>109172</v>
      </c>
      <c r="X64265">
        <v>64472</v>
      </c>
      <c r="Y64265">
        <v>214.28</v>
      </c>
    </row>
    <row r="64266" spans="1:25" x14ac:dyDescent="0.45">
      <c r="A64266">
        <v>65094</v>
      </c>
      <c r="B64266">
        <v>214.28</v>
      </c>
      <c r="C64266">
        <f t="shared" si="2445"/>
        <v>215.38103671928059</v>
      </c>
      <c r="D64266">
        <f t="shared" si="2446"/>
        <v>1.2122818572041556</v>
      </c>
      <c r="W64266">
        <f t="shared" si="2444"/>
        <v>109173</v>
      </c>
      <c r="X64266">
        <v>64473</v>
      </c>
      <c r="Y64266">
        <v>214.28</v>
      </c>
    </row>
    <row r="64267" spans="1:25" x14ac:dyDescent="0.45">
      <c r="A64267">
        <v>65095</v>
      </c>
      <c r="B64267">
        <v>214.28</v>
      </c>
      <c r="C64267">
        <f t="shared" si="2445"/>
        <v>215.38178944081119</v>
      </c>
      <c r="D64267">
        <f t="shared" si="2446"/>
        <v>1.2139399718830317</v>
      </c>
      <c r="W64267">
        <f t="shared" si="2444"/>
        <v>109174</v>
      </c>
      <c r="X64267">
        <v>64474</v>
      </c>
      <c r="Y64267">
        <v>214.28</v>
      </c>
    </row>
    <row r="64268" spans="1:25" x14ac:dyDescent="0.45">
      <c r="A64268">
        <v>65096</v>
      </c>
      <c r="B64268">
        <v>214.28</v>
      </c>
      <c r="C64268">
        <f t="shared" si="2445"/>
        <v>215.38254215118374</v>
      </c>
      <c r="D64268">
        <f t="shared" si="2446"/>
        <v>1.2155991951368708</v>
      </c>
      <c r="W64268">
        <f t="shared" si="2444"/>
        <v>109175</v>
      </c>
      <c r="X64268">
        <v>64475</v>
      </c>
      <c r="Y64268">
        <v>214.28</v>
      </c>
    </row>
    <row r="64269" spans="1:25" x14ac:dyDescent="0.45">
      <c r="A64269">
        <v>65097</v>
      </c>
      <c r="B64269">
        <v>214.28</v>
      </c>
      <c r="C64269">
        <f t="shared" si="2445"/>
        <v>215.38329485039844</v>
      </c>
      <c r="D64269">
        <f t="shared" si="2446"/>
        <v>1.2172595269157194</v>
      </c>
      <c r="W64269">
        <f t="shared" si="2444"/>
        <v>109176</v>
      </c>
      <c r="X64269">
        <v>64476</v>
      </c>
      <c r="Y64269">
        <v>214.28</v>
      </c>
    </row>
    <row r="64270" spans="1:25" x14ac:dyDescent="0.45">
      <c r="A64270">
        <v>65098</v>
      </c>
      <c r="B64270">
        <v>214.28</v>
      </c>
      <c r="C64270">
        <f t="shared" si="2445"/>
        <v>215.38404753845549</v>
      </c>
      <c r="D64270">
        <f t="shared" si="2446"/>
        <v>1.2189209671696257</v>
      </c>
      <c r="W64270">
        <f t="shared" ref="W64270:W64333" si="2447">X64270+44700</f>
        <v>109177</v>
      </c>
      <c r="X64270">
        <v>64477</v>
      </c>
      <c r="Y64270">
        <v>214.28</v>
      </c>
    </row>
    <row r="64271" spans="1:25" x14ac:dyDescent="0.45">
      <c r="A64271">
        <v>65099</v>
      </c>
      <c r="B64271">
        <v>214.28</v>
      </c>
      <c r="C64271">
        <f t="shared" si="2445"/>
        <v>215.38480021535497</v>
      </c>
      <c r="D64271">
        <f t="shared" si="2446"/>
        <v>1.2205835158483889</v>
      </c>
      <c r="W64271">
        <f t="shared" si="2447"/>
        <v>109178</v>
      </c>
      <c r="X64271">
        <v>64478</v>
      </c>
      <c r="Y64271">
        <v>214.28</v>
      </c>
    </row>
    <row r="64272" spans="1:25" x14ac:dyDescent="0.45">
      <c r="A64272">
        <v>65100</v>
      </c>
      <c r="B64272">
        <v>214.28</v>
      </c>
      <c r="C64272">
        <f t="shared" si="2445"/>
        <v>215.38555288109708</v>
      </c>
      <c r="D64272">
        <f t="shared" si="2446"/>
        <v>1.2222471729020603</v>
      </c>
      <c r="W64272">
        <f t="shared" si="2447"/>
        <v>109179</v>
      </c>
      <c r="X64272">
        <v>64479</v>
      </c>
      <c r="Y64272">
        <v>214.28</v>
      </c>
    </row>
    <row r="64273" spans="1:25" x14ac:dyDescent="0.45">
      <c r="A64273">
        <v>65101</v>
      </c>
      <c r="B64273">
        <v>214.28</v>
      </c>
      <c r="C64273">
        <f t="shared" si="2445"/>
        <v>215.38630553568203</v>
      </c>
      <c r="D64273">
        <f t="shared" si="2446"/>
        <v>1.2239119382806938</v>
      </c>
      <c r="W64273">
        <f t="shared" si="2447"/>
        <v>109180</v>
      </c>
      <c r="X64273">
        <v>64480</v>
      </c>
      <c r="Y64273">
        <v>214.28</v>
      </c>
    </row>
    <row r="64274" spans="1:25" x14ac:dyDescent="0.45">
      <c r="A64274">
        <v>65102</v>
      </c>
      <c r="B64274">
        <v>214.28</v>
      </c>
      <c r="C64274">
        <f t="shared" si="2445"/>
        <v>215.38705817910994</v>
      </c>
      <c r="D64274">
        <f t="shared" si="2446"/>
        <v>1.2255778119342191</v>
      </c>
      <c r="W64274">
        <f t="shared" si="2447"/>
        <v>109181</v>
      </c>
      <c r="X64274">
        <v>64481</v>
      </c>
      <c r="Y64274">
        <v>214.28</v>
      </c>
    </row>
    <row r="64275" spans="1:25" x14ac:dyDescent="0.45">
      <c r="A64275">
        <v>65103</v>
      </c>
      <c r="B64275">
        <v>214.28</v>
      </c>
      <c r="C64275">
        <f t="shared" si="2445"/>
        <v>215.38781081138097</v>
      </c>
      <c r="D64275">
        <f t="shared" si="2446"/>
        <v>1.2272447938125675</v>
      </c>
      <c r="W64275">
        <f t="shared" si="2447"/>
        <v>109182</v>
      </c>
      <c r="X64275">
        <v>64482</v>
      </c>
      <c r="Y64275">
        <v>214.28</v>
      </c>
    </row>
    <row r="64276" spans="1:25" x14ac:dyDescent="0.45">
      <c r="A64276">
        <v>65104</v>
      </c>
      <c r="B64276">
        <v>214.28</v>
      </c>
      <c r="C64276">
        <f t="shared" si="2445"/>
        <v>215.38856343249529</v>
      </c>
      <c r="D64276">
        <f t="shared" si="2446"/>
        <v>1.2289128838657344</v>
      </c>
      <c r="W64276">
        <f t="shared" si="2447"/>
        <v>109183</v>
      </c>
      <c r="X64276">
        <v>64483</v>
      </c>
      <c r="Y64276">
        <v>214.28</v>
      </c>
    </row>
    <row r="64277" spans="1:25" x14ac:dyDescent="0.45">
      <c r="A64277">
        <v>65105</v>
      </c>
      <c r="B64277">
        <v>214.28</v>
      </c>
      <c r="C64277">
        <f t="shared" si="2445"/>
        <v>215.38931604245312</v>
      </c>
      <c r="D64277">
        <f t="shared" si="2446"/>
        <v>1.2305820820438442</v>
      </c>
      <c r="W64277">
        <f t="shared" si="2447"/>
        <v>109184</v>
      </c>
      <c r="X64277">
        <v>64484</v>
      </c>
      <c r="Y64277">
        <v>214.28</v>
      </c>
    </row>
    <row r="64278" spans="1:25" x14ac:dyDescent="0.45">
      <c r="A64278">
        <v>65106</v>
      </c>
      <c r="B64278">
        <v>214.28</v>
      </c>
      <c r="C64278">
        <f t="shared" si="2445"/>
        <v>215.39006864125452</v>
      </c>
      <c r="D64278">
        <f t="shared" si="2446"/>
        <v>1.2322523882966439</v>
      </c>
      <c r="W64278">
        <f t="shared" si="2447"/>
        <v>109185</v>
      </c>
      <c r="X64278">
        <v>64485</v>
      </c>
      <c r="Y64278">
        <v>214.28</v>
      </c>
    </row>
    <row r="64279" spans="1:25" x14ac:dyDescent="0.45">
      <c r="A64279">
        <v>65107</v>
      </c>
      <c r="B64279">
        <v>214.28</v>
      </c>
      <c r="C64279">
        <f t="shared" si="2445"/>
        <v>215.39082122889974</v>
      </c>
      <c r="D64279">
        <f t="shared" si="2446"/>
        <v>1.2339238025743238</v>
      </c>
      <c r="W64279">
        <f t="shared" si="2447"/>
        <v>109186</v>
      </c>
      <c r="X64279">
        <v>64486</v>
      </c>
      <c r="Y64279">
        <v>214.28</v>
      </c>
    </row>
    <row r="64280" spans="1:25" x14ac:dyDescent="0.45">
      <c r="A64280">
        <v>65108</v>
      </c>
      <c r="B64280">
        <v>214.28</v>
      </c>
      <c r="C64280">
        <f t="shared" si="2445"/>
        <v>215.39157380538893</v>
      </c>
      <c r="D64280">
        <f t="shared" si="2446"/>
        <v>1.2355963248268242</v>
      </c>
      <c r="W64280">
        <f t="shared" si="2447"/>
        <v>109187</v>
      </c>
      <c r="X64280">
        <v>64487</v>
      </c>
      <c r="Y64280">
        <v>214.28</v>
      </c>
    </row>
    <row r="64281" spans="1:25" x14ac:dyDescent="0.45">
      <c r="A64281">
        <v>65109</v>
      </c>
      <c r="B64281">
        <v>214.28</v>
      </c>
      <c r="C64281">
        <f t="shared" si="2445"/>
        <v>215.39232637072226</v>
      </c>
      <c r="D64281">
        <f t="shared" si="2446"/>
        <v>1.2372699550041495</v>
      </c>
      <c r="W64281">
        <f t="shared" si="2447"/>
        <v>109188</v>
      </c>
      <c r="X64281">
        <v>64488</v>
      </c>
      <c r="Y64281">
        <v>214.28</v>
      </c>
    </row>
    <row r="64282" spans="1:25" x14ac:dyDescent="0.45">
      <c r="A64282">
        <v>65110</v>
      </c>
      <c r="B64282">
        <v>214.28</v>
      </c>
      <c r="C64282">
        <f t="shared" si="2445"/>
        <v>215.39307892489984</v>
      </c>
      <c r="D64282">
        <f t="shared" si="2446"/>
        <v>1.2389446930561798</v>
      </c>
      <c r="W64282">
        <f t="shared" si="2447"/>
        <v>109189</v>
      </c>
      <c r="X64282">
        <v>64489</v>
      </c>
      <c r="Y64282">
        <v>214.28</v>
      </c>
    </row>
    <row r="64283" spans="1:25" x14ac:dyDescent="0.45">
      <c r="A64283">
        <v>65111</v>
      </c>
      <c r="B64283">
        <v>214.28</v>
      </c>
      <c r="C64283">
        <f t="shared" si="2445"/>
        <v>215.39383146792193</v>
      </c>
      <c r="D64283">
        <f t="shared" si="2446"/>
        <v>1.2406205389331133</v>
      </c>
      <c r="W64283">
        <f t="shared" si="2447"/>
        <v>109190</v>
      </c>
      <c r="X64283">
        <v>64490</v>
      </c>
      <c r="Y64283">
        <v>214.28</v>
      </c>
    </row>
    <row r="64284" spans="1:25" x14ac:dyDescent="0.45">
      <c r="A64284">
        <v>65112</v>
      </c>
      <c r="B64284">
        <v>214.28</v>
      </c>
      <c r="C64284">
        <f t="shared" si="2445"/>
        <v>215.39458399978861</v>
      </c>
      <c r="D64284">
        <f t="shared" si="2446"/>
        <v>1.2422974925847698</v>
      </c>
      <c r="W64284">
        <f t="shared" si="2447"/>
        <v>109191</v>
      </c>
      <c r="X64284">
        <v>64491</v>
      </c>
      <c r="Y64284">
        <v>214.28</v>
      </c>
    </row>
    <row r="64285" spans="1:25" x14ac:dyDescent="0.45">
      <c r="A64285">
        <v>65113</v>
      </c>
      <c r="B64285">
        <v>214.28</v>
      </c>
      <c r="C64285">
        <f t="shared" si="2445"/>
        <v>215.39533652050005</v>
      </c>
      <c r="D64285">
        <f t="shared" si="2446"/>
        <v>1.243975553961161</v>
      </c>
      <c r="W64285">
        <f t="shared" si="2447"/>
        <v>109192</v>
      </c>
      <c r="X64285">
        <v>64492</v>
      </c>
      <c r="Y64285">
        <v>214.28</v>
      </c>
    </row>
    <row r="64286" spans="1:25" x14ac:dyDescent="0.45">
      <c r="A64286">
        <v>65114</v>
      </c>
      <c r="B64286">
        <v>214.28</v>
      </c>
      <c r="C64286">
        <f t="shared" si="2445"/>
        <v>215.39608903005649</v>
      </c>
      <c r="D64286">
        <f t="shared" si="2446"/>
        <v>1.2456547230124273</v>
      </c>
      <c r="W64286">
        <f t="shared" si="2447"/>
        <v>109193</v>
      </c>
      <c r="X64286">
        <v>64493</v>
      </c>
      <c r="Y64286">
        <v>214.28</v>
      </c>
    </row>
    <row r="64287" spans="1:25" x14ac:dyDescent="0.45">
      <c r="A64287">
        <v>65115</v>
      </c>
      <c r="B64287">
        <v>214.28</v>
      </c>
      <c r="C64287">
        <f t="shared" si="2445"/>
        <v>215.39684152845803</v>
      </c>
      <c r="D64287">
        <f t="shared" si="2446"/>
        <v>1.2473349996884571</v>
      </c>
      <c r="W64287">
        <f t="shared" si="2447"/>
        <v>109194</v>
      </c>
      <c r="X64287">
        <v>64494</v>
      </c>
      <c r="Y64287">
        <v>214.28</v>
      </c>
    </row>
    <row r="64288" spans="1:25" x14ac:dyDescent="0.45">
      <c r="A64288">
        <v>65116</v>
      </c>
      <c r="B64288">
        <v>214.28</v>
      </c>
      <c r="C64288">
        <f t="shared" si="2445"/>
        <v>215.39759401570484</v>
      </c>
      <c r="D64288">
        <f t="shared" si="2446"/>
        <v>1.2490163839392674</v>
      </c>
      <c r="W64288">
        <f t="shared" si="2447"/>
        <v>109195</v>
      </c>
      <c r="X64288">
        <v>64495</v>
      </c>
      <c r="Y64288">
        <v>214.28</v>
      </c>
    </row>
    <row r="64289" spans="1:25" x14ac:dyDescent="0.45">
      <c r="A64289">
        <v>65117</v>
      </c>
      <c r="B64289">
        <v>214.28</v>
      </c>
      <c r="C64289">
        <f t="shared" si="2445"/>
        <v>215.3983464917971</v>
      </c>
      <c r="D64289">
        <f t="shared" si="2446"/>
        <v>1.2506988757148765</v>
      </c>
      <c r="W64289">
        <f t="shared" si="2447"/>
        <v>109196</v>
      </c>
      <c r="X64289">
        <v>64496</v>
      </c>
      <c r="Y64289">
        <v>214.28</v>
      </c>
    </row>
    <row r="64290" spans="1:25" x14ac:dyDescent="0.45">
      <c r="A64290">
        <v>65118</v>
      </c>
      <c r="B64290">
        <v>214.28</v>
      </c>
      <c r="C64290">
        <f t="shared" si="2445"/>
        <v>215.399098956735</v>
      </c>
      <c r="D64290">
        <f t="shared" si="2446"/>
        <v>1.2523824749653689</v>
      </c>
      <c r="W64290">
        <f t="shared" si="2447"/>
        <v>109197</v>
      </c>
      <c r="X64290">
        <v>64497</v>
      </c>
      <c r="Y64290">
        <v>214.28</v>
      </c>
    </row>
    <row r="64291" spans="1:25" x14ac:dyDescent="0.45">
      <c r="A64291">
        <v>65119</v>
      </c>
      <c r="B64291">
        <v>214.28</v>
      </c>
      <c r="C64291">
        <f t="shared" si="2445"/>
        <v>215.39985141051866</v>
      </c>
      <c r="D64291">
        <f t="shared" si="2446"/>
        <v>1.2540671816406395</v>
      </c>
      <c r="W64291">
        <f t="shared" si="2447"/>
        <v>109198</v>
      </c>
      <c r="X64291">
        <v>64498</v>
      </c>
      <c r="Y64291">
        <v>214.28</v>
      </c>
    </row>
    <row r="64292" spans="1:25" x14ac:dyDescent="0.45">
      <c r="A64292">
        <v>65120</v>
      </c>
      <c r="B64292">
        <v>214.28</v>
      </c>
      <c r="C64292">
        <f t="shared" si="2445"/>
        <v>215.40060385314828</v>
      </c>
      <c r="D64292">
        <f t="shared" si="2446"/>
        <v>1.255752995690776</v>
      </c>
      <c r="W64292">
        <f t="shared" si="2447"/>
        <v>109199</v>
      </c>
      <c r="X64292">
        <v>64499</v>
      </c>
      <c r="Y64292">
        <v>214.28</v>
      </c>
    </row>
    <row r="64293" spans="1:25" x14ac:dyDescent="0.45">
      <c r="A64293">
        <v>65121</v>
      </c>
      <c r="B64293">
        <v>214.28</v>
      </c>
      <c r="C64293">
        <f t="shared" si="2445"/>
        <v>215.401356284624</v>
      </c>
      <c r="D64293">
        <f t="shared" si="2446"/>
        <v>1.2574399170657402</v>
      </c>
      <c r="W64293">
        <f t="shared" si="2447"/>
        <v>109200</v>
      </c>
      <c r="X64293">
        <v>64500</v>
      </c>
      <c r="Y64293">
        <v>214.28</v>
      </c>
    </row>
    <row r="64294" spans="1:25" x14ac:dyDescent="0.45">
      <c r="A64294">
        <v>65122</v>
      </c>
      <c r="B64294">
        <v>214.28</v>
      </c>
      <c r="C64294">
        <f t="shared" si="2445"/>
        <v>215.40210870494602</v>
      </c>
      <c r="D64294">
        <f t="shared" si="2446"/>
        <v>1.2591279457156235</v>
      </c>
      <c r="W64294">
        <f t="shared" si="2447"/>
        <v>109201</v>
      </c>
      <c r="X64294">
        <v>64501</v>
      </c>
      <c r="Y64294">
        <v>214.28</v>
      </c>
    </row>
    <row r="64295" spans="1:25" x14ac:dyDescent="0.45">
      <c r="A64295">
        <v>65123</v>
      </c>
      <c r="B64295">
        <v>214.28</v>
      </c>
      <c r="C64295">
        <f t="shared" si="2445"/>
        <v>215.40286111411444</v>
      </c>
      <c r="D64295">
        <f t="shared" si="2446"/>
        <v>1.2608170815903275</v>
      </c>
      <c r="W64295">
        <f t="shared" si="2447"/>
        <v>109202</v>
      </c>
      <c r="X64295">
        <v>64502</v>
      </c>
      <c r="Y64295">
        <v>214.28</v>
      </c>
    </row>
    <row r="64296" spans="1:25" x14ac:dyDescent="0.45">
      <c r="A64296">
        <v>65124</v>
      </c>
      <c r="B64296">
        <v>214.28</v>
      </c>
      <c r="C64296">
        <f t="shared" si="2445"/>
        <v>215.40361351212948</v>
      </c>
      <c r="D64296">
        <f t="shared" si="2446"/>
        <v>1.262507324639947</v>
      </c>
      <c r="W64296">
        <f t="shared" si="2447"/>
        <v>109203</v>
      </c>
      <c r="X64296">
        <v>64503</v>
      </c>
      <c r="Y64296">
        <v>214.28</v>
      </c>
    </row>
    <row r="64297" spans="1:25" x14ac:dyDescent="0.45">
      <c r="A64297">
        <v>65125</v>
      </c>
      <c r="B64297">
        <v>214.28</v>
      </c>
      <c r="C64297">
        <f t="shared" si="2445"/>
        <v>215.4043658989913</v>
      </c>
      <c r="D64297">
        <f t="shared" si="2446"/>
        <v>1.2641986748145144</v>
      </c>
      <c r="W64297">
        <f t="shared" si="2447"/>
        <v>109204</v>
      </c>
      <c r="X64297">
        <v>64504</v>
      </c>
      <c r="Y64297">
        <v>214.28</v>
      </c>
    </row>
    <row r="64298" spans="1:25" x14ac:dyDescent="0.45">
      <c r="A64298">
        <v>65126</v>
      </c>
      <c r="B64298">
        <v>214.28</v>
      </c>
      <c r="C64298">
        <f t="shared" si="2445"/>
        <v>215.40511827470007</v>
      </c>
      <c r="D64298">
        <f t="shared" si="2446"/>
        <v>1.2658911320640649</v>
      </c>
      <c r="W64298">
        <f t="shared" si="2447"/>
        <v>109205</v>
      </c>
      <c r="X64298">
        <v>64505</v>
      </c>
      <c r="Y64298">
        <v>214.28</v>
      </c>
    </row>
    <row r="64299" spans="1:25" x14ac:dyDescent="0.45">
      <c r="A64299">
        <v>65127</v>
      </c>
      <c r="B64299">
        <v>214.28</v>
      </c>
      <c r="C64299">
        <f t="shared" si="2445"/>
        <v>215.40587063925591</v>
      </c>
      <c r="D64299">
        <f t="shared" si="2446"/>
        <v>1.2675846963385062</v>
      </c>
      <c r="W64299">
        <f t="shared" si="2447"/>
        <v>109206</v>
      </c>
      <c r="X64299">
        <v>64506</v>
      </c>
      <c r="Y64299">
        <v>214.28</v>
      </c>
    </row>
    <row r="64300" spans="1:25" x14ac:dyDescent="0.45">
      <c r="A64300">
        <v>65128</v>
      </c>
      <c r="B64300">
        <v>214.28</v>
      </c>
      <c r="C64300">
        <f t="shared" si="2445"/>
        <v>215.40662299265904</v>
      </c>
      <c r="D64300">
        <f t="shared" si="2446"/>
        <v>1.2692793675880045</v>
      </c>
      <c r="W64300">
        <f t="shared" si="2447"/>
        <v>109207</v>
      </c>
      <c r="X64300">
        <v>64507</v>
      </c>
      <c r="Y64300">
        <v>214.28</v>
      </c>
    </row>
    <row r="64301" spans="1:25" x14ac:dyDescent="0.45">
      <c r="A64301">
        <v>65129</v>
      </c>
      <c r="B64301">
        <v>214.28</v>
      </c>
      <c r="C64301">
        <f t="shared" si="2445"/>
        <v>215.4073753349096</v>
      </c>
      <c r="D64301">
        <f t="shared" si="2446"/>
        <v>1.2709751457625353</v>
      </c>
      <c r="W64301">
        <f t="shared" si="2447"/>
        <v>109208</v>
      </c>
      <c r="X64301">
        <v>64508</v>
      </c>
      <c r="Y64301">
        <v>214.28</v>
      </c>
    </row>
    <row r="64302" spans="1:25" x14ac:dyDescent="0.45">
      <c r="A64302">
        <v>65130</v>
      </c>
      <c r="B64302">
        <v>214.28</v>
      </c>
      <c r="C64302">
        <f t="shared" si="2445"/>
        <v>215.40812766600777</v>
      </c>
      <c r="D64302">
        <f t="shared" si="2446"/>
        <v>1.2726720308121404</v>
      </c>
      <c r="W64302">
        <f t="shared" si="2447"/>
        <v>109209</v>
      </c>
      <c r="X64302">
        <v>64509</v>
      </c>
      <c r="Y64302">
        <v>214.28</v>
      </c>
    </row>
    <row r="64303" spans="1:25" x14ac:dyDescent="0.45">
      <c r="A64303">
        <v>65131</v>
      </c>
      <c r="B64303">
        <v>214.28</v>
      </c>
      <c r="C64303">
        <f t="shared" si="2445"/>
        <v>215.40887998595369</v>
      </c>
      <c r="D64303">
        <f t="shared" si="2446"/>
        <v>1.2743700226867989</v>
      </c>
      <c r="W64303">
        <f t="shared" si="2447"/>
        <v>109210</v>
      </c>
      <c r="X64303">
        <v>64510</v>
      </c>
      <c r="Y64303">
        <v>214.28</v>
      </c>
    </row>
    <row r="64304" spans="1:25" x14ac:dyDescent="0.45">
      <c r="A64304">
        <v>65132</v>
      </c>
      <c r="B64304">
        <v>214.28</v>
      </c>
      <c r="C64304">
        <f t="shared" si="2445"/>
        <v>215.40963229474752</v>
      </c>
      <c r="D64304">
        <f t="shared" si="2446"/>
        <v>1.2760691213365551</v>
      </c>
      <c r="W64304">
        <f t="shared" si="2447"/>
        <v>109211</v>
      </c>
      <c r="X64304">
        <v>64511</v>
      </c>
      <c r="Y64304">
        <v>214.28</v>
      </c>
    </row>
    <row r="64305" spans="1:25" x14ac:dyDescent="0.45">
      <c r="A64305">
        <v>65133</v>
      </c>
      <c r="B64305">
        <v>214.28</v>
      </c>
      <c r="C64305">
        <f t="shared" si="2445"/>
        <v>215.41038459238945</v>
      </c>
      <c r="D64305">
        <f t="shared" si="2446"/>
        <v>1.2777693267114565</v>
      </c>
      <c r="W64305">
        <f t="shared" si="2447"/>
        <v>109212</v>
      </c>
      <c r="X64305">
        <v>64512</v>
      </c>
      <c r="Y64305">
        <v>214.28</v>
      </c>
    </row>
    <row r="64306" spans="1:25" x14ac:dyDescent="0.45">
      <c r="A64306">
        <v>65134</v>
      </c>
      <c r="B64306">
        <v>214.28</v>
      </c>
      <c r="C64306">
        <f t="shared" si="2445"/>
        <v>215.41113687887969</v>
      </c>
      <c r="D64306">
        <f t="shared" si="2446"/>
        <v>1.2794706387616797</v>
      </c>
      <c r="W64306">
        <f t="shared" si="2447"/>
        <v>109213</v>
      </c>
      <c r="X64306">
        <v>64513</v>
      </c>
      <c r="Y64306">
        <v>214.28</v>
      </c>
    </row>
    <row r="64307" spans="1:25" x14ac:dyDescent="0.45">
      <c r="A64307">
        <v>65135</v>
      </c>
      <c r="B64307">
        <v>214.28</v>
      </c>
      <c r="C64307">
        <f t="shared" si="2445"/>
        <v>215.4118891542183</v>
      </c>
      <c r="D64307">
        <f t="shared" si="2446"/>
        <v>1.2811730574370177</v>
      </c>
      <c r="W64307">
        <f t="shared" si="2447"/>
        <v>109214</v>
      </c>
      <c r="X64307">
        <v>64514</v>
      </c>
      <c r="Y64307">
        <v>214.28</v>
      </c>
    </row>
    <row r="64308" spans="1:25" x14ac:dyDescent="0.45">
      <c r="A64308">
        <v>65136</v>
      </c>
      <c r="B64308">
        <v>214.28</v>
      </c>
      <c r="C64308">
        <f t="shared" si="2445"/>
        <v>215.41264141840551</v>
      </c>
      <c r="D64308">
        <f t="shared" si="2446"/>
        <v>1.2828765826876511</v>
      </c>
      <c r="W64308">
        <f t="shared" si="2447"/>
        <v>109215</v>
      </c>
      <c r="X64308">
        <v>64515</v>
      </c>
      <c r="Y64308">
        <v>214.28</v>
      </c>
    </row>
    <row r="64309" spans="1:25" x14ac:dyDescent="0.45">
      <c r="A64309">
        <v>65137</v>
      </c>
      <c r="B64309">
        <v>214.28</v>
      </c>
      <c r="C64309">
        <f t="shared" si="2445"/>
        <v>215.4133936714415</v>
      </c>
      <c r="D64309">
        <f t="shared" si="2446"/>
        <v>1.2845812144636339</v>
      </c>
      <c r="W64309">
        <f t="shared" si="2447"/>
        <v>109216</v>
      </c>
      <c r="X64309">
        <v>64516</v>
      </c>
      <c r="Y64309">
        <v>214.28</v>
      </c>
    </row>
    <row r="64310" spans="1:25" x14ac:dyDescent="0.45">
      <c r="A64310">
        <v>65138</v>
      </c>
      <c r="B64310">
        <v>214.28</v>
      </c>
      <c r="C64310">
        <f t="shared" si="2445"/>
        <v>215.41414591332637</v>
      </c>
      <c r="D64310">
        <f t="shared" si="2446"/>
        <v>1.2862869527148926</v>
      </c>
      <c r="W64310">
        <f t="shared" si="2447"/>
        <v>109217</v>
      </c>
      <c r="X64310">
        <v>64517</v>
      </c>
      <c r="Y64310">
        <v>214.28</v>
      </c>
    </row>
    <row r="64311" spans="1:25" x14ac:dyDescent="0.45">
      <c r="A64311">
        <v>65139</v>
      </c>
      <c r="B64311">
        <v>214.28</v>
      </c>
      <c r="C64311">
        <f t="shared" si="2445"/>
        <v>215.41489814406037</v>
      </c>
      <c r="D64311">
        <f t="shared" si="2446"/>
        <v>1.2879937973916775</v>
      </c>
      <c r="W64311">
        <f t="shared" si="2447"/>
        <v>109218</v>
      </c>
      <c r="X64311">
        <v>64518</v>
      </c>
      <c r="Y64311">
        <v>214.28</v>
      </c>
    </row>
    <row r="64312" spans="1:25" x14ac:dyDescent="0.45">
      <c r="A64312">
        <v>65140</v>
      </c>
      <c r="B64312">
        <v>214.28</v>
      </c>
      <c r="C64312">
        <f t="shared" si="2445"/>
        <v>215.41565036364358</v>
      </c>
      <c r="D64312">
        <f t="shared" si="2446"/>
        <v>1.2897017484437898</v>
      </c>
      <c r="W64312">
        <f t="shared" si="2447"/>
        <v>109219</v>
      </c>
      <c r="X64312">
        <v>64519</v>
      </c>
      <c r="Y64312">
        <v>214.28</v>
      </c>
    </row>
    <row r="64313" spans="1:25" x14ac:dyDescent="0.45">
      <c r="A64313">
        <v>65141</v>
      </c>
      <c r="B64313">
        <v>214.28</v>
      </c>
      <c r="C64313">
        <f t="shared" si="2445"/>
        <v>215.41640257207624</v>
      </c>
      <c r="D64313">
        <f t="shared" si="2446"/>
        <v>1.2914108058214839</v>
      </c>
      <c r="W64313">
        <f t="shared" si="2447"/>
        <v>109220</v>
      </c>
      <c r="X64313">
        <v>64520</v>
      </c>
      <c r="Y64313">
        <v>214.28</v>
      </c>
    </row>
    <row r="64314" spans="1:25" x14ac:dyDescent="0.45">
      <c r="A64314">
        <v>65142</v>
      </c>
      <c r="B64314">
        <v>214.28</v>
      </c>
      <c r="C64314">
        <f t="shared" si="2445"/>
        <v>215.41715476935846</v>
      </c>
      <c r="D64314">
        <f t="shared" si="2446"/>
        <v>1.293120969474693</v>
      </c>
      <c r="W64314">
        <f t="shared" si="2447"/>
        <v>109221</v>
      </c>
      <c r="X64314">
        <v>64521</v>
      </c>
      <c r="Y64314">
        <v>214.28</v>
      </c>
    </row>
    <row r="64315" spans="1:25" x14ac:dyDescent="0.45">
      <c r="A64315">
        <v>65143</v>
      </c>
      <c r="B64315">
        <v>214.28</v>
      </c>
      <c r="C64315">
        <f t="shared" si="2445"/>
        <v>215.41790695549045</v>
      </c>
      <c r="D64315">
        <f t="shared" si="2446"/>
        <v>1.2948322393535459</v>
      </c>
      <c r="W64315">
        <f t="shared" si="2447"/>
        <v>109222</v>
      </c>
      <c r="X64315">
        <v>64522</v>
      </c>
      <c r="Y64315">
        <v>214.28</v>
      </c>
    </row>
    <row r="64316" spans="1:25" x14ac:dyDescent="0.45">
      <c r="A64316">
        <v>65144</v>
      </c>
      <c r="B64316">
        <v>214.28</v>
      </c>
      <c r="C64316">
        <f t="shared" si="2445"/>
        <v>215.41865913047235</v>
      </c>
      <c r="D64316">
        <f t="shared" si="2446"/>
        <v>1.296544615408044</v>
      </c>
      <c r="W64316">
        <f t="shared" si="2447"/>
        <v>109223</v>
      </c>
      <c r="X64316">
        <v>64523</v>
      </c>
      <c r="Y64316">
        <v>214.28</v>
      </c>
    </row>
    <row r="64317" spans="1:25" x14ac:dyDescent="0.45">
      <c r="A64317">
        <v>65145</v>
      </c>
      <c r="B64317">
        <v>214.28</v>
      </c>
      <c r="C64317">
        <f t="shared" si="2445"/>
        <v>215.4194112943043</v>
      </c>
      <c r="D64317">
        <f t="shared" si="2446"/>
        <v>1.2982580975881901</v>
      </c>
      <c r="W64317">
        <f t="shared" si="2447"/>
        <v>109224</v>
      </c>
      <c r="X64317">
        <v>64524</v>
      </c>
      <c r="Y64317">
        <v>214.28</v>
      </c>
    </row>
    <row r="64318" spans="1:25" x14ac:dyDescent="0.45">
      <c r="A64318">
        <v>65146</v>
      </c>
      <c r="B64318">
        <v>214.28</v>
      </c>
      <c r="C64318">
        <f t="shared" si="2445"/>
        <v>215.42016344698652</v>
      </c>
      <c r="D64318">
        <f t="shared" si="2446"/>
        <v>1.2999726858441831</v>
      </c>
      <c r="W64318">
        <f t="shared" si="2447"/>
        <v>109225</v>
      </c>
      <c r="X64318">
        <v>64525</v>
      </c>
      <c r="Y64318">
        <v>214.28</v>
      </c>
    </row>
    <row r="64319" spans="1:25" x14ac:dyDescent="0.45">
      <c r="A64319">
        <v>65147</v>
      </c>
      <c r="B64319">
        <v>214.28</v>
      </c>
      <c r="C64319">
        <f t="shared" si="2445"/>
        <v>215.42091558851914</v>
      </c>
      <c r="D64319">
        <f t="shared" si="2446"/>
        <v>1.3016883801259649</v>
      </c>
      <c r="W64319">
        <f t="shared" si="2447"/>
        <v>109226</v>
      </c>
      <c r="X64319">
        <v>64526</v>
      </c>
      <c r="Y64319">
        <v>214.28</v>
      </c>
    </row>
    <row r="64320" spans="1:25" x14ac:dyDescent="0.45">
      <c r="A64320">
        <v>65148</v>
      </c>
      <c r="B64320">
        <v>214.28</v>
      </c>
      <c r="C64320">
        <f t="shared" si="2445"/>
        <v>215.42166771890234</v>
      </c>
      <c r="D64320">
        <f t="shared" si="2446"/>
        <v>1.303405180383673</v>
      </c>
      <c r="W64320">
        <f t="shared" si="2447"/>
        <v>109227</v>
      </c>
      <c r="X64320">
        <v>64527</v>
      </c>
      <c r="Y64320">
        <v>214.28</v>
      </c>
    </row>
    <row r="64321" spans="1:25" x14ac:dyDescent="0.45">
      <c r="A64321">
        <v>65149</v>
      </c>
      <c r="B64321">
        <v>214.28</v>
      </c>
      <c r="C64321">
        <f t="shared" si="2445"/>
        <v>215.42241983813625</v>
      </c>
      <c r="D64321">
        <f t="shared" si="2446"/>
        <v>1.3051230865672527</v>
      </c>
      <c r="W64321">
        <f t="shared" si="2447"/>
        <v>109228</v>
      </c>
      <c r="X64321">
        <v>64528</v>
      </c>
      <c r="Y64321">
        <v>214.28</v>
      </c>
    </row>
    <row r="64322" spans="1:25" x14ac:dyDescent="0.45">
      <c r="A64322">
        <v>65150</v>
      </c>
      <c r="B64322">
        <v>214.28</v>
      </c>
      <c r="C64322">
        <f t="shared" si="2445"/>
        <v>215.42317194622109</v>
      </c>
      <c r="D64322">
        <f t="shared" si="2446"/>
        <v>1.3068420986269098</v>
      </c>
      <c r="W64322">
        <f t="shared" si="2447"/>
        <v>109229</v>
      </c>
      <c r="X64322">
        <v>64529</v>
      </c>
      <c r="Y64322">
        <v>214.28</v>
      </c>
    </row>
    <row r="64323" spans="1:25" x14ac:dyDescent="0.45">
      <c r="A64323">
        <v>65151</v>
      </c>
      <c r="B64323">
        <v>214.28</v>
      </c>
      <c r="C64323">
        <f t="shared" si="2445"/>
        <v>215.423924043157</v>
      </c>
      <c r="D64323">
        <f t="shared" si="2446"/>
        <v>1.3085622165126578</v>
      </c>
      <c r="W64323">
        <f t="shared" si="2447"/>
        <v>109230</v>
      </c>
      <c r="X64323">
        <v>64530</v>
      </c>
      <c r="Y64323">
        <v>214.28</v>
      </c>
    </row>
    <row r="64324" spans="1:25" x14ac:dyDescent="0.45">
      <c r="A64324">
        <v>65152</v>
      </c>
      <c r="B64324">
        <v>214.28</v>
      </c>
      <c r="C64324">
        <f t="shared" ref="C64324:C64387" si="2448">$H$4 - $I$4*EXP(-A64324/$J$4)</f>
        <v>215.42467612894416</v>
      </c>
      <c r="D64324">
        <f t="shared" ref="D64324:D64387" si="2449">(B64324-C64324)^2</f>
        <v>1.3102834401745767</v>
      </c>
      <c r="W64324">
        <f t="shared" si="2447"/>
        <v>109231</v>
      </c>
      <c r="X64324">
        <v>64531</v>
      </c>
      <c r="Y64324">
        <v>214.28</v>
      </c>
    </row>
    <row r="64325" spans="1:25" x14ac:dyDescent="0.45">
      <c r="A64325">
        <v>65153</v>
      </c>
      <c r="B64325">
        <v>214.28</v>
      </c>
      <c r="C64325">
        <f t="shared" si="2448"/>
        <v>215.42542820358267</v>
      </c>
      <c r="D64325">
        <f t="shared" si="2449"/>
        <v>1.3120057695626177</v>
      </c>
      <c r="W64325">
        <f t="shared" si="2447"/>
        <v>109232</v>
      </c>
      <c r="X64325">
        <v>64532</v>
      </c>
      <c r="Y64325">
        <v>214.28</v>
      </c>
    </row>
    <row r="64326" spans="1:25" x14ac:dyDescent="0.45">
      <c r="A64326">
        <v>65154</v>
      </c>
      <c r="B64326">
        <v>214.28</v>
      </c>
      <c r="C64326">
        <f t="shared" si="2448"/>
        <v>215.42618026707279</v>
      </c>
      <c r="D64326">
        <f t="shared" si="2449"/>
        <v>1.3137292046270601</v>
      </c>
      <c r="W64326">
        <f t="shared" si="2447"/>
        <v>109233</v>
      </c>
      <c r="X64326">
        <v>64533</v>
      </c>
      <c r="Y64326">
        <v>214.28</v>
      </c>
    </row>
    <row r="64327" spans="1:25" x14ac:dyDescent="0.45">
      <c r="A64327">
        <v>65155</v>
      </c>
      <c r="B64327">
        <v>214.28</v>
      </c>
      <c r="C64327">
        <f t="shared" si="2448"/>
        <v>215.42693231941462</v>
      </c>
      <c r="D64327">
        <f t="shared" si="2449"/>
        <v>1.315453745317793</v>
      </c>
      <c r="W64327">
        <f t="shared" si="2447"/>
        <v>109234</v>
      </c>
      <c r="X64327">
        <v>64534</v>
      </c>
      <c r="Y64327">
        <v>214.28</v>
      </c>
    </row>
    <row r="64328" spans="1:25" x14ac:dyDescent="0.45">
      <c r="A64328">
        <v>65156</v>
      </c>
      <c r="B64328">
        <v>214.28</v>
      </c>
      <c r="C64328">
        <f t="shared" si="2448"/>
        <v>215.42768436060837</v>
      </c>
      <c r="D64328">
        <f t="shared" si="2449"/>
        <v>1.3171793915850343</v>
      </c>
      <c r="W64328">
        <f t="shared" si="2447"/>
        <v>109235</v>
      </c>
      <c r="X64328">
        <v>64535</v>
      </c>
      <c r="Y64328">
        <v>214.28</v>
      </c>
    </row>
    <row r="64329" spans="1:25" x14ac:dyDescent="0.45">
      <c r="A64329">
        <v>65157</v>
      </c>
      <c r="B64329">
        <v>214.28</v>
      </c>
      <c r="C64329">
        <f t="shared" si="2448"/>
        <v>215.42843639065416</v>
      </c>
      <c r="D64329">
        <f t="shared" si="2449"/>
        <v>1.3189061433787419</v>
      </c>
      <c r="W64329">
        <f t="shared" si="2447"/>
        <v>109236</v>
      </c>
      <c r="X64329">
        <v>64536</v>
      </c>
      <c r="Y64329">
        <v>214.28</v>
      </c>
    </row>
    <row r="64330" spans="1:25" x14ac:dyDescent="0.45">
      <c r="A64330">
        <v>65158</v>
      </c>
      <c r="B64330">
        <v>214.28</v>
      </c>
      <c r="C64330">
        <f t="shared" si="2448"/>
        <v>215.42918840955218</v>
      </c>
      <c r="D64330">
        <f t="shared" si="2449"/>
        <v>1.3206340006490715</v>
      </c>
      <c r="W64330">
        <f t="shared" si="2447"/>
        <v>109237</v>
      </c>
      <c r="X64330">
        <v>64537</v>
      </c>
      <c r="Y64330">
        <v>214.28</v>
      </c>
    </row>
    <row r="64331" spans="1:25" x14ac:dyDescent="0.45">
      <c r="A64331">
        <v>65159</v>
      </c>
      <c r="B64331">
        <v>214.28</v>
      </c>
      <c r="C64331">
        <f t="shared" si="2448"/>
        <v>215.42994041730259</v>
      </c>
      <c r="D64331">
        <f t="shared" si="2449"/>
        <v>1.3223629633460503</v>
      </c>
      <c r="W64331">
        <f t="shared" si="2447"/>
        <v>109238</v>
      </c>
      <c r="X64331">
        <v>64538</v>
      </c>
      <c r="Y64331">
        <v>214.28</v>
      </c>
    </row>
    <row r="64332" spans="1:25" x14ac:dyDescent="0.45">
      <c r="A64332">
        <v>65160</v>
      </c>
      <c r="B64332">
        <v>214.28</v>
      </c>
      <c r="C64332">
        <f t="shared" si="2448"/>
        <v>215.43069241390555</v>
      </c>
      <c r="D64332">
        <f t="shared" si="2449"/>
        <v>1.3240930314197716</v>
      </c>
      <c r="W64332">
        <f t="shared" si="2447"/>
        <v>109239</v>
      </c>
      <c r="X64332">
        <v>64539</v>
      </c>
      <c r="Y64332">
        <v>214.28</v>
      </c>
    </row>
    <row r="64333" spans="1:25" x14ac:dyDescent="0.45">
      <c r="A64333">
        <v>65161</v>
      </c>
      <c r="B64333">
        <v>214.28</v>
      </c>
      <c r="C64333">
        <f t="shared" si="2448"/>
        <v>215.43144439936125</v>
      </c>
      <c r="D64333">
        <f t="shared" si="2449"/>
        <v>1.325824204820397</v>
      </c>
      <c r="W64333">
        <f t="shared" si="2447"/>
        <v>109240</v>
      </c>
      <c r="X64333">
        <v>64540</v>
      </c>
      <c r="Y64333">
        <v>214.28</v>
      </c>
    </row>
    <row r="64334" spans="1:25" x14ac:dyDescent="0.45">
      <c r="A64334">
        <v>65162</v>
      </c>
      <c r="B64334">
        <v>214.28</v>
      </c>
      <c r="C64334">
        <f t="shared" si="2448"/>
        <v>215.43219637366983</v>
      </c>
      <c r="D64334">
        <f t="shared" si="2449"/>
        <v>1.3275564834978926</v>
      </c>
      <c r="W64334">
        <f t="shared" ref="W64334:W64397" si="2450">X64334+44700</f>
        <v>109241</v>
      </c>
      <c r="X64334">
        <v>64541</v>
      </c>
      <c r="Y64334">
        <v>214.28</v>
      </c>
    </row>
    <row r="64335" spans="1:25" x14ac:dyDescent="0.45">
      <c r="A64335">
        <v>65163</v>
      </c>
      <c r="B64335">
        <v>214.28</v>
      </c>
      <c r="C64335">
        <f t="shared" si="2448"/>
        <v>215.43294833683146</v>
      </c>
      <c r="D64335">
        <f t="shared" si="2449"/>
        <v>1.3292898674024234</v>
      </c>
      <c r="W64335">
        <f t="shared" si="2450"/>
        <v>109242</v>
      </c>
      <c r="X64335">
        <v>64542</v>
      </c>
      <c r="Y64335">
        <v>214.28</v>
      </c>
    </row>
    <row r="64336" spans="1:25" x14ac:dyDescent="0.45">
      <c r="A64336">
        <v>65164</v>
      </c>
      <c r="B64336">
        <v>214.28</v>
      </c>
      <c r="C64336">
        <f t="shared" si="2448"/>
        <v>215.4337002888463</v>
      </c>
      <c r="D64336">
        <f t="shared" si="2449"/>
        <v>1.3310243564840247</v>
      </c>
      <c r="W64336">
        <f t="shared" si="2450"/>
        <v>109243</v>
      </c>
      <c r="X64336">
        <v>64543</v>
      </c>
      <c r="Y64336">
        <v>214.28</v>
      </c>
    </row>
    <row r="64337" spans="1:25" x14ac:dyDescent="0.45">
      <c r="A64337">
        <v>65165</v>
      </c>
      <c r="B64337">
        <v>214.28</v>
      </c>
      <c r="C64337">
        <f t="shared" si="2448"/>
        <v>215.43445222971454</v>
      </c>
      <c r="D64337">
        <f t="shared" si="2449"/>
        <v>1.3327599506928645</v>
      </c>
      <c r="W64337">
        <f t="shared" si="2450"/>
        <v>109244</v>
      </c>
      <c r="X64337">
        <v>64544</v>
      </c>
      <c r="Y64337">
        <v>214.28</v>
      </c>
    </row>
    <row r="64338" spans="1:25" x14ac:dyDescent="0.45">
      <c r="A64338">
        <v>65166</v>
      </c>
      <c r="B64338">
        <v>214.28</v>
      </c>
      <c r="C64338">
        <f t="shared" si="2448"/>
        <v>215.43520415943632</v>
      </c>
      <c r="D64338">
        <f t="shared" si="2449"/>
        <v>1.3344966499789819</v>
      </c>
      <c r="W64338">
        <f t="shared" si="2450"/>
        <v>109245</v>
      </c>
      <c r="X64338">
        <v>64545</v>
      </c>
      <c r="Y64338">
        <v>214.28</v>
      </c>
    </row>
    <row r="64339" spans="1:25" x14ac:dyDescent="0.45">
      <c r="A64339">
        <v>65167</v>
      </c>
      <c r="B64339">
        <v>214.28</v>
      </c>
      <c r="C64339">
        <f t="shared" si="2448"/>
        <v>215.43595607801183</v>
      </c>
      <c r="D64339">
        <f t="shared" si="2449"/>
        <v>1.3362344542924829</v>
      </c>
      <c r="W64339">
        <f t="shared" si="2450"/>
        <v>109246</v>
      </c>
      <c r="X64339">
        <v>64546</v>
      </c>
      <c r="Y64339">
        <v>214.28</v>
      </c>
    </row>
    <row r="64340" spans="1:25" x14ac:dyDescent="0.45">
      <c r="A64340">
        <v>65168</v>
      </c>
      <c r="B64340">
        <v>214.28</v>
      </c>
      <c r="C64340">
        <f t="shared" si="2448"/>
        <v>215.43670798544119</v>
      </c>
      <c r="D64340">
        <f t="shared" si="2449"/>
        <v>1.3379733635834099</v>
      </c>
      <c r="W64340">
        <f t="shared" si="2450"/>
        <v>109247</v>
      </c>
      <c r="X64340">
        <v>64547</v>
      </c>
      <c r="Y64340">
        <v>214.28</v>
      </c>
    </row>
    <row r="64341" spans="1:25" x14ac:dyDescent="0.45">
      <c r="A64341">
        <v>65169</v>
      </c>
      <c r="B64341">
        <v>214.28</v>
      </c>
      <c r="C64341">
        <f t="shared" si="2448"/>
        <v>215.43745988172461</v>
      </c>
      <c r="D64341">
        <f t="shared" si="2449"/>
        <v>1.3397133778019379</v>
      </c>
      <c r="W64341">
        <f t="shared" si="2450"/>
        <v>109248</v>
      </c>
      <c r="X64341">
        <v>64548</v>
      </c>
      <c r="Y64341">
        <v>214.28</v>
      </c>
    </row>
    <row r="64342" spans="1:25" x14ac:dyDescent="0.45">
      <c r="A64342">
        <v>65170</v>
      </c>
      <c r="B64342">
        <v>214.28</v>
      </c>
      <c r="C64342">
        <f t="shared" si="2448"/>
        <v>215.43821176686222</v>
      </c>
      <c r="D64342">
        <f t="shared" si="2449"/>
        <v>1.3414544968981128</v>
      </c>
      <c r="W64342">
        <f t="shared" si="2450"/>
        <v>109249</v>
      </c>
      <c r="X64342">
        <v>64549</v>
      </c>
      <c r="Y64342">
        <v>214.28</v>
      </c>
    </row>
    <row r="64343" spans="1:25" x14ac:dyDescent="0.45">
      <c r="A64343">
        <v>65171</v>
      </c>
      <c r="B64343">
        <v>214.28</v>
      </c>
      <c r="C64343">
        <f t="shared" si="2448"/>
        <v>215.43896364085424</v>
      </c>
      <c r="D64343">
        <f t="shared" si="2449"/>
        <v>1.3431967208221134</v>
      </c>
      <c r="W64343">
        <f t="shared" si="2450"/>
        <v>109250</v>
      </c>
      <c r="X64343">
        <v>64550</v>
      </c>
      <c r="Y64343">
        <v>214.28</v>
      </c>
    </row>
    <row r="64344" spans="1:25" x14ac:dyDescent="0.45">
      <c r="A64344">
        <v>65172</v>
      </c>
      <c r="B64344">
        <v>214.28</v>
      </c>
      <c r="C64344">
        <f t="shared" si="2448"/>
        <v>215.43971550370077</v>
      </c>
      <c r="D64344">
        <f t="shared" si="2449"/>
        <v>1.344940049523923</v>
      </c>
      <c r="W64344">
        <f t="shared" si="2450"/>
        <v>109251</v>
      </c>
      <c r="X64344">
        <v>64551</v>
      </c>
      <c r="Y64344">
        <v>214.28</v>
      </c>
    </row>
    <row r="64345" spans="1:25" x14ac:dyDescent="0.45">
      <c r="A64345">
        <v>65173</v>
      </c>
      <c r="B64345">
        <v>214.28</v>
      </c>
      <c r="C64345">
        <f t="shared" si="2448"/>
        <v>215.44046735540201</v>
      </c>
      <c r="D64345">
        <f t="shared" si="2449"/>
        <v>1.3466844829537241</v>
      </c>
      <c r="W64345">
        <f t="shared" si="2450"/>
        <v>109252</v>
      </c>
      <c r="X64345">
        <v>64552</v>
      </c>
      <c r="Y64345">
        <v>214.28</v>
      </c>
    </row>
    <row r="64346" spans="1:25" x14ac:dyDescent="0.45">
      <c r="A64346">
        <v>65174</v>
      </c>
      <c r="B64346">
        <v>214.28</v>
      </c>
      <c r="C64346">
        <f t="shared" si="2448"/>
        <v>215.44121919595813</v>
      </c>
      <c r="D64346">
        <f t="shared" si="2449"/>
        <v>1.3484300210616349</v>
      </c>
      <c r="W64346">
        <f t="shared" si="2450"/>
        <v>109253</v>
      </c>
      <c r="X64346">
        <v>64553</v>
      </c>
      <c r="Y64346">
        <v>214.28</v>
      </c>
    </row>
    <row r="64347" spans="1:25" x14ac:dyDescent="0.45">
      <c r="A64347">
        <v>65175</v>
      </c>
      <c r="B64347">
        <v>214.28</v>
      </c>
      <c r="C64347">
        <f t="shared" si="2448"/>
        <v>215.44197102536927</v>
      </c>
      <c r="D64347">
        <f t="shared" si="2449"/>
        <v>1.35017666379771</v>
      </c>
      <c r="W64347">
        <f t="shared" si="2450"/>
        <v>109254</v>
      </c>
      <c r="X64347">
        <v>64554</v>
      </c>
      <c r="Y64347">
        <v>214.28</v>
      </c>
    </row>
    <row r="64348" spans="1:25" x14ac:dyDescent="0.45">
      <c r="A64348">
        <v>65176</v>
      </c>
      <c r="B64348">
        <v>214.28</v>
      </c>
      <c r="C64348">
        <f t="shared" si="2448"/>
        <v>215.44272284363564</v>
      </c>
      <c r="D64348">
        <f t="shared" si="2449"/>
        <v>1.3519244111121367</v>
      </c>
      <c r="W64348">
        <f t="shared" si="2450"/>
        <v>109255</v>
      </c>
      <c r="X64348">
        <v>64555</v>
      </c>
      <c r="Y64348">
        <v>214.28</v>
      </c>
    </row>
    <row r="64349" spans="1:25" x14ac:dyDescent="0.45">
      <c r="A64349">
        <v>65177</v>
      </c>
      <c r="B64349">
        <v>214.28</v>
      </c>
      <c r="C64349">
        <f t="shared" si="2448"/>
        <v>215.44347465075734</v>
      </c>
      <c r="D64349">
        <f t="shared" si="2449"/>
        <v>1.3536732629549069</v>
      </c>
      <c r="W64349">
        <f t="shared" si="2450"/>
        <v>109256</v>
      </c>
      <c r="X64349">
        <v>64556</v>
      </c>
      <c r="Y64349">
        <v>214.28</v>
      </c>
    </row>
    <row r="64350" spans="1:25" x14ac:dyDescent="0.45">
      <c r="A64350">
        <v>65178</v>
      </c>
      <c r="B64350">
        <v>214.28</v>
      </c>
      <c r="C64350">
        <f t="shared" si="2448"/>
        <v>215.44422644673458</v>
      </c>
      <c r="D64350">
        <f t="shared" si="2449"/>
        <v>1.3554232192762119</v>
      </c>
      <c r="W64350">
        <f t="shared" si="2450"/>
        <v>109257</v>
      </c>
      <c r="X64350">
        <v>64557</v>
      </c>
      <c r="Y64350">
        <v>214.28</v>
      </c>
    </row>
    <row r="64351" spans="1:25" x14ac:dyDescent="0.45">
      <c r="A64351">
        <v>65179</v>
      </c>
      <c r="B64351">
        <v>214.28</v>
      </c>
      <c r="C64351">
        <f t="shared" si="2448"/>
        <v>215.44497823156752</v>
      </c>
      <c r="D64351">
        <f t="shared" si="2449"/>
        <v>1.3571742800261788</v>
      </c>
      <c r="W64351">
        <f t="shared" si="2450"/>
        <v>109258</v>
      </c>
      <c r="X64351">
        <v>64558</v>
      </c>
      <c r="Y64351">
        <v>214.28</v>
      </c>
    </row>
    <row r="64352" spans="1:25" x14ac:dyDescent="0.45">
      <c r="A64352">
        <v>65180</v>
      </c>
      <c r="B64352">
        <v>214.28</v>
      </c>
      <c r="C64352">
        <f t="shared" si="2448"/>
        <v>215.44573000525634</v>
      </c>
      <c r="D64352">
        <f t="shared" si="2449"/>
        <v>1.3589264451549365</v>
      </c>
      <c r="W64352">
        <f t="shared" si="2450"/>
        <v>109259</v>
      </c>
      <c r="X64352">
        <v>64559</v>
      </c>
      <c r="Y64352">
        <v>214.28</v>
      </c>
    </row>
    <row r="64353" spans="1:25" x14ac:dyDescent="0.45">
      <c r="A64353">
        <v>65181</v>
      </c>
      <c r="B64353">
        <v>214.28</v>
      </c>
      <c r="C64353">
        <f t="shared" si="2448"/>
        <v>215.44648176780117</v>
      </c>
      <c r="D64353">
        <f t="shared" si="2449"/>
        <v>1.3606797146125496</v>
      </c>
      <c r="W64353">
        <f t="shared" si="2450"/>
        <v>109260</v>
      </c>
      <c r="X64353">
        <v>64560</v>
      </c>
      <c r="Y64353">
        <v>214.28</v>
      </c>
    </row>
    <row r="64354" spans="1:25" x14ac:dyDescent="0.45">
      <c r="A64354">
        <v>65182</v>
      </c>
      <c r="B64354">
        <v>214.28</v>
      </c>
      <c r="C64354">
        <f t="shared" si="2448"/>
        <v>215.44723351920217</v>
      </c>
      <c r="D64354">
        <f t="shared" si="2449"/>
        <v>1.3624340883490837</v>
      </c>
      <c r="W64354">
        <f t="shared" si="2450"/>
        <v>109261</v>
      </c>
      <c r="X64354">
        <v>64561</v>
      </c>
      <c r="Y64354">
        <v>214.28</v>
      </c>
    </row>
    <row r="64355" spans="1:25" x14ac:dyDescent="0.45">
      <c r="A64355">
        <v>65183</v>
      </c>
      <c r="B64355">
        <v>214.28</v>
      </c>
      <c r="C64355">
        <f t="shared" si="2448"/>
        <v>215.44798525945956</v>
      </c>
      <c r="D64355">
        <f t="shared" si="2449"/>
        <v>1.364189566314806</v>
      </c>
      <c r="W64355">
        <f t="shared" si="2450"/>
        <v>109262</v>
      </c>
      <c r="X64355">
        <v>64562</v>
      </c>
      <c r="Y64355">
        <v>214.28</v>
      </c>
    </row>
    <row r="64356" spans="1:25" x14ac:dyDescent="0.45">
      <c r="A64356">
        <v>65184</v>
      </c>
      <c r="B64356">
        <v>214.28</v>
      </c>
      <c r="C64356">
        <f t="shared" si="2448"/>
        <v>215.44873698857344</v>
      </c>
      <c r="D64356">
        <f t="shared" si="2449"/>
        <v>1.3659461484597195</v>
      </c>
      <c r="W64356">
        <f t="shared" si="2450"/>
        <v>109263</v>
      </c>
      <c r="X64356">
        <v>64563</v>
      </c>
      <c r="Y64356">
        <v>214.28</v>
      </c>
    </row>
    <row r="64357" spans="1:25" x14ac:dyDescent="0.45">
      <c r="A64357">
        <v>65185</v>
      </c>
      <c r="B64357">
        <v>214.28</v>
      </c>
      <c r="C64357">
        <f t="shared" si="2448"/>
        <v>215.44948870654406</v>
      </c>
      <c r="D64357">
        <f t="shared" si="2449"/>
        <v>1.3677038347340944</v>
      </c>
      <c r="W64357">
        <f t="shared" si="2450"/>
        <v>109264</v>
      </c>
      <c r="X64357">
        <v>64564</v>
      </c>
      <c r="Y64357">
        <v>214.28</v>
      </c>
    </row>
    <row r="64358" spans="1:25" x14ac:dyDescent="0.45">
      <c r="A64358">
        <v>65186</v>
      </c>
      <c r="B64358">
        <v>214.28</v>
      </c>
      <c r="C64358">
        <f t="shared" si="2448"/>
        <v>215.45024041337149</v>
      </c>
      <c r="D64358">
        <f t="shared" si="2449"/>
        <v>1.3694626250878708</v>
      </c>
      <c r="W64358">
        <f t="shared" si="2450"/>
        <v>109265</v>
      </c>
      <c r="X64358">
        <v>64565</v>
      </c>
      <c r="Y64358">
        <v>214.28</v>
      </c>
    </row>
    <row r="64359" spans="1:25" x14ac:dyDescent="0.45">
      <c r="A64359">
        <v>65187</v>
      </c>
      <c r="B64359">
        <v>214.28</v>
      </c>
      <c r="C64359">
        <f t="shared" si="2448"/>
        <v>215.45099210905596</v>
      </c>
      <c r="D64359">
        <f t="shared" si="2449"/>
        <v>1.3712225194713228</v>
      </c>
      <c r="W64359">
        <f t="shared" si="2450"/>
        <v>109266</v>
      </c>
      <c r="X64359">
        <v>64566</v>
      </c>
      <c r="Y64359">
        <v>214.28</v>
      </c>
    </row>
    <row r="64360" spans="1:25" x14ac:dyDescent="0.45">
      <c r="A64360">
        <v>65188</v>
      </c>
      <c r="B64360">
        <v>214.28</v>
      </c>
      <c r="C64360">
        <f t="shared" si="2448"/>
        <v>215.45174379359759</v>
      </c>
      <c r="D64360">
        <f t="shared" si="2449"/>
        <v>1.3729835178344603</v>
      </c>
      <c r="W64360">
        <f t="shared" si="2450"/>
        <v>109267</v>
      </c>
      <c r="X64360">
        <v>64567</v>
      </c>
      <c r="Y64360">
        <v>214.28</v>
      </c>
    </row>
    <row r="64361" spans="1:25" x14ac:dyDescent="0.45">
      <c r="A64361">
        <v>65189</v>
      </c>
      <c r="B64361">
        <v>214.28</v>
      </c>
      <c r="C64361">
        <f t="shared" si="2448"/>
        <v>215.45249546699657</v>
      </c>
      <c r="D64361">
        <f t="shared" si="2449"/>
        <v>1.3747456201274941</v>
      </c>
      <c r="W64361">
        <f t="shared" si="2450"/>
        <v>109268</v>
      </c>
      <c r="X64361">
        <v>64568</v>
      </c>
      <c r="Y64361">
        <v>214.28</v>
      </c>
    </row>
    <row r="64362" spans="1:25" x14ac:dyDescent="0.45">
      <c r="A64362">
        <v>65190</v>
      </c>
      <c r="B64362">
        <v>214.28</v>
      </c>
      <c r="C64362">
        <f t="shared" si="2448"/>
        <v>215.45324712925307</v>
      </c>
      <c r="D64362">
        <f t="shared" si="2449"/>
        <v>1.3765088263005709</v>
      </c>
      <c r="W64362">
        <f t="shared" si="2450"/>
        <v>109269</v>
      </c>
      <c r="X64362">
        <v>64569</v>
      </c>
      <c r="Y64362">
        <v>214.28</v>
      </c>
    </row>
    <row r="64363" spans="1:25" x14ac:dyDescent="0.45">
      <c r="A64363">
        <v>65191</v>
      </c>
      <c r="B64363">
        <v>214.28</v>
      </c>
      <c r="C64363">
        <f t="shared" si="2448"/>
        <v>215.45399878036727</v>
      </c>
      <c r="D64363">
        <f t="shared" si="2449"/>
        <v>1.3782731363038385</v>
      </c>
      <c r="W64363">
        <f t="shared" si="2450"/>
        <v>109270</v>
      </c>
      <c r="X64363">
        <v>64570</v>
      </c>
      <c r="Y64363">
        <v>214.28</v>
      </c>
    </row>
    <row r="64364" spans="1:25" x14ac:dyDescent="0.45">
      <c r="A64364">
        <v>65192</v>
      </c>
      <c r="B64364">
        <v>214.28</v>
      </c>
      <c r="C64364">
        <f t="shared" si="2448"/>
        <v>215.45475042033928</v>
      </c>
      <c r="D64364">
        <f t="shared" si="2449"/>
        <v>1.3800385500873136</v>
      </c>
      <c r="W64364">
        <f t="shared" si="2450"/>
        <v>109271</v>
      </c>
      <c r="X64364">
        <v>64571</v>
      </c>
      <c r="Y64364">
        <v>214.28</v>
      </c>
    </row>
    <row r="64365" spans="1:25" x14ac:dyDescent="0.45">
      <c r="A64365">
        <v>65193</v>
      </c>
      <c r="B64365">
        <v>214.28</v>
      </c>
      <c r="C64365">
        <f t="shared" si="2448"/>
        <v>215.4555020491693</v>
      </c>
      <c r="D64365">
        <f t="shared" si="2449"/>
        <v>1.3818050676012141</v>
      </c>
      <c r="W64365">
        <f t="shared" si="2450"/>
        <v>109272</v>
      </c>
      <c r="X64365">
        <v>64572</v>
      </c>
      <c r="Y64365">
        <v>214.28</v>
      </c>
    </row>
    <row r="64366" spans="1:25" x14ac:dyDescent="0.45">
      <c r="A64366">
        <v>65194</v>
      </c>
      <c r="B64366">
        <v>214.28</v>
      </c>
      <c r="C64366">
        <f t="shared" si="2448"/>
        <v>215.45625366685752</v>
      </c>
      <c r="D64366">
        <f t="shared" si="2449"/>
        <v>1.3835726887957602</v>
      </c>
      <c r="W64366">
        <f t="shared" si="2450"/>
        <v>109273</v>
      </c>
      <c r="X64366">
        <v>64573</v>
      </c>
      <c r="Y64366">
        <v>214.28</v>
      </c>
    </row>
    <row r="64367" spans="1:25" x14ac:dyDescent="0.45">
      <c r="A64367">
        <v>65195</v>
      </c>
      <c r="B64367">
        <v>214.28</v>
      </c>
      <c r="C64367">
        <f t="shared" si="2448"/>
        <v>215.45700527340406</v>
      </c>
      <c r="D64367">
        <f t="shared" si="2449"/>
        <v>1.3853414136209736</v>
      </c>
      <c r="W64367">
        <f t="shared" si="2450"/>
        <v>109274</v>
      </c>
      <c r="X64367">
        <v>64574</v>
      </c>
      <c r="Y64367">
        <v>214.28</v>
      </c>
    </row>
    <row r="64368" spans="1:25" x14ac:dyDescent="0.45">
      <c r="A64368">
        <v>65196</v>
      </c>
      <c r="B64368">
        <v>214.28</v>
      </c>
      <c r="C64368">
        <f t="shared" si="2448"/>
        <v>215.4577568688091</v>
      </c>
      <c r="D64368">
        <f t="shared" si="2449"/>
        <v>1.3871112420270109</v>
      </c>
      <c r="W64368">
        <f t="shared" si="2450"/>
        <v>109275</v>
      </c>
      <c r="X64368">
        <v>64575</v>
      </c>
      <c r="Y64368">
        <v>214.28</v>
      </c>
    </row>
    <row r="64369" spans="1:25" x14ac:dyDescent="0.45">
      <c r="A64369">
        <v>65197</v>
      </c>
      <c r="B64369">
        <v>214.28</v>
      </c>
      <c r="C64369">
        <f t="shared" si="2448"/>
        <v>215.45850845307282</v>
      </c>
      <c r="D64369">
        <f t="shared" si="2449"/>
        <v>1.3888821739640975</v>
      </c>
      <c r="W64369">
        <f t="shared" si="2450"/>
        <v>109276</v>
      </c>
      <c r="X64369">
        <v>64576</v>
      </c>
      <c r="Y64369">
        <v>214.28</v>
      </c>
    </row>
    <row r="64370" spans="1:25" x14ac:dyDescent="0.45">
      <c r="A64370">
        <v>65198</v>
      </c>
      <c r="B64370">
        <v>214.28</v>
      </c>
      <c r="C64370">
        <f t="shared" si="2448"/>
        <v>215.45926002619538</v>
      </c>
      <c r="D64370">
        <f t="shared" si="2449"/>
        <v>1.3906542093823269</v>
      </c>
      <c r="W64370">
        <f t="shared" si="2450"/>
        <v>109277</v>
      </c>
      <c r="X64370">
        <v>64577</v>
      </c>
      <c r="Y64370">
        <v>214.28</v>
      </c>
    </row>
    <row r="64371" spans="1:25" x14ac:dyDescent="0.45">
      <c r="A64371">
        <v>65199</v>
      </c>
      <c r="B64371">
        <v>214.28</v>
      </c>
      <c r="C64371">
        <f t="shared" si="2448"/>
        <v>215.46001158817694</v>
      </c>
      <c r="D64371">
        <f t="shared" si="2449"/>
        <v>1.392427348231861</v>
      </c>
      <c r="W64371">
        <f t="shared" si="2450"/>
        <v>109278</v>
      </c>
      <c r="X64371">
        <v>64578</v>
      </c>
      <c r="Y64371">
        <v>214.28</v>
      </c>
    </row>
    <row r="64372" spans="1:25" x14ac:dyDescent="0.45">
      <c r="A64372">
        <v>65200</v>
      </c>
      <c r="B64372">
        <v>214.28</v>
      </c>
      <c r="C64372">
        <f t="shared" si="2448"/>
        <v>215.46076313901764</v>
      </c>
      <c r="D64372">
        <f t="shared" si="2449"/>
        <v>1.3942015904627967</v>
      </c>
      <c r="W64372">
        <f t="shared" si="2450"/>
        <v>109279</v>
      </c>
      <c r="X64372">
        <v>64579</v>
      </c>
      <c r="Y64372">
        <v>214.28</v>
      </c>
    </row>
    <row r="64373" spans="1:25" x14ac:dyDescent="0.45">
      <c r="A64373">
        <v>65201</v>
      </c>
      <c r="B64373">
        <v>214.28</v>
      </c>
      <c r="C64373">
        <f t="shared" si="2448"/>
        <v>215.46151467871769</v>
      </c>
      <c r="D64373">
        <f t="shared" si="2449"/>
        <v>1.3959769360253662</v>
      </c>
      <c r="W64373">
        <f t="shared" si="2450"/>
        <v>109280</v>
      </c>
      <c r="X64373">
        <v>64580</v>
      </c>
      <c r="Y64373">
        <v>214.28</v>
      </c>
    </row>
    <row r="64374" spans="1:25" x14ac:dyDescent="0.45">
      <c r="A64374">
        <v>65202</v>
      </c>
      <c r="B64374">
        <v>214.28</v>
      </c>
      <c r="C64374">
        <f t="shared" si="2448"/>
        <v>215.46226620727725</v>
      </c>
      <c r="D64374">
        <f t="shared" si="2449"/>
        <v>1.3977533848697372</v>
      </c>
      <c r="W64374">
        <f t="shared" si="2450"/>
        <v>109281</v>
      </c>
      <c r="X64374">
        <v>64581</v>
      </c>
      <c r="Y64374">
        <v>214.28</v>
      </c>
    </row>
    <row r="64375" spans="1:25" x14ac:dyDescent="0.45">
      <c r="A64375">
        <v>65203</v>
      </c>
      <c r="B64375">
        <v>214.28</v>
      </c>
      <c r="C64375">
        <f t="shared" si="2448"/>
        <v>215.46301772469644</v>
      </c>
      <c r="D64375">
        <f t="shared" si="2449"/>
        <v>1.3995309369459443</v>
      </c>
      <c r="W64375">
        <f t="shared" si="2450"/>
        <v>109282</v>
      </c>
      <c r="X64375">
        <v>64582</v>
      </c>
      <c r="Y64375">
        <v>214.28</v>
      </c>
    </row>
    <row r="64376" spans="1:25" x14ac:dyDescent="0.45">
      <c r="A64376">
        <v>65204</v>
      </c>
      <c r="B64376">
        <v>214.28</v>
      </c>
      <c r="C64376">
        <f t="shared" si="2448"/>
        <v>215.46376923097546</v>
      </c>
      <c r="D64376">
        <f t="shared" si="2449"/>
        <v>1.4013095922042256</v>
      </c>
      <c r="W64376">
        <f t="shared" si="2450"/>
        <v>109283</v>
      </c>
      <c r="X64376">
        <v>64583</v>
      </c>
      <c r="Y64376">
        <v>214.28</v>
      </c>
    </row>
    <row r="64377" spans="1:25" x14ac:dyDescent="0.45">
      <c r="A64377">
        <v>65205</v>
      </c>
      <c r="B64377">
        <v>214.28</v>
      </c>
      <c r="C64377">
        <f t="shared" si="2448"/>
        <v>215.4645207261145</v>
      </c>
      <c r="D64377">
        <f t="shared" si="2449"/>
        <v>1.4030893505948205</v>
      </c>
      <c r="W64377">
        <f t="shared" si="2450"/>
        <v>109284</v>
      </c>
      <c r="X64377">
        <v>64584</v>
      </c>
      <c r="Y64377">
        <v>214.28</v>
      </c>
    </row>
    <row r="64378" spans="1:25" x14ac:dyDescent="0.45">
      <c r="A64378">
        <v>65206</v>
      </c>
      <c r="B64378">
        <v>214.28</v>
      </c>
      <c r="C64378">
        <f t="shared" si="2448"/>
        <v>215.46527221011365</v>
      </c>
      <c r="D64378">
        <f t="shared" si="2449"/>
        <v>1.4048702120677015</v>
      </c>
      <c r="W64378">
        <f t="shared" si="2450"/>
        <v>109285</v>
      </c>
      <c r="X64378">
        <v>64585</v>
      </c>
      <c r="Y64378">
        <v>214.28</v>
      </c>
    </row>
    <row r="64379" spans="1:25" x14ac:dyDescent="0.45">
      <c r="A64379">
        <v>65207</v>
      </c>
      <c r="B64379">
        <v>214.28</v>
      </c>
      <c r="C64379">
        <f t="shared" si="2448"/>
        <v>215.46602368297317</v>
      </c>
      <c r="D64379">
        <f t="shared" si="2449"/>
        <v>1.4066521765732469</v>
      </c>
      <c r="W64379">
        <f t="shared" si="2450"/>
        <v>109286</v>
      </c>
      <c r="X64379">
        <v>64586</v>
      </c>
      <c r="Y64379">
        <v>214.28</v>
      </c>
    </row>
    <row r="64380" spans="1:25" x14ac:dyDescent="0.45">
      <c r="A64380">
        <v>65208</v>
      </c>
      <c r="B64380">
        <v>214.28</v>
      </c>
      <c r="C64380">
        <f t="shared" si="2448"/>
        <v>215.46677514469314</v>
      </c>
      <c r="D64380">
        <f t="shared" si="2449"/>
        <v>1.4084352440614318</v>
      </c>
      <c r="W64380">
        <f t="shared" si="2450"/>
        <v>109287</v>
      </c>
      <c r="X64380">
        <v>64587</v>
      </c>
      <c r="Y64380">
        <v>214.28</v>
      </c>
    </row>
    <row r="64381" spans="1:25" x14ac:dyDescent="0.45">
      <c r="A64381">
        <v>65209</v>
      </c>
      <c r="B64381">
        <v>214.28</v>
      </c>
      <c r="C64381">
        <f t="shared" si="2448"/>
        <v>215.46752659527377</v>
      </c>
      <c r="D64381">
        <f t="shared" si="2449"/>
        <v>1.4102194144825038</v>
      </c>
      <c r="W64381">
        <f t="shared" si="2450"/>
        <v>109288</v>
      </c>
      <c r="X64381">
        <v>64588</v>
      </c>
      <c r="Y64381">
        <v>214.28</v>
      </c>
    </row>
    <row r="64382" spans="1:25" x14ac:dyDescent="0.45">
      <c r="A64382">
        <v>65210</v>
      </c>
      <c r="B64382">
        <v>214.28</v>
      </c>
      <c r="C64382">
        <f t="shared" si="2448"/>
        <v>215.46827803471521</v>
      </c>
      <c r="D64382">
        <f t="shared" si="2449"/>
        <v>1.4120046877866435</v>
      </c>
      <c r="W64382">
        <f t="shared" si="2450"/>
        <v>109289</v>
      </c>
      <c r="X64382">
        <v>64589</v>
      </c>
      <c r="Y64382">
        <v>214.28</v>
      </c>
    </row>
    <row r="64383" spans="1:25" x14ac:dyDescent="0.45">
      <c r="A64383">
        <v>65211</v>
      </c>
      <c r="B64383">
        <v>214.28</v>
      </c>
      <c r="C64383">
        <f t="shared" si="2448"/>
        <v>215.46902946301765</v>
      </c>
      <c r="D64383">
        <f t="shared" si="2449"/>
        <v>1.4137910639240341</v>
      </c>
      <c r="W64383">
        <f t="shared" si="2450"/>
        <v>109290</v>
      </c>
      <c r="X64383">
        <v>64590</v>
      </c>
      <c r="Y64383">
        <v>214.28</v>
      </c>
    </row>
    <row r="64384" spans="1:25" x14ac:dyDescent="0.45">
      <c r="A64384">
        <v>65212</v>
      </c>
      <c r="B64384">
        <v>214.28</v>
      </c>
      <c r="C64384">
        <f t="shared" si="2448"/>
        <v>215.46978088018122</v>
      </c>
      <c r="D64384">
        <f t="shared" si="2449"/>
        <v>1.4155785428447927</v>
      </c>
      <c r="W64384">
        <f t="shared" si="2450"/>
        <v>109291</v>
      </c>
      <c r="X64384">
        <v>64591</v>
      </c>
      <c r="Y64384">
        <v>214.28</v>
      </c>
    </row>
    <row r="64385" spans="1:25" x14ac:dyDescent="0.45">
      <c r="A64385">
        <v>65213</v>
      </c>
      <c r="B64385">
        <v>214.28</v>
      </c>
      <c r="C64385">
        <f t="shared" si="2448"/>
        <v>215.47053228620609</v>
      </c>
      <c r="D64385">
        <f t="shared" si="2449"/>
        <v>1.417367124499106</v>
      </c>
      <c r="W64385">
        <f t="shared" si="2450"/>
        <v>109292</v>
      </c>
      <c r="X64385">
        <v>64592</v>
      </c>
      <c r="Y64385">
        <v>214.28</v>
      </c>
    </row>
    <row r="64386" spans="1:25" x14ac:dyDescent="0.45">
      <c r="A64386">
        <v>65214</v>
      </c>
      <c r="B64386">
        <v>214.28</v>
      </c>
      <c r="C64386">
        <f t="shared" si="2448"/>
        <v>215.47128368109247</v>
      </c>
      <c r="D64386">
        <f t="shared" si="2449"/>
        <v>1.4191568088372297</v>
      </c>
      <c r="W64386">
        <f t="shared" si="2450"/>
        <v>109293</v>
      </c>
      <c r="X64386">
        <v>64593</v>
      </c>
      <c r="Y64386">
        <v>214.28</v>
      </c>
    </row>
    <row r="64387" spans="1:25" x14ac:dyDescent="0.45">
      <c r="A64387">
        <v>65215</v>
      </c>
      <c r="B64387">
        <v>214.28</v>
      </c>
      <c r="C64387">
        <f t="shared" si="2448"/>
        <v>215.47203506484047</v>
      </c>
      <c r="D64387">
        <f t="shared" si="2449"/>
        <v>1.4209475958092184</v>
      </c>
      <c r="W64387">
        <f t="shared" si="2450"/>
        <v>109294</v>
      </c>
      <c r="X64387">
        <v>64594</v>
      </c>
      <c r="Y64387">
        <v>214.28</v>
      </c>
    </row>
    <row r="64388" spans="1:25" x14ac:dyDescent="0.45">
      <c r="A64388">
        <v>65216</v>
      </c>
      <c r="B64388">
        <v>214.28</v>
      </c>
      <c r="C64388">
        <f t="shared" ref="C64388:C64451" si="2451">$H$4 - $I$4*EXP(-A64388/$J$4)</f>
        <v>215.47278643745028</v>
      </c>
      <c r="D64388">
        <f t="shared" ref="D64388:D64451" si="2452">(B64388-C64388)^2</f>
        <v>1.4227394853653315</v>
      </c>
      <c r="W64388">
        <f t="shared" si="2450"/>
        <v>109295</v>
      </c>
      <c r="X64388">
        <v>64595</v>
      </c>
      <c r="Y64388">
        <v>214.28</v>
      </c>
    </row>
    <row r="64389" spans="1:25" x14ac:dyDescent="0.45">
      <c r="A64389">
        <v>65217</v>
      </c>
      <c r="B64389">
        <v>214.28</v>
      </c>
      <c r="C64389">
        <f t="shared" si="2451"/>
        <v>215.47353779892205</v>
      </c>
      <c r="D64389">
        <f t="shared" si="2452"/>
        <v>1.4245324774556949</v>
      </c>
      <c r="W64389">
        <f t="shared" si="2450"/>
        <v>109296</v>
      </c>
      <c r="X64389">
        <v>64596</v>
      </c>
      <c r="Y64389">
        <v>214.28</v>
      </c>
    </row>
    <row r="64390" spans="1:25" x14ac:dyDescent="0.45">
      <c r="A64390">
        <v>65218</v>
      </c>
      <c r="B64390">
        <v>214.28</v>
      </c>
      <c r="C64390">
        <f t="shared" si="2451"/>
        <v>215.47428914925598</v>
      </c>
      <c r="D64390">
        <f t="shared" si="2452"/>
        <v>1.4263265720305713</v>
      </c>
      <c r="W64390">
        <f t="shared" si="2450"/>
        <v>109297</v>
      </c>
      <c r="X64390">
        <v>64597</v>
      </c>
      <c r="Y64390">
        <v>214.28</v>
      </c>
    </row>
    <row r="64391" spans="1:25" x14ac:dyDescent="0.45">
      <c r="A64391">
        <v>65219</v>
      </c>
      <c r="B64391">
        <v>214.28</v>
      </c>
      <c r="C64391">
        <f t="shared" si="2451"/>
        <v>215.47504048845221</v>
      </c>
      <c r="D64391">
        <f t="shared" si="2452"/>
        <v>1.42812176904009</v>
      </c>
      <c r="W64391">
        <f t="shared" si="2450"/>
        <v>109298</v>
      </c>
      <c r="X64391">
        <v>64598</v>
      </c>
      <c r="Y64391">
        <v>214.28</v>
      </c>
    </row>
    <row r="64392" spans="1:25" x14ac:dyDescent="0.45">
      <c r="A64392">
        <v>65220</v>
      </c>
      <c r="B64392">
        <v>214.28</v>
      </c>
      <c r="C64392">
        <f t="shared" si="2451"/>
        <v>215.47579181651088</v>
      </c>
      <c r="D64392">
        <f t="shared" si="2452"/>
        <v>1.4299180684343817</v>
      </c>
      <c r="W64392">
        <f t="shared" si="2450"/>
        <v>109299</v>
      </c>
      <c r="X64392">
        <v>64599</v>
      </c>
      <c r="Y64392">
        <v>214.28</v>
      </c>
    </row>
    <row r="64393" spans="1:25" x14ac:dyDescent="0.45">
      <c r="A64393">
        <v>65221</v>
      </c>
      <c r="B64393">
        <v>214.28</v>
      </c>
      <c r="C64393">
        <f t="shared" si="2451"/>
        <v>215.47654313343222</v>
      </c>
      <c r="D64393">
        <f t="shared" si="2452"/>
        <v>1.4317154701637829</v>
      </c>
      <c r="W64393">
        <f t="shared" si="2450"/>
        <v>109300</v>
      </c>
      <c r="X64393">
        <v>64600</v>
      </c>
      <c r="Y64393">
        <v>214.28</v>
      </c>
    </row>
    <row r="64394" spans="1:25" x14ac:dyDescent="0.45">
      <c r="A64394">
        <v>65222</v>
      </c>
      <c r="B64394">
        <v>214.28</v>
      </c>
      <c r="C64394">
        <f t="shared" si="2451"/>
        <v>215.47729443921634</v>
      </c>
      <c r="D64394">
        <f t="shared" si="2452"/>
        <v>1.4335139741783596</v>
      </c>
      <c r="W64394">
        <f t="shared" si="2450"/>
        <v>109301</v>
      </c>
      <c r="X64394">
        <v>64601</v>
      </c>
      <c r="Y64394">
        <v>214.28</v>
      </c>
    </row>
    <row r="64395" spans="1:25" x14ac:dyDescent="0.45">
      <c r="A64395">
        <v>65223</v>
      </c>
      <c r="B64395">
        <v>214.28</v>
      </c>
      <c r="C64395">
        <f t="shared" si="2451"/>
        <v>215.47804573386341</v>
      </c>
      <c r="D64395">
        <f t="shared" si="2452"/>
        <v>1.4353135804283157</v>
      </c>
      <c r="W64395">
        <f t="shared" si="2450"/>
        <v>109302</v>
      </c>
      <c r="X64395">
        <v>64602</v>
      </c>
      <c r="Y64395">
        <v>214.28</v>
      </c>
    </row>
    <row r="64396" spans="1:25" x14ac:dyDescent="0.45">
      <c r="A64396">
        <v>65224</v>
      </c>
      <c r="B64396">
        <v>214.28</v>
      </c>
      <c r="C64396">
        <f t="shared" si="2451"/>
        <v>215.47879701737361</v>
      </c>
      <c r="D64396">
        <f t="shared" si="2452"/>
        <v>1.4371142888638571</v>
      </c>
      <c r="W64396">
        <f t="shared" si="2450"/>
        <v>109303</v>
      </c>
      <c r="X64396">
        <v>64603</v>
      </c>
      <c r="Y64396">
        <v>214.28</v>
      </c>
    </row>
    <row r="64397" spans="1:25" x14ac:dyDescent="0.45">
      <c r="A64397">
        <v>65225</v>
      </c>
      <c r="B64397">
        <v>214.28</v>
      </c>
      <c r="C64397">
        <f t="shared" si="2451"/>
        <v>215.47954828974713</v>
      </c>
      <c r="D64397">
        <f t="shared" si="2452"/>
        <v>1.438916099435259</v>
      </c>
      <c r="W64397">
        <f t="shared" si="2450"/>
        <v>109304</v>
      </c>
      <c r="X64397">
        <v>64604</v>
      </c>
      <c r="Y64397">
        <v>214.28</v>
      </c>
    </row>
    <row r="64398" spans="1:25" x14ac:dyDescent="0.45">
      <c r="A64398">
        <v>65226</v>
      </c>
      <c r="B64398">
        <v>214.28</v>
      </c>
      <c r="C64398">
        <f t="shared" si="2451"/>
        <v>215.48029955098409</v>
      </c>
      <c r="D64398">
        <f t="shared" si="2452"/>
        <v>1.4407190120925946</v>
      </c>
      <c r="W64398">
        <f t="shared" ref="W64398:W64461" si="2453">X64398+44700</f>
        <v>109305</v>
      </c>
      <c r="X64398">
        <v>64605</v>
      </c>
      <c r="Y64398">
        <v>214.28</v>
      </c>
    </row>
    <row r="64399" spans="1:25" x14ac:dyDescent="0.45">
      <c r="A64399">
        <v>65227</v>
      </c>
      <c r="B64399">
        <v>214.28</v>
      </c>
      <c r="C64399">
        <f t="shared" si="2451"/>
        <v>215.48105080108468</v>
      </c>
      <c r="D64399">
        <f t="shared" si="2452"/>
        <v>1.4425230267861426</v>
      </c>
      <c r="W64399">
        <f t="shared" si="2453"/>
        <v>109306</v>
      </c>
      <c r="X64399">
        <v>64606</v>
      </c>
      <c r="Y64399">
        <v>214.28</v>
      </c>
    </row>
    <row r="64400" spans="1:25" x14ac:dyDescent="0.45">
      <c r="A64400">
        <v>65228</v>
      </c>
      <c r="B64400">
        <v>214.28</v>
      </c>
      <c r="C64400">
        <f t="shared" si="2451"/>
        <v>215.48180204004905</v>
      </c>
      <c r="D64400">
        <f t="shared" si="2452"/>
        <v>1.444328143466048</v>
      </c>
      <c r="W64400">
        <f t="shared" si="2453"/>
        <v>109307</v>
      </c>
      <c r="X64400">
        <v>64607</v>
      </c>
      <c r="Y64400">
        <v>214.28</v>
      </c>
    </row>
    <row r="64401" spans="1:25" x14ac:dyDescent="0.45">
      <c r="A64401">
        <v>65229</v>
      </c>
      <c r="B64401">
        <v>214.28</v>
      </c>
      <c r="C64401">
        <f t="shared" si="2451"/>
        <v>215.48255326787736</v>
      </c>
      <c r="D64401">
        <f t="shared" si="2452"/>
        <v>1.4461343620825247</v>
      </c>
      <c r="W64401">
        <f t="shared" si="2453"/>
        <v>109308</v>
      </c>
      <c r="X64401">
        <v>64608</v>
      </c>
      <c r="Y64401">
        <v>214.28</v>
      </c>
    </row>
    <row r="64402" spans="1:25" x14ac:dyDescent="0.45">
      <c r="A64402">
        <v>65230</v>
      </c>
      <c r="B64402">
        <v>214.28</v>
      </c>
      <c r="C64402">
        <f t="shared" si="2451"/>
        <v>215.4833044845698</v>
      </c>
      <c r="D64402">
        <f t="shared" si="2452"/>
        <v>1.4479416825857889</v>
      </c>
      <c r="W64402">
        <f t="shared" si="2453"/>
        <v>109309</v>
      </c>
      <c r="X64402">
        <v>64609</v>
      </c>
      <c r="Y64402">
        <v>214.28</v>
      </c>
    </row>
    <row r="64403" spans="1:25" x14ac:dyDescent="0.45">
      <c r="A64403">
        <v>65231</v>
      </c>
      <c r="B64403">
        <v>214.28</v>
      </c>
      <c r="C64403">
        <f t="shared" si="2451"/>
        <v>215.48405569012652</v>
      </c>
      <c r="D64403">
        <f t="shared" si="2452"/>
        <v>1.4497501049260584</v>
      </c>
      <c r="W64403">
        <f t="shared" si="2453"/>
        <v>109310</v>
      </c>
      <c r="X64403">
        <v>64610</v>
      </c>
      <c r="Y64403">
        <v>214.28</v>
      </c>
    </row>
    <row r="64404" spans="1:25" x14ac:dyDescent="0.45">
      <c r="A64404">
        <v>65232</v>
      </c>
      <c r="B64404">
        <v>214.28</v>
      </c>
      <c r="C64404">
        <f t="shared" si="2451"/>
        <v>215.48480688454771</v>
      </c>
      <c r="D64404">
        <f t="shared" si="2452"/>
        <v>1.4515596290535531</v>
      </c>
      <c r="W64404">
        <f t="shared" si="2453"/>
        <v>109311</v>
      </c>
      <c r="X64404">
        <v>64611</v>
      </c>
      <c r="Y64404">
        <v>214.28</v>
      </c>
    </row>
    <row r="64405" spans="1:25" x14ac:dyDescent="0.45">
      <c r="A64405">
        <v>65233</v>
      </c>
      <c r="B64405">
        <v>214.28</v>
      </c>
      <c r="C64405">
        <f t="shared" si="2451"/>
        <v>215.48555806783349</v>
      </c>
      <c r="D64405">
        <f t="shared" si="2452"/>
        <v>1.453370254918426</v>
      </c>
      <c r="W64405">
        <f t="shared" si="2453"/>
        <v>109312</v>
      </c>
      <c r="X64405">
        <v>64612</v>
      </c>
      <c r="Y64405">
        <v>214.28</v>
      </c>
    </row>
    <row r="64406" spans="1:25" x14ac:dyDescent="0.45">
      <c r="A64406">
        <v>65234</v>
      </c>
      <c r="B64406">
        <v>214.28</v>
      </c>
      <c r="C64406">
        <f t="shared" si="2451"/>
        <v>215.48630923998405</v>
      </c>
      <c r="D64406">
        <f t="shared" si="2452"/>
        <v>1.4551819824708996</v>
      </c>
      <c r="W64406">
        <f t="shared" si="2453"/>
        <v>109313</v>
      </c>
      <c r="X64406">
        <v>64613</v>
      </c>
      <c r="Y64406">
        <v>214.28</v>
      </c>
    </row>
    <row r="64407" spans="1:25" x14ac:dyDescent="0.45">
      <c r="A64407">
        <v>65235</v>
      </c>
      <c r="B64407">
        <v>214.28</v>
      </c>
      <c r="C64407">
        <f t="shared" si="2451"/>
        <v>215.48706040099955</v>
      </c>
      <c r="D64407">
        <f t="shared" si="2452"/>
        <v>1.4569948116611993</v>
      </c>
      <c r="W64407">
        <f t="shared" si="2453"/>
        <v>109314</v>
      </c>
      <c r="X64407">
        <v>64614</v>
      </c>
      <c r="Y64407">
        <v>214.68</v>
      </c>
    </row>
    <row r="64408" spans="1:25" x14ac:dyDescent="0.45">
      <c r="A64408">
        <v>65236</v>
      </c>
      <c r="B64408">
        <v>214.28</v>
      </c>
      <c r="C64408">
        <f t="shared" si="2451"/>
        <v>215.48781155088017</v>
      </c>
      <c r="D64408">
        <f t="shared" si="2452"/>
        <v>1.4588087424395515</v>
      </c>
      <c r="W64408">
        <f t="shared" si="2453"/>
        <v>109315</v>
      </c>
      <c r="X64408">
        <v>64615</v>
      </c>
      <c r="Y64408">
        <v>214.28</v>
      </c>
    </row>
    <row r="64409" spans="1:25" x14ac:dyDescent="0.45">
      <c r="A64409">
        <v>65237</v>
      </c>
      <c r="B64409">
        <v>214.68</v>
      </c>
      <c r="C64409">
        <f t="shared" si="2451"/>
        <v>215.48856268962606</v>
      </c>
      <c r="D64409">
        <f t="shared" si="2452"/>
        <v>0.65377362305532472</v>
      </c>
      <c r="W64409">
        <f t="shared" si="2453"/>
        <v>109316</v>
      </c>
      <c r="X64409">
        <v>64616</v>
      </c>
      <c r="Y64409">
        <v>214.28</v>
      </c>
    </row>
    <row r="64410" spans="1:25" x14ac:dyDescent="0.45">
      <c r="A64410">
        <v>65238</v>
      </c>
      <c r="B64410">
        <v>214.28</v>
      </c>
      <c r="C64410">
        <f t="shared" si="2451"/>
        <v>215.48931381723739</v>
      </c>
      <c r="D64410">
        <f t="shared" si="2452"/>
        <v>1.46243990856126</v>
      </c>
      <c r="W64410">
        <f t="shared" si="2453"/>
        <v>109317</v>
      </c>
      <c r="X64410">
        <v>64617</v>
      </c>
      <c r="Y64410">
        <v>214.28</v>
      </c>
    </row>
    <row r="64411" spans="1:25" x14ac:dyDescent="0.45">
      <c r="A64411">
        <v>65239</v>
      </c>
      <c r="B64411">
        <v>214.28</v>
      </c>
      <c r="C64411">
        <f t="shared" si="2451"/>
        <v>215.49006493371434</v>
      </c>
      <c r="D64411">
        <f t="shared" si="2452"/>
        <v>1.4642571438050784</v>
      </c>
      <c r="W64411">
        <f t="shared" si="2453"/>
        <v>109318</v>
      </c>
      <c r="X64411">
        <v>64618</v>
      </c>
      <c r="Y64411">
        <v>214.28</v>
      </c>
    </row>
    <row r="64412" spans="1:25" x14ac:dyDescent="0.45">
      <c r="A64412">
        <v>65240</v>
      </c>
      <c r="B64412">
        <v>214.28</v>
      </c>
      <c r="C64412">
        <f t="shared" si="2451"/>
        <v>215.49081603905702</v>
      </c>
      <c r="D64412">
        <f t="shared" si="2452"/>
        <v>1.4660754804377356</v>
      </c>
      <c r="W64412">
        <f t="shared" si="2453"/>
        <v>109319</v>
      </c>
      <c r="X64412">
        <v>64619</v>
      </c>
      <c r="Y64412">
        <v>214.28</v>
      </c>
    </row>
    <row r="64413" spans="1:25" x14ac:dyDescent="0.45">
      <c r="A64413">
        <v>65241</v>
      </c>
      <c r="B64413">
        <v>214.28</v>
      </c>
      <c r="C64413">
        <f t="shared" si="2451"/>
        <v>215.49156713326568</v>
      </c>
      <c r="D64413">
        <f t="shared" si="2452"/>
        <v>1.4678949184096048</v>
      </c>
      <c r="W64413">
        <f t="shared" si="2453"/>
        <v>109320</v>
      </c>
      <c r="X64413">
        <v>64620</v>
      </c>
      <c r="Y64413">
        <v>214.28</v>
      </c>
    </row>
    <row r="64414" spans="1:25" x14ac:dyDescent="0.45">
      <c r="A64414">
        <v>65242</v>
      </c>
      <c r="B64414">
        <v>214.28</v>
      </c>
      <c r="C64414">
        <f t="shared" si="2451"/>
        <v>215.49231821634041</v>
      </c>
      <c r="D64414">
        <f t="shared" si="2452"/>
        <v>1.4697154576707852</v>
      </c>
      <c r="W64414">
        <f t="shared" si="2453"/>
        <v>109321</v>
      </c>
      <c r="X64414">
        <v>64621</v>
      </c>
      <c r="Y64414">
        <v>214.28</v>
      </c>
    </row>
    <row r="64415" spans="1:25" x14ac:dyDescent="0.45">
      <c r="A64415">
        <v>65243</v>
      </c>
      <c r="B64415">
        <v>214.28</v>
      </c>
      <c r="C64415">
        <f t="shared" si="2451"/>
        <v>215.49306928828139</v>
      </c>
      <c r="D64415">
        <f t="shared" si="2452"/>
        <v>1.4715370981715155</v>
      </c>
      <c r="W64415">
        <f t="shared" si="2453"/>
        <v>109322</v>
      </c>
      <c r="X64415">
        <v>64622</v>
      </c>
      <c r="Y64415">
        <v>214.28</v>
      </c>
    </row>
    <row r="64416" spans="1:25" x14ac:dyDescent="0.45">
      <c r="A64416">
        <v>65244</v>
      </c>
      <c r="B64416">
        <v>214.28</v>
      </c>
      <c r="C64416">
        <f t="shared" si="2451"/>
        <v>215.49382034908882</v>
      </c>
      <c r="D64416">
        <f t="shared" si="2452"/>
        <v>1.4733598398621053</v>
      </c>
      <c r="W64416">
        <f t="shared" si="2453"/>
        <v>109323</v>
      </c>
      <c r="X64416">
        <v>64623</v>
      </c>
      <c r="Y64416">
        <v>214.28</v>
      </c>
    </row>
    <row r="64417" spans="1:25" x14ac:dyDescent="0.45">
      <c r="A64417">
        <v>65245</v>
      </c>
      <c r="B64417">
        <v>214.28</v>
      </c>
      <c r="C64417">
        <f t="shared" si="2451"/>
        <v>215.49457139876284</v>
      </c>
      <c r="D64417">
        <f t="shared" si="2452"/>
        <v>1.475183682692728</v>
      </c>
      <c r="W64417">
        <f t="shared" si="2453"/>
        <v>109324</v>
      </c>
      <c r="X64417">
        <v>64624</v>
      </c>
      <c r="Y64417">
        <v>214.28</v>
      </c>
    </row>
    <row r="64418" spans="1:25" x14ac:dyDescent="0.45">
      <c r="A64418">
        <v>65246</v>
      </c>
      <c r="B64418">
        <v>214.28</v>
      </c>
      <c r="C64418">
        <f t="shared" si="2451"/>
        <v>215.49532243730363</v>
      </c>
      <c r="D64418">
        <f t="shared" si="2452"/>
        <v>1.4770086266136275</v>
      </c>
      <c r="W64418">
        <f t="shared" si="2453"/>
        <v>109325</v>
      </c>
      <c r="X64418">
        <v>64625</v>
      </c>
      <c r="Y64418">
        <v>214.28</v>
      </c>
    </row>
    <row r="64419" spans="1:25" x14ac:dyDescent="0.45">
      <c r="A64419">
        <v>65247</v>
      </c>
      <c r="B64419">
        <v>214.28</v>
      </c>
      <c r="C64419">
        <f t="shared" si="2451"/>
        <v>215.49607346471132</v>
      </c>
      <c r="D64419">
        <f t="shared" si="2452"/>
        <v>1.4788346715749807</v>
      </c>
      <c r="W64419">
        <f t="shared" si="2453"/>
        <v>109326</v>
      </c>
      <c r="X64419">
        <v>64626</v>
      </c>
      <c r="Y64419">
        <v>214.28</v>
      </c>
    </row>
    <row r="64420" spans="1:25" x14ac:dyDescent="0.45">
      <c r="A64420">
        <v>65248</v>
      </c>
      <c r="B64420">
        <v>214.28</v>
      </c>
      <c r="C64420">
        <f t="shared" si="2451"/>
        <v>215.49682448098611</v>
      </c>
      <c r="D64420">
        <f t="shared" si="2452"/>
        <v>1.480661817527104</v>
      </c>
      <c r="W64420">
        <f t="shared" si="2453"/>
        <v>109327</v>
      </c>
      <c r="X64420">
        <v>64627</v>
      </c>
      <c r="Y64420">
        <v>214.28</v>
      </c>
    </row>
    <row r="64421" spans="1:25" x14ac:dyDescent="0.45">
      <c r="A64421">
        <v>65249</v>
      </c>
      <c r="B64421">
        <v>214.28</v>
      </c>
      <c r="C64421">
        <f t="shared" si="2451"/>
        <v>215.49757548612814</v>
      </c>
      <c r="D64421">
        <f t="shared" si="2452"/>
        <v>1.4824900644201777</v>
      </c>
      <c r="W64421">
        <f t="shared" si="2453"/>
        <v>109328</v>
      </c>
      <c r="X64421">
        <v>64628</v>
      </c>
      <c r="Y64421">
        <v>214.68</v>
      </c>
    </row>
    <row r="64422" spans="1:25" x14ac:dyDescent="0.45">
      <c r="A64422">
        <v>65250</v>
      </c>
      <c r="B64422">
        <v>214.28</v>
      </c>
      <c r="C64422">
        <f t="shared" si="2451"/>
        <v>215.49832648013762</v>
      </c>
      <c r="D64422">
        <f t="shared" si="2452"/>
        <v>1.4843194122045218</v>
      </c>
      <c r="W64422">
        <f t="shared" si="2453"/>
        <v>109329</v>
      </c>
      <c r="X64422">
        <v>64629</v>
      </c>
      <c r="Y64422">
        <v>214.28</v>
      </c>
    </row>
    <row r="64423" spans="1:25" x14ac:dyDescent="0.45">
      <c r="A64423">
        <v>65251</v>
      </c>
      <c r="B64423">
        <v>214.68</v>
      </c>
      <c r="C64423">
        <f t="shared" si="2451"/>
        <v>215.49907746301466</v>
      </c>
      <c r="D64423">
        <f t="shared" si="2452"/>
        <v>0.67088789041851649</v>
      </c>
      <c r="W64423">
        <f t="shared" si="2453"/>
        <v>109330</v>
      </c>
      <c r="X64423">
        <v>64630</v>
      </c>
      <c r="Y64423">
        <v>214.28</v>
      </c>
    </row>
    <row r="64424" spans="1:25" x14ac:dyDescent="0.45">
      <c r="A64424">
        <v>65252</v>
      </c>
      <c r="B64424">
        <v>214.28</v>
      </c>
      <c r="C64424">
        <f t="shared" si="2451"/>
        <v>215.49982843475948</v>
      </c>
      <c r="D64424">
        <f t="shared" si="2452"/>
        <v>1.4879814102477578</v>
      </c>
      <c r="W64424">
        <f t="shared" si="2453"/>
        <v>109331</v>
      </c>
      <c r="X64424">
        <v>64631</v>
      </c>
      <c r="Y64424">
        <v>214.28</v>
      </c>
    </row>
    <row r="64425" spans="1:25" x14ac:dyDescent="0.45">
      <c r="A64425">
        <v>65253</v>
      </c>
      <c r="B64425">
        <v>214.28</v>
      </c>
      <c r="C64425">
        <f t="shared" si="2451"/>
        <v>215.5005793953722</v>
      </c>
      <c r="D64425">
        <f t="shared" si="2452"/>
        <v>1.4898140604071604</v>
      </c>
      <c r="W64425">
        <f t="shared" si="2453"/>
        <v>109332</v>
      </c>
      <c r="X64425">
        <v>64632</v>
      </c>
      <c r="Y64425">
        <v>214.68</v>
      </c>
    </row>
    <row r="64426" spans="1:25" x14ac:dyDescent="0.45">
      <c r="A64426">
        <v>65254</v>
      </c>
      <c r="B64426">
        <v>214.28</v>
      </c>
      <c r="C64426">
        <f t="shared" si="2451"/>
        <v>215.50133034485299</v>
      </c>
      <c r="D64426">
        <f t="shared" si="2452"/>
        <v>1.4916478112587164</v>
      </c>
      <c r="W64426">
        <f t="shared" si="2453"/>
        <v>109333</v>
      </c>
      <c r="X64426">
        <v>64633</v>
      </c>
      <c r="Y64426">
        <v>214.28</v>
      </c>
    </row>
    <row r="64427" spans="1:25" x14ac:dyDescent="0.45">
      <c r="A64427">
        <v>65255</v>
      </c>
      <c r="B64427">
        <v>214.68</v>
      </c>
      <c r="C64427">
        <f t="shared" si="2451"/>
        <v>215.50208128320202</v>
      </c>
      <c r="D64427">
        <f t="shared" si="2452"/>
        <v>0.67581763619106361</v>
      </c>
      <c r="W64427">
        <f t="shared" si="2453"/>
        <v>109334</v>
      </c>
      <c r="X64427">
        <v>64634</v>
      </c>
      <c r="Y64427">
        <v>214.28</v>
      </c>
    </row>
    <row r="64428" spans="1:25" x14ac:dyDescent="0.45">
      <c r="A64428">
        <v>65256</v>
      </c>
      <c r="B64428">
        <v>214.28</v>
      </c>
      <c r="C64428">
        <f t="shared" si="2451"/>
        <v>215.50283221041946</v>
      </c>
      <c r="D64428">
        <f t="shared" si="2452"/>
        <v>1.4953186148393294</v>
      </c>
      <c r="W64428">
        <f t="shared" si="2453"/>
        <v>109335</v>
      </c>
      <c r="X64428">
        <v>64635</v>
      </c>
      <c r="Y64428">
        <v>214.28</v>
      </c>
    </row>
    <row r="64429" spans="1:25" x14ac:dyDescent="0.45">
      <c r="A64429">
        <v>65257</v>
      </c>
      <c r="B64429">
        <v>214.28</v>
      </c>
      <c r="C64429">
        <f t="shared" si="2451"/>
        <v>215.50358312650548</v>
      </c>
      <c r="D64429">
        <f t="shared" si="2452"/>
        <v>1.4971556674689113</v>
      </c>
      <c r="W64429">
        <f t="shared" si="2453"/>
        <v>109336</v>
      </c>
      <c r="X64429">
        <v>64636</v>
      </c>
      <c r="Y64429">
        <v>214.68</v>
      </c>
    </row>
    <row r="64430" spans="1:25" x14ac:dyDescent="0.45">
      <c r="A64430">
        <v>65258</v>
      </c>
      <c r="B64430">
        <v>214.28</v>
      </c>
      <c r="C64430">
        <f t="shared" si="2451"/>
        <v>215.50433403146025</v>
      </c>
      <c r="D64430">
        <f t="shared" si="2452"/>
        <v>1.4989938205916959</v>
      </c>
      <c r="W64430">
        <f t="shared" si="2453"/>
        <v>109337</v>
      </c>
      <c r="X64430">
        <v>64637</v>
      </c>
      <c r="Y64430">
        <v>214.28</v>
      </c>
    </row>
    <row r="64431" spans="1:25" x14ac:dyDescent="0.45">
      <c r="A64431">
        <v>65259</v>
      </c>
      <c r="B64431">
        <v>214.68</v>
      </c>
      <c r="C64431">
        <f t="shared" si="2451"/>
        <v>215.50508492528388</v>
      </c>
      <c r="D64431">
        <f t="shared" si="2452"/>
        <v>0.68076513393069726</v>
      </c>
      <c r="W64431">
        <f t="shared" si="2453"/>
        <v>109338</v>
      </c>
      <c r="X64431">
        <v>64638</v>
      </c>
      <c r="Y64431">
        <v>214.28</v>
      </c>
    </row>
    <row r="64432" spans="1:25" x14ac:dyDescent="0.45">
      <c r="A64432">
        <v>65260</v>
      </c>
      <c r="B64432">
        <v>214.28</v>
      </c>
      <c r="C64432">
        <f t="shared" si="2451"/>
        <v>215.50583580797661</v>
      </c>
      <c r="D64432">
        <f t="shared" si="2452"/>
        <v>1.5026734281176641</v>
      </c>
      <c r="W64432">
        <f t="shared" si="2453"/>
        <v>109339</v>
      </c>
      <c r="X64432">
        <v>64639</v>
      </c>
      <c r="Y64432">
        <v>214.68</v>
      </c>
    </row>
    <row r="64433" spans="1:25" x14ac:dyDescent="0.45">
      <c r="A64433">
        <v>65261</v>
      </c>
      <c r="B64433">
        <v>214.28</v>
      </c>
      <c r="C64433">
        <f t="shared" si="2451"/>
        <v>215.5065866795386</v>
      </c>
      <c r="D64433">
        <f t="shared" si="2452"/>
        <v>1.5045148824215255</v>
      </c>
      <c r="W64433">
        <f t="shared" si="2453"/>
        <v>109340</v>
      </c>
      <c r="X64433">
        <v>64640</v>
      </c>
      <c r="Y64433">
        <v>214.68</v>
      </c>
    </row>
    <row r="64434" spans="1:25" x14ac:dyDescent="0.45">
      <c r="A64434">
        <v>65262</v>
      </c>
      <c r="B64434">
        <v>214.68</v>
      </c>
      <c r="C64434">
        <f t="shared" si="2451"/>
        <v>215.50733753996997</v>
      </c>
      <c r="D64434">
        <f t="shared" si="2452"/>
        <v>0.68448740504354566</v>
      </c>
      <c r="W64434">
        <f t="shared" si="2453"/>
        <v>109341</v>
      </c>
      <c r="X64434">
        <v>64641</v>
      </c>
      <c r="Y64434">
        <v>214.68</v>
      </c>
    </row>
    <row r="64435" spans="1:25" x14ac:dyDescent="0.45">
      <c r="A64435">
        <v>65263</v>
      </c>
      <c r="B64435">
        <v>214.68</v>
      </c>
      <c r="C64435">
        <f t="shared" si="2451"/>
        <v>215.50808838927088</v>
      </c>
      <c r="D64435">
        <f t="shared" si="2452"/>
        <v>0.68573038044523116</v>
      </c>
      <c r="W64435">
        <f t="shared" si="2453"/>
        <v>109342</v>
      </c>
      <c r="X64435">
        <v>64642</v>
      </c>
      <c r="Y64435">
        <v>214.28</v>
      </c>
    </row>
    <row r="64436" spans="1:25" x14ac:dyDescent="0.45">
      <c r="A64436">
        <v>65264</v>
      </c>
      <c r="B64436">
        <v>214.68</v>
      </c>
      <c r="C64436">
        <f t="shared" si="2451"/>
        <v>215.50883922744154</v>
      </c>
      <c r="D64436">
        <f t="shared" si="2452"/>
        <v>0.68697446494587955</v>
      </c>
      <c r="W64436">
        <f t="shared" si="2453"/>
        <v>109343</v>
      </c>
      <c r="X64436">
        <v>64643</v>
      </c>
      <c r="Y64436">
        <v>214.28</v>
      </c>
    </row>
    <row r="64437" spans="1:25" x14ac:dyDescent="0.45">
      <c r="A64437">
        <v>65265</v>
      </c>
      <c r="B64437">
        <v>214.28</v>
      </c>
      <c r="C64437">
        <f t="shared" si="2451"/>
        <v>215.50959005448209</v>
      </c>
      <c r="D64437">
        <f t="shared" si="2452"/>
        <v>1.5118917020812646</v>
      </c>
      <c r="W64437">
        <f t="shared" si="2453"/>
        <v>109344</v>
      </c>
      <c r="X64437">
        <v>64644</v>
      </c>
      <c r="Y64437">
        <v>214.28</v>
      </c>
    </row>
    <row r="64438" spans="1:25" x14ac:dyDescent="0.45">
      <c r="A64438">
        <v>65266</v>
      </c>
      <c r="B64438">
        <v>214.28</v>
      </c>
      <c r="C64438">
        <f t="shared" si="2451"/>
        <v>215.51034087039272</v>
      </c>
      <c r="D64438">
        <f t="shared" si="2452"/>
        <v>1.5137386573587237</v>
      </c>
      <c r="W64438">
        <f t="shared" si="2453"/>
        <v>109345</v>
      </c>
      <c r="X64438">
        <v>64645</v>
      </c>
      <c r="Y64438">
        <v>214.28</v>
      </c>
    </row>
    <row r="64439" spans="1:25" x14ac:dyDescent="0.45">
      <c r="A64439">
        <v>65267</v>
      </c>
      <c r="B64439">
        <v>214.28</v>
      </c>
      <c r="C64439">
        <f t="shared" si="2451"/>
        <v>215.51109167517356</v>
      </c>
      <c r="D64439">
        <f t="shared" si="2452"/>
        <v>1.5155867126816398</v>
      </c>
      <c r="W64439">
        <f t="shared" si="2453"/>
        <v>109346</v>
      </c>
      <c r="X64439">
        <v>64646</v>
      </c>
      <c r="Y64439">
        <v>214.68</v>
      </c>
    </row>
    <row r="64440" spans="1:25" x14ac:dyDescent="0.45">
      <c r="A64440">
        <v>65268</v>
      </c>
      <c r="B64440">
        <v>214.28</v>
      </c>
      <c r="C64440">
        <f t="shared" si="2451"/>
        <v>215.51184246882477</v>
      </c>
      <c r="D64440">
        <f t="shared" si="2452"/>
        <v>1.5174358680002946</v>
      </c>
      <c r="W64440">
        <f t="shared" si="2453"/>
        <v>109347</v>
      </c>
      <c r="X64440">
        <v>64647</v>
      </c>
      <c r="Y64440">
        <v>214.28</v>
      </c>
    </row>
    <row r="64441" spans="1:25" x14ac:dyDescent="0.45">
      <c r="A64441">
        <v>65269</v>
      </c>
      <c r="B64441">
        <v>214.68</v>
      </c>
      <c r="C64441">
        <f t="shared" si="2451"/>
        <v>215.51259325134654</v>
      </c>
      <c r="D64441">
        <f t="shared" si="2452"/>
        <v>0.69321152218779858</v>
      </c>
      <c r="W64441">
        <f t="shared" si="2453"/>
        <v>109348</v>
      </c>
      <c r="X64441">
        <v>64648</v>
      </c>
      <c r="Y64441">
        <v>214.68</v>
      </c>
    </row>
    <row r="64442" spans="1:25" x14ac:dyDescent="0.45">
      <c r="A64442">
        <v>65270</v>
      </c>
      <c r="B64442">
        <v>214.28</v>
      </c>
      <c r="C64442">
        <f t="shared" si="2451"/>
        <v>215.51334402273906</v>
      </c>
      <c r="D64442">
        <f t="shared" si="2452"/>
        <v>1.5211374784261695</v>
      </c>
      <c r="W64442">
        <f t="shared" si="2453"/>
        <v>109349</v>
      </c>
      <c r="X64442">
        <v>64649</v>
      </c>
      <c r="Y64442">
        <v>214.28</v>
      </c>
    </row>
    <row r="64443" spans="1:25" x14ac:dyDescent="0.45">
      <c r="A64443">
        <v>65271</v>
      </c>
      <c r="B64443">
        <v>214.68</v>
      </c>
      <c r="C64443">
        <f t="shared" si="2451"/>
        <v>215.51409478300243</v>
      </c>
      <c r="D64443">
        <f t="shared" si="2452"/>
        <v>0.69571410703186687</v>
      </c>
      <c r="W64443">
        <f t="shared" si="2453"/>
        <v>109350</v>
      </c>
      <c r="X64443">
        <v>64650</v>
      </c>
      <c r="Y64443">
        <v>214.28</v>
      </c>
    </row>
    <row r="64444" spans="1:25" x14ac:dyDescent="0.45">
      <c r="A64444">
        <v>65272</v>
      </c>
      <c r="B64444">
        <v>214.28</v>
      </c>
      <c r="C64444">
        <f t="shared" si="2451"/>
        <v>215.51484553213686</v>
      </c>
      <c r="D64444">
        <f t="shared" si="2452"/>
        <v>1.5248434882383624</v>
      </c>
      <c r="W64444">
        <f t="shared" si="2453"/>
        <v>109351</v>
      </c>
      <c r="X64444">
        <v>64651</v>
      </c>
      <c r="Y64444">
        <v>214.28</v>
      </c>
    </row>
    <row r="64445" spans="1:25" x14ac:dyDescent="0.45">
      <c r="A64445">
        <v>65273</v>
      </c>
      <c r="B64445">
        <v>214.28</v>
      </c>
      <c r="C64445">
        <f t="shared" si="2451"/>
        <v>215.51559627014251</v>
      </c>
      <c r="D64445">
        <f t="shared" si="2452"/>
        <v>1.5266981427900788</v>
      </c>
      <c r="W64445">
        <f t="shared" si="2453"/>
        <v>109352</v>
      </c>
      <c r="X64445">
        <v>64652</v>
      </c>
      <c r="Y64445">
        <v>214.28</v>
      </c>
    </row>
    <row r="64446" spans="1:25" x14ac:dyDescent="0.45">
      <c r="A64446">
        <v>65274</v>
      </c>
      <c r="B64446">
        <v>214.28</v>
      </c>
      <c r="C64446">
        <f t="shared" si="2451"/>
        <v>215.51634699701953</v>
      </c>
      <c r="D64446">
        <f t="shared" si="2452"/>
        <v>1.528553897039195</v>
      </c>
      <c r="W64446">
        <f t="shared" si="2453"/>
        <v>109353</v>
      </c>
      <c r="X64446">
        <v>64653</v>
      </c>
      <c r="Y64446">
        <v>214.28</v>
      </c>
    </row>
    <row r="64447" spans="1:25" x14ac:dyDescent="0.45">
      <c r="A64447">
        <v>65275</v>
      </c>
      <c r="B64447">
        <v>214.28</v>
      </c>
      <c r="C64447">
        <f t="shared" si="2451"/>
        <v>215.51709771276811</v>
      </c>
      <c r="D64447">
        <f t="shared" si="2452"/>
        <v>1.5304107509360754</v>
      </c>
      <c r="W64447">
        <f t="shared" si="2453"/>
        <v>109354</v>
      </c>
      <c r="X64447">
        <v>64654</v>
      </c>
      <c r="Y64447">
        <v>214.68</v>
      </c>
    </row>
    <row r="64448" spans="1:25" x14ac:dyDescent="0.45">
      <c r="A64448">
        <v>65276</v>
      </c>
      <c r="B64448">
        <v>214.28</v>
      </c>
      <c r="C64448">
        <f t="shared" si="2451"/>
        <v>215.51784841738839</v>
      </c>
      <c r="D64448">
        <f t="shared" si="2452"/>
        <v>1.5322687044309464</v>
      </c>
      <c r="W64448">
        <f t="shared" si="2453"/>
        <v>109355</v>
      </c>
      <c r="X64448">
        <v>64655</v>
      </c>
      <c r="Y64448">
        <v>214.68</v>
      </c>
    </row>
    <row r="64449" spans="1:25" x14ac:dyDescent="0.45">
      <c r="A64449">
        <v>65277</v>
      </c>
      <c r="B64449">
        <v>214.68</v>
      </c>
      <c r="C64449">
        <f t="shared" si="2451"/>
        <v>215.51859911088053</v>
      </c>
      <c r="D64449">
        <f t="shared" si="2452"/>
        <v>0.70324846876960345</v>
      </c>
      <c r="W64449">
        <f t="shared" si="2453"/>
        <v>109356</v>
      </c>
      <c r="X64449">
        <v>64656</v>
      </c>
      <c r="Y64449">
        <v>214.68</v>
      </c>
    </row>
    <row r="64450" spans="1:25" x14ac:dyDescent="0.45">
      <c r="A64450">
        <v>65278</v>
      </c>
      <c r="B64450">
        <v>214.68</v>
      </c>
      <c r="C64450">
        <f t="shared" si="2451"/>
        <v>215.51934979324471</v>
      </c>
      <c r="D64450">
        <f t="shared" si="2452"/>
        <v>0.70450807541993343</v>
      </c>
      <c r="W64450">
        <f t="shared" si="2453"/>
        <v>109357</v>
      </c>
      <c r="X64450">
        <v>64657</v>
      </c>
      <c r="Y64450">
        <v>214.68</v>
      </c>
    </row>
    <row r="64451" spans="1:25" x14ac:dyDescent="0.45">
      <c r="A64451">
        <v>65279</v>
      </c>
      <c r="B64451">
        <v>214.68</v>
      </c>
      <c r="C64451">
        <f t="shared" si="2451"/>
        <v>215.52010046448112</v>
      </c>
      <c r="D64451">
        <f t="shared" si="2452"/>
        <v>0.70576879042137841</v>
      </c>
      <c r="W64451">
        <f t="shared" si="2453"/>
        <v>109358</v>
      </c>
      <c r="X64451">
        <v>64658</v>
      </c>
      <c r="Y64451">
        <v>214.28</v>
      </c>
    </row>
    <row r="64452" spans="1:25" x14ac:dyDescent="0.45">
      <c r="A64452">
        <v>65280</v>
      </c>
      <c r="B64452">
        <v>214.68</v>
      </c>
      <c r="C64452">
        <f t="shared" ref="C64452:C64515" si="2454">$H$4 - $I$4*EXP(-A64452/$J$4)</f>
        <v>215.52085112458988</v>
      </c>
      <c r="D64452">
        <f t="shared" ref="D64452:D64515" si="2455">(B64452-C64452)^2</f>
        <v>0.70703061372405762</v>
      </c>
      <c r="W64452">
        <f t="shared" si="2453"/>
        <v>109359</v>
      </c>
      <c r="X64452">
        <v>64659</v>
      </c>
      <c r="Y64452">
        <v>214.68</v>
      </c>
    </row>
    <row r="64453" spans="1:25" x14ac:dyDescent="0.45">
      <c r="A64453">
        <v>65281</v>
      </c>
      <c r="B64453">
        <v>214.28</v>
      </c>
      <c r="C64453">
        <f t="shared" si="2454"/>
        <v>215.52160177357118</v>
      </c>
      <c r="D64453">
        <f t="shared" si="2455"/>
        <v>1.5415749641350902</v>
      </c>
      <c r="W64453">
        <f t="shared" si="2453"/>
        <v>109360</v>
      </c>
      <c r="X64453">
        <v>64660</v>
      </c>
      <c r="Y64453">
        <v>214.68</v>
      </c>
    </row>
    <row r="64454" spans="1:25" x14ac:dyDescent="0.45">
      <c r="A64454">
        <v>65282</v>
      </c>
      <c r="B64454">
        <v>214.68</v>
      </c>
      <c r="C64454">
        <f t="shared" si="2454"/>
        <v>215.52235241142517</v>
      </c>
      <c r="D64454">
        <f t="shared" si="2455"/>
        <v>0.70955758503379496</v>
      </c>
      <c r="W64454">
        <f t="shared" si="2453"/>
        <v>109361</v>
      </c>
      <c r="X64454">
        <v>64661</v>
      </c>
      <c r="Y64454">
        <v>214.28</v>
      </c>
    </row>
    <row r="64455" spans="1:25" x14ac:dyDescent="0.45">
      <c r="A64455">
        <v>65283</v>
      </c>
      <c r="B64455">
        <v>214.68</v>
      </c>
      <c r="C64455">
        <f t="shared" si="2454"/>
        <v>215.52310303815204</v>
      </c>
      <c r="D64455">
        <f t="shared" si="2455"/>
        <v>0.71082273294119558</v>
      </c>
      <c r="W64455">
        <f t="shared" si="2453"/>
        <v>109362</v>
      </c>
      <c r="X64455">
        <v>64662</v>
      </c>
      <c r="Y64455">
        <v>214.68</v>
      </c>
    </row>
    <row r="64456" spans="1:25" x14ac:dyDescent="0.45">
      <c r="A64456">
        <v>65284</v>
      </c>
      <c r="B64456">
        <v>214.28</v>
      </c>
      <c r="C64456">
        <f t="shared" si="2454"/>
        <v>215.52385365375193</v>
      </c>
      <c r="D64456">
        <f t="shared" si="2455"/>
        <v>1.5471719119520184</v>
      </c>
      <c r="W64456">
        <f t="shared" si="2453"/>
        <v>109363</v>
      </c>
      <c r="X64456">
        <v>64663</v>
      </c>
      <c r="Y64456">
        <v>214.28</v>
      </c>
    </row>
    <row r="64457" spans="1:25" x14ac:dyDescent="0.45">
      <c r="A64457">
        <v>65285</v>
      </c>
      <c r="B64457">
        <v>214.68</v>
      </c>
      <c r="C64457">
        <f t="shared" si="2454"/>
        <v>215.524604258225</v>
      </c>
      <c r="D64457">
        <f t="shared" si="2455"/>
        <v>0.7133563530117859</v>
      </c>
      <c r="W64457">
        <f t="shared" si="2453"/>
        <v>109364</v>
      </c>
      <c r="X64457">
        <v>64664</v>
      </c>
      <c r="Y64457">
        <v>214.68</v>
      </c>
    </row>
    <row r="64458" spans="1:25" x14ac:dyDescent="0.45">
      <c r="A64458">
        <v>65286</v>
      </c>
      <c r="B64458">
        <v>214.28</v>
      </c>
      <c r="C64458">
        <f t="shared" si="2454"/>
        <v>215.52535485157142</v>
      </c>
      <c r="D64458">
        <f t="shared" si="2455"/>
        <v>1.5509087063324745</v>
      </c>
      <c r="W64458">
        <f t="shared" si="2453"/>
        <v>109365</v>
      </c>
      <c r="X64458">
        <v>64665</v>
      </c>
      <c r="Y64458">
        <v>214.68</v>
      </c>
    </row>
    <row r="64459" spans="1:25" x14ac:dyDescent="0.45">
      <c r="A64459">
        <v>65287</v>
      </c>
      <c r="B64459">
        <v>214.68</v>
      </c>
      <c r="C64459">
        <f t="shared" si="2454"/>
        <v>215.5261054337914</v>
      </c>
      <c r="D64459">
        <f t="shared" si="2455"/>
        <v>0.71589440509132229</v>
      </c>
      <c r="W64459">
        <f t="shared" si="2453"/>
        <v>109366</v>
      </c>
      <c r="X64459">
        <v>64666</v>
      </c>
      <c r="Y64459">
        <v>214.28</v>
      </c>
    </row>
    <row r="64460" spans="1:25" x14ac:dyDescent="0.45">
      <c r="A64460">
        <v>65288</v>
      </c>
      <c r="B64460">
        <v>214.68</v>
      </c>
      <c r="C64460">
        <f t="shared" si="2454"/>
        <v>215.52685600488505</v>
      </c>
      <c r="D64460">
        <f t="shared" si="2455"/>
        <v>0.71716509300985198</v>
      </c>
      <c r="W64460">
        <f t="shared" si="2453"/>
        <v>109367</v>
      </c>
      <c r="X64460">
        <v>64667</v>
      </c>
      <c r="Y64460">
        <v>214.28</v>
      </c>
    </row>
    <row r="64461" spans="1:25" x14ac:dyDescent="0.45">
      <c r="A64461">
        <v>65289</v>
      </c>
      <c r="B64461">
        <v>214.28</v>
      </c>
      <c r="C64461">
        <f t="shared" si="2454"/>
        <v>215.52760656485256</v>
      </c>
      <c r="D64461">
        <f t="shared" si="2455"/>
        <v>1.5565221406632062</v>
      </c>
      <c r="W64461">
        <f t="shared" si="2453"/>
        <v>109368</v>
      </c>
      <c r="X64461">
        <v>64668</v>
      </c>
      <c r="Y64461">
        <v>214.68</v>
      </c>
    </row>
    <row r="64462" spans="1:25" x14ac:dyDescent="0.45">
      <c r="A64462">
        <v>65290</v>
      </c>
      <c r="B64462">
        <v>214.28</v>
      </c>
      <c r="C64462">
        <f t="shared" si="2454"/>
        <v>215.52835711369409</v>
      </c>
      <c r="D64462">
        <f t="shared" si="2455"/>
        <v>1.5583954833106237</v>
      </c>
      <c r="W64462">
        <f t="shared" ref="W64462:W64525" si="2456">X64462+44700</f>
        <v>109369</v>
      </c>
      <c r="X64462">
        <v>64669</v>
      </c>
      <c r="Y64462">
        <v>214.28</v>
      </c>
    </row>
    <row r="64463" spans="1:25" x14ac:dyDescent="0.45">
      <c r="A64463">
        <v>65291</v>
      </c>
      <c r="B64463">
        <v>214.68</v>
      </c>
      <c r="C64463">
        <f t="shared" si="2454"/>
        <v>215.52910765140979</v>
      </c>
      <c r="D64463">
        <f t="shared" si="2455"/>
        <v>0.72098380368263459</v>
      </c>
      <c r="W64463">
        <f t="shared" si="2456"/>
        <v>109370</v>
      </c>
      <c r="X64463">
        <v>64670</v>
      </c>
      <c r="Y64463">
        <v>214.68</v>
      </c>
    </row>
    <row r="64464" spans="1:25" x14ac:dyDescent="0.45">
      <c r="A64464">
        <v>65292</v>
      </c>
      <c r="B64464">
        <v>214.28</v>
      </c>
      <c r="C64464">
        <f t="shared" si="2454"/>
        <v>215.52985817799984</v>
      </c>
      <c r="D64464">
        <f t="shared" si="2455"/>
        <v>1.5621454651130806</v>
      </c>
      <c r="W64464">
        <f t="shared" si="2456"/>
        <v>109371</v>
      </c>
      <c r="X64464">
        <v>64671</v>
      </c>
      <c r="Y64464">
        <v>214.28</v>
      </c>
    </row>
    <row r="64465" spans="1:25" x14ac:dyDescent="0.45">
      <c r="A64465">
        <v>65293</v>
      </c>
      <c r="B64465">
        <v>214.68</v>
      </c>
      <c r="C64465">
        <f t="shared" si="2454"/>
        <v>215.53060869346442</v>
      </c>
      <c r="D64465">
        <f t="shared" si="2455"/>
        <v>0.72353514939722863</v>
      </c>
      <c r="W64465">
        <f t="shared" si="2456"/>
        <v>109372</v>
      </c>
      <c r="X64465">
        <v>64672</v>
      </c>
      <c r="Y64465">
        <v>214.68</v>
      </c>
    </row>
    <row r="64466" spans="1:25" x14ac:dyDescent="0.45">
      <c r="A64466">
        <v>65294</v>
      </c>
      <c r="B64466">
        <v>214.28</v>
      </c>
      <c r="C64466">
        <f t="shared" si="2454"/>
        <v>215.53135919780365</v>
      </c>
      <c r="D64466">
        <f t="shared" si="2455"/>
        <v>1.5658998419277983</v>
      </c>
      <c r="W64466">
        <f t="shared" si="2456"/>
        <v>109373</v>
      </c>
      <c r="X64466">
        <v>64673</v>
      </c>
      <c r="Y64466">
        <v>214.28</v>
      </c>
    </row>
    <row r="64467" spans="1:25" x14ac:dyDescent="0.45">
      <c r="A64467">
        <v>65295</v>
      </c>
      <c r="B64467">
        <v>214.68</v>
      </c>
      <c r="C64467">
        <f t="shared" si="2454"/>
        <v>215.53210969101772</v>
      </c>
      <c r="D64467">
        <f t="shared" si="2455"/>
        <v>0.72609092552630805</v>
      </c>
      <c r="W64467">
        <f t="shared" si="2456"/>
        <v>109374</v>
      </c>
      <c r="X64467">
        <v>64674</v>
      </c>
      <c r="Y64467">
        <v>214.28</v>
      </c>
    </row>
    <row r="64468" spans="1:25" x14ac:dyDescent="0.45">
      <c r="A64468">
        <v>65296</v>
      </c>
      <c r="B64468">
        <v>214.28</v>
      </c>
      <c r="C64468">
        <f t="shared" si="2454"/>
        <v>215.53286017310683</v>
      </c>
      <c r="D64468">
        <f t="shared" si="2455"/>
        <v>1.5696586133572634</v>
      </c>
      <c r="W64468">
        <f t="shared" si="2456"/>
        <v>109375</v>
      </c>
      <c r="X64468">
        <v>64675</v>
      </c>
      <c r="Y64468">
        <v>214.28</v>
      </c>
    </row>
    <row r="64469" spans="1:25" x14ac:dyDescent="0.45">
      <c r="A64469">
        <v>65297</v>
      </c>
      <c r="B64469">
        <v>214.28</v>
      </c>
      <c r="C64469">
        <f t="shared" si="2454"/>
        <v>215.5336106440711</v>
      </c>
      <c r="D64469">
        <f t="shared" si="2455"/>
        <v>1.571539646928364</v>
      </c>
      <c r="W64469">
        <f t="shared" si="2456"/>
        <v>109376</v>
      </c>
      <c r="X64469">
        <v>64676</v>
      </c>
      <c r="Y64469">
        <v>214.68</v>
      </c>
    </row>
    <row r="64470" spans="1:25" x14ac:dyDescent="0.45">
      <c r="A64470">
        <v>65298</v>
      </c>
      <c r="B64470">
        <v>214.28</v>
      </c>
      <c r="C64470">
        <f t="shared" si="2454"/>
        <v>215.5343611039107</v>
      </c>
      <c r="D64470">
        <f t="shared" si="2455"/>
        <v>1.5734217790040608</v>
      </c>
      <c r="W64470">
        <f t="shared" si="2456"/>
        <v>109377</v>
      </c>
      <c r="X64470">
        <v>64677</v>
      </c>
      <c r="Y64470">
        <v>214.28</v>
      </c>
    </row>
    <row r="64471" spans="1:25" x14ac:dyDescent="0.45">
      <c r="A64471">
        <v>65299</v>
      </c>
      <c r="B64471">
        <v>214.68</v>
      </c>
      <c r="C64471">
        <f t="shared" si="2454"/>
        <v>215.53511155262581</v>
      </c>
      <c r="D64471">
        <f t="shared" si="2455"/>
        <v>0.73121576743410666</v>
      </c>
      <c r="W64471">
        <f t="shared" si="2456"/>
        <v>109378</v>
      </c>
      <c r="X64471">
        <v>64678</v>
      </c>
      <c r="Y64471">
        <v>214.68</v>
      </c>
    </row>
    <row r="64472" spans="1:25" x14ac:dyDescent="0.45">
      <c r="A64472">
        <v>65300</v>
      </c>
      <c r="B64472">
        <v>214.28</v>
      </c>
      <c r="C64472">
        <f t="shared" si="2454"/>
        <v>215.53586199021657</v>
      </c>
      <c r="D64472">
        <f t="shared" si="2455"/>
        <v>1.5771893384707318</v>
      </c>
      <c r="W64472">
        <f t="shared" si="2456"/>
        <v>109379</v>
      </c>
      <c r="X64472">
        <v>64679</v>
      </c>
      <c r="Y64472">
        <v>214.68</v>
      </c>
    </row>
    <row r="64473" spans="1:25" x14ac:dyDescent="0.45">
      <c r="A64473">
        <v>65301</v>
      </c>
      <c r="B64473">
        <v>214.68</v>
      </c>
      <c r="C64473">
        <f t="shared" si="2454"/>
        <v>215.5366124166832</v>
      </c>
      <c r="D64473">
        <f t="shared" si="2455"/>
        <v>0.73378483241581716</v>
      </c>
      <c r="W64473">
        <f t="shared" si="2456"/>
        <v>109380</v>
      </c>
      <c r="X64473">
        <v>64680</v>
      </c>
      <c r="Y64473">
        <v>214.28</v>
      </c>
    </row>
    <row r="64474" spans="1:25" x14ac:dyDescent="0.45">
      <c r="A64474">
        <v>65302</v>
      </c>
      <c r="B64474">
        <v>214.68</v>
      </c>
      <c r="C64474">
        <f t="shared" si="2454"/>
        <v>215.53736283202579</v>
      </c>
      <c r="D64474">
        <f t="shared" si="2455"/>
        <v>0.73507102573927496</v>
      </c>
      <c r="W64474">
        <f t="shared" si="2456"/>
        <v>109381</v>
      </c>
      <c r="X64474">
        <v>64681</v>
      </c>
      <c r="Y64474">
        <v>214.28</v>
      </c>
    </row>
    <row r="64475" spans="1:25" x14ac:dyDescent="0.45">
      <c r="A64475">
        <v>65303</v>
      </c>
      <c r="B64475">
        <v>214.28</v>
      </c>
      <c r="C64475">
        <f t="shared" si="2454"/>
        <v>215.53811323624456</v>
      </c>
      <c r="D64475">
        <f t="shared" si="2455"/>
        <v>1.5828489152137459</v>
      </c>
      <c r="W64475">
        <f t="shared" si="2456"/>
        <v>109382</v>
      </c>
      <c r="X64475">
        <v>64682</v>
      </c>
      <c r="Y64475">
        <v>214.68</v>
      </c>
    </row>
    <row r="64476" spans="1:25" x14ac:dyDescent="0.45">
      <c r="A64476">
        <v>65304</v>
      </c>
      <c r="B64476">
        <v>214.28</v>
      </c>
      <c r="C64476">
        <f t="shared" si="2454"/>
        <v>215.53886362933966</v>
      </c>
      <c r="D64476">
        <f t="shared" si="2455"/>
        <v>1.5847376372742148</v>
      </c>
      <c r="W64476">
        <f t="shared" si="2456"/>
        <v>109383</v>
      </c>
      <c r="X64476">
        <v>64683</v>
      </c>
      <c r="Y64476">
        <v>214.68</v>
      </c>
    </row>
    <row r="64477" spans="1:25" x14ac:dyDescent="0.45">
      <c r="A64477">
        <v>65305</v>
      </c>
      <c r="B64477">
        <v>214.68</v>
      </c>
      <c r="C64477">
        <f t="shared" si="2454"/>
        <v>215.53961401131124</v>
      </c>
      <c r="D64477">
        <f t="shared" si="2455"/>
        <v>0.73893624844259542</v>
      </c>
      <c r="W64477">
        <f t="shared" si="2456"/>
        <v>109384</v>
      </c>
      <c r="X64477">
        <v>64684</v>
      </c>
      <c r="Y64477">
        <v>214.68</v>
      </c>
    </row>
    <row r="64478" spans="1:25" x14ac:dyDescent="0.45">
      <c r="A64478">
        <v>65306</v>
      </c>
      <c r="B64478">
        <v>214.68</v>
      </c>
      <c r="C64478">
        <f t="shared" si="2454"/>
        <v>215.54036438215948</v>
      </c>
      <c r="D64478">
        <f t="shared" si="2455"/>
        <v>0.74022687008865418</v>
      </c>
      <c r="W64478">
        <f t="shared" si="2456"/>
        <v>109385</v>
      </c>
      <c r="X64478">
        <v>64685</v>
      </c>
      <c r="Y64478">
        <v>214.68</v>
      </c>
    </row>
    <row r="64479" spans="1:25" x14ac:dyDescent="0.45">
      <c r="A64479">
        <v>65307</v>
      </c>
      <c r="B64479">
        <v>214.68</v>
      </c>
      <c r="C64479">
        <f t="shared" si="2454"/>
        <v>215.54111474188454</v>
      </c>
      <c r="D64479">
        <f t="shared" si="2455"/>
        <v>0.74151859869086911</v>
      </c>
      <c r="W64479">
        <f t="shared" si="2456"/>
        <v>109386</v>
      </c>
      <c r="X64479">
        <v>64686</v>
      </c>
      <c r="Y64479">
        <v>214.68</v>
      </c>
    </row>
    <row r="64480" spans="1:25" x14ac:dyDescent="0.45">
      <c r="A64480">
        <v>65308</v>
      </c>
      <c r="B64480">
        <v>214.68</v>
      </c>
      <c r="C64480">
        <f t="shared" si="2454"/>
        <v>215.5418650904866</v>
      </c>
      <c r="D64480">
        <f t="shared" si="2455"/>
        <v>0.74281143419945583</v>
      </c>
      <c r="W64480">
        <f t="shared" si="2456"/>
        <v>109387</v>
      </c>
      <c r="X64480">
        <v>64687</v>
      </c>
      <c r="Y64480">
        <v>214.28</v>
      </c>
    </row>
    <row r="64481" spans="1:25" x14ac:dyDescent="0.45">
      <c r="A64481">
        <v>65309</v>
      </c>
      <c r="B64481">
        <v>214.68</v>
      </c>
      <c r="C64481">
        <f t="shared" si="2454"/>
        <v>215.54261542796579</v>
      </c>
      <c r="D64481">
        <f t="shared" si="2455"/>
        <v>0.74410537656458287</v>
      </c>
      <c r="W64481">
        <f t="shared" si="2456"/>
        <v>109388</v>
      </c>
      <c r="X64481">
        <v>64688</v>
      </c>
      <c r="Y64481">
        <v>214.28</v>
      </c>
    </row>
    <row r="64482" spans="1:25" x14ac:dyDescent="0.45">
      <c r="A64482">
        <v>65310</v>
      </c>
      <c r="B64482">
        <v>214.28</v>
      </c>
      <c r="C64482">
        <f t="shared" si="2454"/>
        <v>215.54336575432231</v>
      </c>
      <c r="D64482">
        <f t="shared" si="2455"/>
        <v>1.5960930291943745</v>
      </c>
      <c r="W64482">
        <f t="shared" si="2456"/>
        <v>109389</v>
      </c>
      <c r="X64482">
        <v>64689</v>
      </c>
      <c r="Y64482">
        <v>214.28</v>
      </c>
    </row>
    <row r="64483" spans="1:25" x14ac:dyDescent="0.45">
      <c r="A64483">
        <v>65311</v>
      </c>
      <c r="B64483">
        <v>214.28</v>
      </c>
      <c r="C64483">
        <f t="shared" si="2454"/>
        <v>215.54411606955631</v>
      </c>
      <c r="D64483">
        <f t="shared" si="2455"/>
        <v>1.5979894373104904</v>
      </c>
      <c r="W64483">
        <f t="shared" si="2456"/>
        <v>109390</v>
      </c>
      <c r="X64483">
        <v>64690</v>
      </c>
      <c r="Y64483">
        <v>214.68</v>
      </c>
    </row>
    <row r="64484" spans="1:25" x14ac:dyDescent="0.45">
      <c r="A64484">
        <v>65312</v>
      </c>
      <c r="B64484">
        <v>214.28</v>
      </c>
      <c r="C64484">
        <f t="shared" si="2454"/>
        <v>215.54486637366796</v>
      </c>
      <c r="D64484">
        <f t="shared" si="2455"/>
        <v>1.5998869432359268</v>
      </c>
      <c r="W64484">
        <f t="shared" si="2456"/>
        <v>109391</v>
      </c>
      <c r="X64484">
        <v>64691</v>
      </c>
      <c r="Y64484">
        <v>214.68</v>
      </c>
    </row>
    <row r="64485" spans="1:25" x14ac:dyDescent="0.45">
      <c r="A64485">
        <v>65313</v>
      </c>
      <c r="B64485">
        <v>214.68</v>
      </c>
      <c r="C64485">
        <f t="shared" si="2454"/>
        <v>215.54561666665739</v>
      </c>
      <c r="D64485">
        <f t="shared" si="2455"/>
        <v>0.74929221359504783</v>
      </c>
      <c r="W64485">
        <f t="shared" si="2456"/>
        <v>109392</v>
      </c>
      <c r="X64485">
        <v>64692</v>
      </c>
      <c r="Y64485">
        <v>214.68</v>
      </c>
    </row>
    <row r="64486" spans="1:25" x14ac:dyDescent="0.45">
      <c r="A64486">
        <v>65314</v>
      </c>
      <c r="B64486">
        <v>214.68</v>
      </c>
      <c r="C64486">
        <f t="shared" si="2454"/>
        <v>215.54636694852485</v>
      </c>
      <c r="D64486">
        <f t="shared" si="2455"/>
        <v>0.75059168949624622</v>
      </c>
      <c r="W64486">
        <f t="shared" si="2456"/>
        <v>109393</v>
      </c>
      <c r="X64486">
        <v>64693</v>
      </c>
      <c r="Y64486">
        <v>214.68</v>
      </c>
    </row>
    <row r="64487" spans="1:25" x14ac:dyDescent="0.45">
      <c r="A64487">
        <v>65315</v>
      </c>
      <c r="B64487">
        <v>214.68</v>
      </c>
      <c r="C64487">
        <f t="shared" si="2454"/>
        <v>215.5471172192704</v>
      </c>
      <c r="D64487">
        <f t="shared" si="2455"/>
        <v>0.75189227195522701</v>
      </c>
      <c r="W64487">
        <f t="shared" si="2456"/>
        <v>109394</v>
      </c>
      <c r="X64487">
        <v>64694</v>
      </c>
      <c r="Y64487">
        <v>214.28</v>
      </c>
    </row>
    <row r="64488" spans="1:25" x14ac:dyDescent="0.45">
      <c r="A64488">
        <v>65316</v>
      </c>
      <c r="B64488">
        <v>214.68</v>
      </c>
      <c r="C64488">
        <f t="shared" si="2454"/>
        <v>215.54786747889429</v>
      </c>
      <c r="D64488">
        <f t="shared" si="2455"/>
        <v>0.7531939609223185</v>
      </c>
      <c r="W64488">
        <f t="shared" si="2456"/>
        <v>109395</v>
      </c>
      <c r="X64488">
        <v>64695</v>
      </c>
      <c r="Y64488">
        <v>214.68</v>
      </c>
    </row>
    <row r="64489" spans="1:25" x14ac:dyDescent="0.45">
      <c r="A64489">
        <v>65317</v>
      </c>
      <c r="B64489">
        <v>214.28</v>
      </c>
      <c r="C64489">
        <f t="shared" si="2454"/>
        <v>215.54861772739662</v>
      </c>
      <c r="D64489">
        <f t="shared" si="2455"/>
        <v>1.6093909382649563</v>
      </c>
      <c r="W64489">
        <f t="shared" si="2456"/>
        <v>109396</v>
      </c>
      <c r="X64489">
        <v>64696</v>
      </c>
      <c r="Y64489">
        <v>214.68</v>
      </c>
    </row>
    <row r="64490" spans="1:25" x14ac:dyDescent="0.45">
      <c r="A64490">
        <v>65318</v>
      </c>
      <c r="B64490">
        <v>214.68</v>
      </c>
      <c r="C64490">
        <f t="shared" si="2454"/>
        <v>215.54936796477762</v>
      </c>
      <c r="D64490">
        <f t="shared" si="2455"/>
        <v>0.75580065818156261</v>
      </c>
      <c r="W64490">
        <f t="shared" si="2456"/>
        <v>109397</v>
      </c>
      <c r="X64490">
        <v>64697</v>
      </c>
      <c r="Y64490">
        <v>214.68</v>
      </c>
    </row>
    <row r="64491" spans="1:25" x14ac:dyDescent="0.45">
      <c r="A64491">
        <v>65319</v>
      </c>
      <c r="B64491">
        <v>214.68</v>
      </c>
      <c r="C64491">
        <f t="shared" si="2454"/>
        <v>215.5501181910374</v>
      </c>
      <c r="D64491">
        <f t="shared" si="2455"/>
        <v>0.75710566637418319</v>
      </c>
      <c r="W64491">
        <f t="shared" si="2456"/>
        <v>109398</v>
      </c>
      <c r="X64491">
        <v>64698</v>
      </c>
      <c r="Y64491">
        <v>214.68</v>
      </c>
    </row>
    <row r="64492" spans="1:25" x14ac:dyDescent="0.45">
      <c r="A64492">
        <v>65320</v>
      </c>
      <c r="B64492">
        <v>214.68</v>
      </c>
      <c r="C64492">
        <f t="shared" si="2454"/>
        <v>215.55086840617616</v>
      </c>
      <c r="D64492">
        <f t="shared" si="2455"/>
        <v>0.75841178087580052</v>
      </c>
      <c r="W64492">
        <f t="shared" si="2456"/>
        <v>109399</v>
      </c>
      <c r="X64492">
        <v>64699</v>
      </c>
      <c r="Y64492">
        <v>214.68</v>
      </c>
    </row>
    <row r="64493" spans="1:25" x14ac:dyDescent="0.45">
      <c r="A64493">
        <v>65321</v>
      </c>
      <c r="B64493">
        <v>214.68</v>
      </c>
      <c r="C64493">
        <f t="shared" si="2454"/>
        <v>215.55161861019403</v>
      </c>
      <c r="D64493">
        <f t="shared" si="2455"/>
        <v>0.75971900163655415</v>
      </c>
      <c r="W64493">
        <f t="shared" si="2456"/>
        <v>109400</v>
      </c>
      <c r="X64493">
        <v>64700</v>
      </c>
      <c r="Y64493">
        <v>214.68</v>
      </c>
    </row>
    <row r="64494" spans="1:25" x14ac:dyDescent="0.45">
      <c r="A64494">
        <v>65322</v>
      </c>
      <c r="B64494">
        <v>214.68</v>
      </c>
      <c r="C64494">
        <f t="shared" si="2454"/>
        <v>215.55236880309118</v>
      </c>
      <c r="D64494">
        <f t="shared" si="2455"/>
        <v>0.76102732860673339</v>
      </c>
      <c r="W64494">
        <f t="shared" si="2456"/>
        <v>109401</v>
      </c>
      <c r="X64494">
        <v>64701</v>
      </c>
      <c r="Y64494">
        <v>214.68</v>
      </c>
    </row>
    <row r="64495" spans="1:25" x14ac:dyDescent="0.45">
      <c r="A64495">
        <v>65323</v>
      </c>
      <c r="B64495">
        <v>214.68</v>
      </c>
      <c r="C64495">
        <f t="shared" si="2454"/>
        <v>215.55311898486781</v>
      </c>
      <c r="D64495">
        <f t="shared" si="2455"/>
        <v>0.76233676173657994</v>
      </c>
      <c r="W64495">
        <f t="shared" si="2456"/>
        <v>109402</v>
      </c>
      <c r="X64495">
        <v>64702</v>
      </c>
      <c r="Y64495">
        <v>214.68</v>
      </c>
    </row>
    <row r="64496" spans="1:25" x14ac:dyDescent="0.45">
      <c r="A64496">
        <v>65324</v>
      </c>
      <c r="B64496">
        <v>214.68</v>
      </c>
      <c r="C64496">
        <f t="shared" si="2454"/>
        <v>215.55386915552407</v>
      </c>
      <c r="D64496">
        <f t="shared" si="2455"/>
        <v>0.76364730097633737</v>
      </c>
      <c r="W64496">
        <f t="shared" si="2456"/>
        <v>109403</v>
      </c>
      <c r="X64496">
        <v>64703</v>
      </c>
      <c r="Y64496">
        <v>214.68</v>
      </c>
    </row>
    <row r="64497" spans="1:25" x14ac:dyDescent="0.45">
      <c r="A64497">
        <v>65325</v>
      </c>
      <c r="B64497">
        <v>214.68</v>
      </c>
      <c r="C64497">
        <f t="shared" si="2454"/>
        <v>215.55461931506011</v>
      </c>
      <c r="D64497">
        <f t="shared" si="2455"/>
        <v>0.76495894627620131</v>
      </c>
      <c r="W64497">
        <f t="shared" si="2456"/>
        <v>109404</v>
      </c>
      <c r="X64497">
        <v>64704</v>
      </c>
      <c r="Y64497">
        <v>214.68</v>
      </c>
    </row>
    <row r="64498" spans="1:25" x14ac:dyDescent="0.45">
      <c r="A64498">
        <v>65326</v>
      </c>
      <c r="B64498">
        <v>214.68</v>
      </c>
      <c r="C64498">
        <f t="shared" si="2454"/>
        <v>215.55536946347613</v>
      </c>
      <c r="D64498">
        <f t="shared" si="2455"/>
        <v>0.76627169758646818</v>
      </c>
      <c r="W64498">
        <f t="shared" si="2456"/>
        <v>109405</v>
      </c>
      <c r="X64498">
        <v>64705</v>
      </c>
      <c r="Y64498">
        <v>214.68</v>
      </c>
    </row>
    <row r="64499" spans="1:25" x14ac:dyDescent="0.45">
      <c r="A64499">
        <v>65327</v>
      </c>
      <c r="B64499">
        <v>214.68</v>
      </c>
      <c r="C64499">
        <f t="shared" si="2454"/>
        <v>215.55611960077223</v>
      </c>
      <c r="D64499">
        <f t="shared" si="2455"/>
        <v>0.76758555485728752</v>
      </c>
      <c r="W64499">
        <f t="shared" si="2456"/>
        <v>109406</v>
      </c>
      <c r="X64499">
        <v>64706</v>
      </c>
      <c r="Y64499">
        <v>214.68</v>
      </c>
    </row>
    <row r="64500" spans="1:25" x14ac:dyDescent="0.45">
      <c r="A64500">
        <v>65328</v>
      </c>
      <c r="B64500">
        <v>214.68</v>
      </c>
      <c r="C64500">
        <f t="shared" si="2454"/>
        <v>215.55686972694863</v>
      </c>
      <c r="D64500">
        <f t="shared" si="2455"/>
        <v>0.7689005180389592</v>
      </c>
      <c r="W64500">
        <f t="shared" si="2456"/>
        <v>109407</v>
      </c>
      <c r="X64500">
        <v>64707</v>
      </c>
      <c r="Y64500">
        <v>214.28</v>
      </c>
    </row>
    <row r="64501" spans="1:25" x14ac:dyDescent="0.45">
      <c r="A64501">
        <v>65329</v>
      </c>
      <c r="B64501">
        <v>214.68</v>
      </c>
      <c r="C64501">
        <f t="shared" si="2454"/>
        <v>215.55761984200549</v>
      </c>
      <c r="D64501">
        <f t="shared" si="2455"/>
        <v>0.77021658708173568</v>
      </c>
      <c r="W64501">
        <f t="shared" si="2456"/>
        <v>109408</v>
      </c>
      <c r="X64501">
        <v>64708</v>
      </c>
      <c r="Y64501">
        <v>214.68</v>
      </c>
    </row>
    <row r="64502" spans="1:25" x14ac:dyDescent="0.45">
      <c r="A64502">
        <v>65330</v>
      </c>
      <c r="B64502">
        <v>214.28</v>
      </c>
      <c r="C64502">
        <f t="shared" si="2454"/>
        <v>215.55836994594296</v>
      </c>
      <c r="D64502">
        <f t="shared" si="2455"/>
        <v>1.6342297186901953</v>
      </c>
      <c r="W64502">
        <f t="shared" si="2456"/>
        <v>109409</v>
      </c>
      <c r="X64502">
        <v>64709</v>
      </c>
      <c r="Y64502">
        <v>214.68</v>
      </c>
    </row>
    <row r="64503" spans="1:25" x14ac:dyDescent="0.45">
      <c r="A64503">
        <v>65331</v>
      </c>
      <c r="B64503">
        <v>214.68</v>
      </c>
      <c r="C64503">
        <f t="shared" si="2454"/>
        <v>215.55912003876119</v>
      </c>
      <c r="D64503">
        <f t="shared" si="2455"/>
        <v>0.77285204255147022</v>
      </c>
      <c r="W64503">
        <f t="shared" si="2456"/>
        <v>109410</v>
      </c>
      <c r="X64503">
        <v>64710</v>
      </c>
      <c r="Y64503">
        <v>214.68</v>
      </c>
    </row>
    <row r="64504" spans="1:25" x14ac:dyDescent="0.45">
      <c r="A64504">
        <v>65332</v>
      </c>
      <c r="B64504">
        <v>214.68</v>
      </c>
      <c r="C64504">
        <f t="shared" si="2454"/>
        <v>215.55987012046037</v>
      </c>
      <c r="D64504">
        <f t="shared" si="2455"/>
        <v>0.77417142887894141</v>
      </c>
      <c r="W64504">
        <f t="shared" si="2456"/>
        <v>109411</v>
      </c>
      <c r="X64504">
        <v>64711</v>
      </c>
      <c r="Y64504">
        <v>214.68</v>
      </c>
    </row>
    <row r="64505" spans="1:25" x14ac:dyDescent="0.45">
      <c r="A64505">
        <v>65333</v>
      </c>
      <c r="B64505">
        <v>214.68</v>
      </c>
      <c r="C64505">
        <f t="shared" si="2454"/>
        <v>215.56062019104067</v>
      </c>
      <c r="D64505">
        <f t="shared" si="2455"/>
        <v>0.7754919208684935</v>
      </c>
      <c r="W64505">
        <f t="shared" si="2456"/>
        <v>109412</v>
      </c>
      <c r="X64505">
        <v>64712</v>
      </c>
      <c r="Y64505">
        <v>214.68</v>
      </c>
    </row>
    <row r="64506" spans="1:25" x14ac:dyDescent="0.45">
      <c r="A64506">
        <v>65334</v>
      </c>
      <c r="B64506">
        <v>214.68</v>
      </c>
      <c r="C64506">
        <f t="shared" si="2454"/>
        <v>215.56137025050222</v>
      </c>
      <c r="D64506">
        <f t="shared" si="2455"/>
        <v>0.77681351847033719</v>
      </c>
      <c r="W64506">
        <f t="shared" si="2456"/>
        <v>109413</v>
      </c>
      <c r="X64506">
        <v>64713</v>
      </c>
      <c r="Y64506">
        <v>214.68</v>
      </c>
    </row>
    <row r="64507" spans="1:25" x14ac:dyDescent="0.45">
      <c r="A64507">
        <v>65335</v>
      </c>
      <c r="B64507">
        <v>214.68</v>
      </c>
      <c r="C64507">
        <f t="shared" si="2454"/>
        <v>215.56212029884523</v>
      </c>
      <c r="D64507">
        <f t="shared" si="2455"/>
        <v>0.77813622163478524</v>
      </c>
      <c r="W64507">
        <f t="shared" si="2456"/>
        <v>109414</v>
      </c>
      <c r="X64507">
        <v>64714</v>
      </c>
      <c r="Y64507">
        <v>214.68</v>
      </c>
    </row>
    <row r="64508" spans="1:25" x14ac:dyDescent="0.45">
      <c r="A64508">
        <v>65336</v>
      </c>
      <c r="B64508">
        <v>214.68</v>
      </c>
      <c r="C64508">
        <f t="shared" si="2454"/>
        <v>215.56287033606984</v>
      </c>
      <c r="D64508">
        <f t="shared" si="2455"/>
        <v>0.7794600303120518</v>
      </c>
      <c r="W64508">
        <f t="shared" si="2456"/>
        <v>109415</v>
      </c>
      <c r="X64508">
        <v>64715</v>
      </c>
      <c r="Y64508">
        <v>214.68</v>
      </c>
    </row>
    <row r="64509" spans="1:25" x14ac:dyDescent="0.45">
      <c r="A64509">
        <v>65337</v>
      </c>
      <c r="B64509">
        <v>214.68</v>
      </c>
      <c r="C64509">
        <f t="shared" si="2454"/>
        <v>215.56362036217621</v>
      </c>
      <c r="D64509">
        <f t="shared" si="2455"/>
        <v>0.78078494445240321</v>
      </c>
      <c r="W64509">
        <f t="shared" si="2456"/>
        <v>109416</v>
      </c>
      <c r="X64509">
        <v>64716</v>
      </c>
      <c r="Y64509">
        <v>214.68</v>
      </c>
    </row>
    <row r="64510" spans="1:25" x14ac:dyDescent="0.45">
      <c r="A64510">
        <v>65338</v>
      </c>
      <c r="B64510">
        <v>214.68</v>
      </c>
      <c r="C64510">
        <f t="shared" si="2454"/>
        <v>215.56437037716449</v>
      </c>
      <c r="D64510">
        <f t="shared" si="2455"/>
        <v>0.78211096400605673</v>
      </c>
      <c r="W64510">
        <f t="shared" si="2456"/>
        <v>109417</v>
      </c>
      <c r="X64510">
        <v>64717</v>
      </c>
      <c r="Y64510">
        <v>214.28</v>
      </c>
    </row>
    <row r="64511" spans="1:25" x14ac:dyDescent="0.45">
      <c r="A64511">
        <v>65339</v>
      </c>
      <c r="B64511">
        <v>214.68</v>
      </c>
      <c r="C64511">
        <f t="shared" si="2454"/>
        <v>215.56512038103492</v>
      </c>
      <c r="D64511">
        <f t="shared" si="2455"/>
        <v>0.78343808892338263</v>
      </c>
      <c r="W64511">
        <f t="shared" si="2456"/>
        <v>109418</v>
      </c>
      <c r="X64511">
        <v>64718</v>
      </c>
      <c r="Y64511">
        <v>214.68</v>
      </c>
    </row>
    <row r="64512" spans="1:25" x14ac:dyDescent="0.45">
      <c r="A64512">
        <v>65340</v>
      </c>
      <c r="B64512">
        <v>214.28</v>
      </c>
      <c r="C64512">
        <f t="shared" si="2454"/>
        <v>215.56587037378756</v>
      </c>
      <c r="D64512">
        <f t="shared" si="2455"/>
        <v>1.6534626181845595</v>
      </c>
      <c r="W64512">
        <f t="shared" si="2456"/>
        <v>109419</v>
      </c>
      <c r="X64512">
        <v>64719</v>
      </c>
      <c r="Y64512">
        <v>214.68</v>
      </c>
    </row>
    <row r="64513" spans="1:25" x14ac:dyDescent="0.45">
      <c r="A64513">
        <v>65341</v>
      </c>
      <c r="B64513">
        <v>214.68</v>
      </c>
      <c r="C64513">
        <f t="shared" si="2454"/>
        <v>215.56662035542266</v>
      </c>
      <c r="D64513">
        <f t="shared" si="2455"/>
        <v>0.78609565464978648</v>
      </c>
      <c r="W64513">
        <f t="shared" si="2456"/>
        <v>109420</v>
      </c>
      <c r="X64513">
        <v>64720</v>
      </c>
      <c r="Y64513">
        <v>214.68</v>
      </c>
    </row>
    <row r="64514" spans="1:25" x14ac:dyDescent="0.45">
      <c r="A64514">
        <v>65342</v>
      </c>
      <c r="B64514">
        <v>214.68</v>
      </c>
      <c r="C64514">
        <f t="shared" si="2454"/>
        <v>215.56737032594035</v>
      </c>
      <c r="D64514">
        <f t="shared" si="2455"/>
        <v>0.78742609535946262</v>
      </c>
      <c r="W64514">
        <f t="shared" si="2456"/>
        <v>109421</v>
      </c>
      <c r="X64514">
        <v>64721</v>
      </c>
      <c r="Y64514">
        <v>214.28</v>
      </c>
    </row>
    <row r="64515" spans="1:25" x14ac:dyDescent="0.45">
      <c r="A64515">
        <v>65343</v>
      </c>
      <c r="B64515">
        <v>214.68</v>
      </c>
      <c r="C64515">
        <f t="shared" si="2454"/>
        <v>215.5681202853408</v>
      </c>
      <c r="D64515">
        <f t="shared" si="2455"/>
        <v>0.78875764123380609</v>
      </c>
      <c r="W64515">
        <f t="shared" si="2456"/>
        <v>109422</v>
      </c>
      <c r="X64515">
        <v>64722</v>
      </c>
      <c r="Y64515">
        <v>214.68</v>
      </c>
    </row>
    <row r="64516" spans="1:25" x14ac:dyDescent="0.45">
      <c r="A64516">
        <v>65344</v>
      </c>
      <c r="B64516">
        <v>214.28</v>
      </c>
      <c r="C64516">
        <f t="shared" ref="C64516:C64579" si="2457">$H$4 - $I$4*EXP(-A64516/$J$4)</f>
        <v>215.56887023362412</v>
      </c>
      <c r="D64516">
        <f t="shared" ref="D64516:D64579" si="2458">(B64516-C64516)^2</f>
        <v>1.6611864791223034</v>
      </c>
      <c r="W64516">
        <f t="shared" si="2456"/>
        <v>109423</v>
      </c>
      <c r="X64516">
        <v>64723</v>
      </c>
      <c r="Y64516">
        <v>214.68</v>
      </c>
    </row>
    <row r="64517" spans="1:25" x14ac:dyDescent="0.45">
      <c r="A64517">
        <v>65345</v>
      </c>
      <c r="B64517">
        <v>214.68</v>
      </c>
      <c r="C64517">
        <f t="shared" si="2457"/>
        <v>215.56962017079059</v>
      </c>
      <c r="D64517">
        <f t="shared" si="2458"/>
        <v>0.79142404827745871</v>
      </c>
      <c r="W64517">
        <f t="shared" si="2456"/>
        <v>109424</v>
      </c>
      <c r="X64517">
        <v>64724</v>
      </c>
      <c r="Y64517">
        <v>214.68</v>
      </c>
    </row>
    <row r="64518" spans="1:25" x14ac:dyDescent="0.45">
      <c r="A64518">
        <v>65346</v>
      </c>
      <c r="B64518">
        <v>214.68</v>
      </c>
      <c r="C64518">
        <f t="shared" si="2457"/>
        <v>215.57037009684026</v>
      </c>
      <c r="D64518">
        <f t="shared" si="2458"/>
        <v>0.79275890934732951</v>
      </c>
      <c r="W64518">
        <f t="shared" si="2456"/>
        <v>109425</v>
      </c>
      <c r="X64518">
        <v>64725</v>
      </c>
      <c r="Y64518">
        <v>214.68</v>
      </c>
    </row>
    <row r="64519" spans="1:25" x14ac:dyDescent="0.45">
      <c r="A64519">
        <v>65347</v>
      </c>
      <c r="B64519">
        <v>214.68</v>
      </c>
      <c r="C64519">
        <f t="shared" si="2457"/>
        <v>215.57112001177336</v>
      </c>
      <c r="D64519">
        <f t="shared" si="2458"/>
        <v>0.79409487538294055</v>
      </c>
      <c r="W64519">
        <f t="shared" si="2456"/>
        <v>109426</v>
      </c>
      <c r="X64519">
        <v>64726</v>
      </c>
      <c r="Y64519">
        <v>214.68</v>
      </c>
    </row>
    <row r="64520" spans="1:25" x14ac:dyDescent="0.45">
      <c r="A64520">
        <v>65348</v>
      </c>
      <c r="B64520">
        <v>214.68</v>
      </c>
      <c r="C64520">
        <f t="shared" si="2457"/>
        <v>215.57186991559007</v>
      </c>
      <c r="D64520">
        <f t="shared" si="2458"/>
        <v>0.79543194633462788</v>
      </c>
      <c r="W64520">
        <f t="shared" si="2456"/>
        <v>109427</v>
      </c>
      <c r="X64520">
        <v>64727</v>
      </c>
      <c r="Y64520">
        <v>214.68</v>
      </c>
    </row>
    <row r="64521" spans="1:25" x14ac:dyDescent="0.45">
      <c r="A64521">
        <v>65349</v>
      </c>
      <c r="B64521">
        <v>214.68</v>
      </c>
      <c r="C64521">
        <f t="shared" si="2457"/>
        <v>215.57261980829048</v>
      </c>
      <c r="D64521">
        <f t="shared" si="2458"/>
        <v>0.79677012215252641</v>
      </c>
      <c r="W64521">
        <f t="shared" si="2456"/>
        <v>109428</v>
      </c>
      <c r="X64521">
        <v>64728</v>
      </c>
      <c r="Y64521">
        <v>214.68</v>
      </c>
    </row>
    <row r="64522" spans="1:25" x14ac:dyDescent="0.45">
      <c r="A64522">
        <v>65350</v>
      </c>
      <c r="B64522">
        <v>214.68</v>
      </c>
      <c r="C64522">
        <f t="shared" si="2457"/>
        <v>215.57336968987482</v>
      </c>
      <c r="D64522">
        <f t="shared" si="2458"/>
        <v>0.79810940278702613</v>
      </c>
      <c r="W64522">
        <f t="shared" si="2456"/>
        <v>109429</v>
      </c>
      <c r="X64522">
        <v>64729</v>
      </c>
      <c r="Y64522">
        <v>214.68</v>
      </c>
    </row>
    <row r="64523" spans="1:25" x14ac:dyDescent="0.45">
      <c r="A64523">
        <v>65351</v>
      </c>
      <c r="B64523">
        <v>214.68</v>
      </c>
      <c r="C64523">
        <f t="shared" si="2457"/>
        <v>215.57411956034323</v>
      </c>
      <c r="D64523">
        <f t="shared" si="2458"/>
        <v>0.79944978818836676</v>
      </c>
      <c r="W64523">
        <f t="shared" si="2456"/>
        <v>109430</v>
      </c>
      <c r="X64523">
        <v>64730</v>
      </c>
      <c r="Y64523">
        <v>214.68</v>
      </c>
    </row>
    <row r="64524" spans="1:25" x14ac:dyDescent="0.45">
      <c r="A64524">
        <v>65352</v>
      </c>
      <c r="B64524">
        <v>214.68</v>
      </c>
      <c r="C64524">
        <f t="shared" si="2457"/>
        <v>215.57486941969589</v>
      </c>
      <c r="D64524">
        <f t="shared" si="2458"/>
        <v>0.8007912783068406</v>
      </c>
      <c r="W64524">
        <f t="shared" si="2456"/>
        <v>109431</v>
      </c>
      <c r="X64524">
        <v>64731</v>
      </c>
      <c r="Y64524">
        <v>214.68</v>
      </c>
    </row>
    <row r="64525" spans="1:25" x14ac:dyDescent="0.45">
      <c r="A64525">
        <v>65353</v>
      </c>
      <c r="B64525">
        <v>214.68</v>
      </c>
      <c r="C64525">
        <f t="shared" si="2457"/>
        <v>215.57561926793295</v>
      </c>
      <c r="D64525">
        <f t="shared" si="2458"/>
        <v>0.80213387309274131</v>
      </c>
      <c r="W64525">
        <f t="shared" si="2456"/>
        <v>109432</v>
      </c>
      <c r="X64525">
        <v>64732</v>
      </c>
      <c r="Y64525">
        <v>214.68</v>
      </c>
    </row>
    <row r="64526" spans="1:25" x14ac:dyDescent="0.45">
      <c r="A64526">
        <v>65354</v>
      </c>
      <c r="B64526">
        <v>214.68</v>
      </c>
      <c r="C64526">
        <f t="shared" si="2457"/>
        <v>215.57636910505457</v>
      </c>
      <c r="D64526">
        <f t="shared" si="2458"/>
        <v>0.80347757249631391</v>
      </c>
      <c r="W64526">
        <f t="shared" ref="W64526:W64589" si="2459">X64526+44700</f>
        <v>109433</v>
      </c>
      <c r="X64526">
        <v>64733</v>
      </c>
      <c r="Y64526">
        <v>214.68</v>
      </c>
    </row>
    <row r="64527" spans="1:25" x14ac:dyDescent="0.45">
      <c r="A64527">
        <v>65355</v>
      </c>
      <c r="B64527">
        <v>214.68</v>
      </c>
      <c r="C64527">
        <f t="shared" si="2457"/>
        <v>215.57711893106094</v>
      </c>
      <c r="D64527">
        <f t="shared" si="2458"/>
        <v>0.80482237646790644</v>
      </c>
      <c r="W64527">
        <f t="shared" si="2459"/>
        <v>109434</v>
      </c>
      <c r="X64527">
        <v>64734</v>
      </c>
      <c r="Y64527">
        <v>214.68</v>
      </c>
    </row>
    <row r="64528" spans="1:25" x14ac:dyDescent="0.45">
      <c r="A64528">
        <v>65356</v>
      </c>
      <c r="B64528">
        <v>214.68</v>
      </c>
      <c r="C64528">
        <f t="shared" si="2457"/>
        <v>215.57786874595217</v>
      </c>
      <c r="D64528">
        <f t="shared" si="2458"/>
        <v>0.80616828495771631</v>
      </c>
      <c r="W64528">
        <f t="shared" si="2459"/>
        <v>109435</v>
      </c>
      <c r="X64528">
        <v>64735</v>
      </c>
      <c r="Y64528">
        <v>214.68</v>
      </c>
    </row>
    <row r="64529" spans="1:25" x14ac:dyDescent="0.45">
      <c r="A64529">
        <v>65357</v>
      </c>
      <c r="B64529">
        <v>214.68</v>
      </c>
      <c r="C64529">
        <f t="shared" si="2457"/>
        <v>215.5786185497285</v>
      </c>
      <c r="D64529">
        <f t="shared" si="2458"/>
        <v>0.80751529791614618</v>
      </c>
      <c r="W64529">
        <f t="shared" si="2459"/>
        <v>109436</v>
      </c>
      <c r="X64529">
        <v>64736</v>
      </c>
      <c r="Y64529">
        <v>214.68</v>
      </c>
    </row>
    <row r="64530" spans="1:25" x14ac:dyDescent="0.45">
      <c r="A64530">
        <v>65358</v>
      </c>
      <c r="B64530">
        <v>214.68</v>
      </c>
      <c r="C64530">
        <f t="shared" si="2457"/>
        <v>215.57936834239007</v>
      </c>
      <c r="D64530">
        <f t="shared" si="2458"/>
        <v>0.80886341529344785</v>
      </c>
      <c r="W64530">
        <f t="shared" si="2459"/>
        <v>109437</v>
      </c>
      <c r="X64530">
        <v>64737</v>
      </c>
      <c r="Y64530">
        <v>214.68</v>
      </c>
    </row>
    <row r="64531" spans="1:25" x14ac:dyDescent="0.45">
      <c r="A64531">
        <v>65359</v>
      </c>
      <c r="B64531">
        <v>214.68</v>
      </c>
      <c r="C64531">
        <f t="shared" si="2457"/>
        <v>215.58011812393698</v>
      </c>
      <c r="D64531">
        <f t="shared" si="2458"/>
        <v>0.81021263703982327</v>
      </c>
      <c r="W64531">
        <f t="shared" si="2459"/>
        <v>109438</v>
      </c>
      <c r="X64531">
        <v>64738</v>
      </c>
      <c r="Y64531">
        <v>214.68</v>
      </c>
    </row>
    <row r="64532" spans="1:25" x14ac:dyDescent="0.45">
      <c r="A64532">
        <v>65360</v>
      </c>
      <c r="B64532">
        <v>214.68</v>
      </c>
      <c r="C64532">
        <f t="shared" si="2457"/>
        <v>215.5808678943695</v>
      </c>
      <c r="D64532">
        <f t="shared" si="2458"/>
        <v>0.81156296310573195</v>
      </c>
      <c r="W64532">
        <f t="shared" si="2459"/>
        <v>109439</v>
      </c>
      <c r="X64532">
        <v>64739</v>
      </c>
      <c r="Y64532">
        <v>214.68</v>
      </c>
    </row>
    <row r="64533" spans="1:25" x14ac:dyDescent="0.45">
      <c r="A64533">
        <v>65361</v>
      </c>
      <c r="B64533">
        <v>214.68</v>
      </c>
      <c r="C64533">
        <f t="shared" si="2457"/>
        <v>215.58161765368772</v>
      </c>
      <c r="D64533">
        <f t="shared" si="2458"/>
        <v>0.81291439344132832</v>
      </c>
      <c r="W64533">
        <f t="shared" si="2459"/>
        <v>109440</v>
      </c>
      <c r="X64533">
        <v>64740</v>
      </c>
      <c r="Y64533">
        <v>214.68</v>
      </c>
    </row>
    <row r="64534" spans="1:25" x14ac:dyDescent="0.45">
      <c r="A64534">
        <v>65362</v>
      </c>
      <c r="B64534">
        <v>214.68</v>
      </c>
      <c r="C64534">
        <f t="shared" si="2457"/>
        <v>215.58236740189182</v>
      </c>
      <c r="D64534">
        <f t="shared" si="2458"/>
        <v>0.81426692799697287</v>
      </c>
      <c r="W64534">
        <f t="shared" si="2459"/>
        <v>109441</v>
      </c>
      <c r="X64534">
        <v>64741</v>
      </c>
      <c r="Y64534">
        <v>214.68</v>
      </c>
    </row>
    <row r="64535" spans="1:25" x14ac:dyDescent="0.45">
      <c r="A64535">
        <v>65363</v>
      </c>
      <c r="B64535">
        <v>214.68</v>
      </c>
      <c r="C64535">
        <f t="shared" si="2457"/>
        <v>215.58311713898198</v>
      </c>
      <c r="D64535">
        <f t="shared" si="2458"/>
        <v>0.81562056672297711</v>
      </c>
      <c r="W64535">
        <f t="shared" si="2459"/>
        <v>109442</v>
      </c>
      <c r="X64535">
        <v>64742</v>
      </c>
      <c r="Y64535">
        <v>214.68</v>
      </c>
    </row>
    <row r="64536" spans="1:25" x14ac:dyDescent="0.45">
      <c r="A64536">
        <v>65364</v>
      </c>
      <c r="B64536">
        <v>214.68</v>
      </c>
      <c r="C64536">
        <f t="shared" si="2457"/>
        <v>215.58386686495834</v>
      </c>
      <c r="D64536">
        <f t="shared" si="2458"/>
        <v>0.81697530956960263</v>
      </c>
      <c r="W64536">
        <f t="shared" si="2459"/>
        <v>109443</v>
      </c>
      <c r="X64536">
        <v>64743</v>
      </c>
      <c r="Y64536">
        <v>214.68</v>
      </c>
    </row>
    <row r="64537" spans="1:25" x14ac:dyDescent="0.45">
      <c r="A64537">
        <v>65365</v>
      </c>
      <c r="B64537">
        <v>214.68</v>
      </c>
      <c r="C64537">
        <f t="shared" si="2457"/>
        <v>215.5846165798211</v>
      </c>
      <c r="D64537">
        <f t="shared" si="2458"/>
        <v>0.81833115648721555</v>
      </c>
      <c r="W64537">
        <f t="shared" si="2459"/>
        <v>109444</v>
      </c>
      <c r="X64537">
        <v>64744</v>
      </c>
      <c r="Y64537">
        <v>214.68</v>
      </c>
    </row>
    <row r="64538" spans="1:25" x14ac:dyDescent="0.45">
      <c r="A64538">
        <v>65366</v>
      </c>
      <c r="B64538">
        <v>214.68</v>
      </c>
      <c r="C64538">
        <f t="shared" si="2457"/>
        <v>215.58536628357041</v>
      </c>
      <c r="D64538">
        <f t="shared" si="2458"/>
        <v>0.81968810742608111</v>
      </c>
      <c r="W64538">
        <f t="shared" si="2459"/>
        <v>109445</v>
      </c>
      <c r="X64538">
        <v>64745</v>
      </c>
      <c r="Y64538">
        <v>214.68</v>
      </c>
    </row>
    <row r="64539" spans="1:25" x14ac:dyDescent="0.45">
      <c r="A64539">
        <v>65367</v>
      </c>
      <c r="B64539">
        <v>214.68</v>
      </c>
      <c r="C64539">
        <f t="shared" si="2457"/>
        <v>215.58611597620643</v>
      </c>
      <c r="D64539">
        <f t="shared" si="2458"/>
        <v>0.82104616233651739</v>
      </c>
      <c r="W64539">
        <f t="shared" si="2459"/>
        <v>109446</v>
      </c>
      <c r="X64539">
        <v>64746</v>
      </c>
      <c r="Y64539">
        <v>214.68</v>
      </c>
    </row>
    <row r="64540" spans="1:25" x14ac:dyDescent="0.45">
      <c r="A64540">
        <v>65368</v>
      </c>
      <c r="B64540">
        <v>214.68</v>
      </c>
      <c r="C64540">
        <f t="shared" si="2457"/>
        <v>215.58686565772931</v>
      </c>
      <c r="D64540">
        <f t="shared" si="2458"/>
        <v>0.82240532116879295</v>
      </c>
      <c r="W64540">
        <f t="shared" si="2459"/>
        <v>109447</v>
      </c>
      <c r="X64540">
        <v>64747</v>
      </c>
      <c r="Y64540">
        <v>214.68</v>
      </c>
    </row>
    <row r="64541" spans="1:25" x14ac:dyDescent="0.45">
      <c r="A64541">
        <v>65369</v>
      </c>
      <c r="B64541">
        <v>214.68</v>
      </c>
      <c r="C64541">
        <f t="shared" si="2457"/>
        <v>215.58761532813924</v>
      </c>
      <c r="D64541">
        <f t="shared" si="2458"/>
        <v>0.82376558387328103</v>
      </c>
      <c r="W64541">
        <f t="shared" si="2459"/>
        <v>109448</v>
      </c>
      <c r="X64541">
        <v>64748</v>
      </c>
      <c r="Y64541">
        <v>214.68</v>
      </c>
    </row>
    <row r="64542" spans="1:25" x14ac:dyDescent="0.45">
      <c r="A64542">
        <v>65370</v>
      </c>
      <c r="B64542">
        <v>214.68</v>
      </c>
      <c r="C64542">
        <f t="shared" si="2457"/>
        <v>215.58836498743636</v>
      </c>
      <c r="D64542">
        <f t="shared" si="2458"/>
        <v>0.82512695040025352</v>
      </c>
      <c r="W64542">
        <f t="shared" si="2459"/>
        <v>109449</v>
      </c>
      <c r="X64542">
        <v>64749</v>
      </c>
      <c r="Y64542">
        <v>214.68</v>
      </c>
    </row>
    <row r="64543" spans="1:25" x14ac:dyDescent="0.45">
      <c r="A64543">
        <v>65371</v>
      </c>
      <c r="B64543">
        <v>214.68</v>
      </c>
      <c r="C64543">
        <f t="shared" si="2457"/>
        <v>215.58911463562086</v>
      </c>
      <c r="D64543">
        <f t="shared" si="2458"/>
        <v>0.82648942070003562</v>
      </c>
      <c r="W64543">
        <f t="shared" si="2459"/>
        <v>109450</v>
      </c>
      <c r="X64543">
        <v>64750</v>
      </c>
      <c r="Y64543">
        <v>214.68</v>
      </c>
    </row>
    <row r="64544" spans="1:25" x14ac:dyDescent="0.45">
      <c r="A64544">
        <v>65372</v>
      </c>
      <c r="B64544">
        <v>214.68</v>
      </c>
      <c r="C64544">
        <f t="shared" si="2457"/>
        <v>215.58986427269289</v>
      </c>
      <c r="D64544">
        <f t="shared" si="2458"/>
        <v>0.82785299472295415</v>
      </c>
      <c r="W64544">
        <f t="shared" si="2459"/>
        <v>109451</v>
      </c>
      <c r="X64544">
        <v>64751</v>
      </c>
      <c r="Y64544">
        <v>214.68</v>
      </c>
    </row>
    <row r="64545" spans="1:25" x14ac:dyDescent="0.45">
      <c r="A64545">
        <v>65373</v>
      </c>
      <c r="B64545">
        <v>214.68</v>
      </c>
      <c r="C64545">
        <f t="shared" si="2457"/>
        <v>215.59061389865263</v>
      </c>
      <c r="D64545">
        <f t="shared" si="2458"/>
        <v>0.82921767241933786</v>
      </c>
      <c r="W64545">
        <f t="shared" si="2459"/>
        <v>109452</v>
      </c>
      <c r="X64545">
        <v>64752</v>
      </c>
      <c r="Y64545">
        <v>214.68</v>
      </c>
    </row>
    <row r="64546" spans="1:25" x14ac:dyDescent="0.45">
      <c r="A64546">
        <v>65374</v>
      </c>
      <c r="B64546">
        <v>214.68</v>
      </c>
      <c r="C64546">
        <f t="shared" si="2457"/>
        <v>215.59136351350023</v>
      </c>
      <c r="D64546">
        <f t="shared" si="2458"/>
        <v>0.8305834537394654</v>
      </c>
      <c r="W64546">
        <f t="shared" si="2459"/>
        <v>109453</v>
      </c>
      <c r="X64546">
        <v>64753</v>
      </c>
      <c r="Y64546">
        <v>214.68</v>
      </c>
    </row>
    <row r="64547" spans="1:25" x14ac:dyDescent="0.45">
      <c r="A64547">
        <v>65375</v>
      </c>
      <c r="B64547">
        <v>214.68</v>
      </c>
      <c r="C64547">
        <f t="shared" si="2457"/>
        <v>215.59211311723584</v>
      </c>
      <c r="D64547">
        <f t="shared" si="2458"/>
        <v>0.83195033863366885</v>
      </c>
      <c r="W64547">
        <f t="shared" si="2459"/>
        <v>109454</v>
      </c>
      <c r="X64547">
        <v>64754</v>
      </c>
      <c r="Y64547">
        <v>214.68</v>
      </c>
    </row>
    <row r="64548" spans="1:25" x14ac:dyDescent="0.45">
      <c r="A64548">
        <v>65376</v>
      </c>
      <c r="B64548">
        <v>214.68</v>
      </c>
      <c r="C64548">
        <f t="shared" si="2457"/>
        <v>215.59286270985967</v>
      </c>
      <c r="D64548">
        <f t="shared" si="2458"/>
        <v>0.833318327052334</v>
      </c>
      <c r="W64548">
        <f t="shared" si="2459"/>
        <v>109455</v>
      </c>
      <c r="X64548">
        <v>64755</v>
      </c>
      <c r="Y64548">
        <v>214.68</v>
      </c>
    </row>
    <row r="64549" spans="1:25" x14ac:dyDescent="0.45">
      <c r="A64549">
        <v>65377</v>
      </c>
      <c r="B64549">
        <v>214.68</v>
      </c>
      <c r="C64549">
        <f t="shared" si="2457"/>
        <v>215.59361229137184</v>
      </c>
      <c r="D64549">
        <f t="shared" si="2458"/>
        <v>0.83468741894569265</v>
      </c>
      <c r="W64549">
        <f t="shared" si="2459"/>
        <v>109456</v>
      </c>
      <c r="X64549">
        <v>64756</v>
      </c>
      <c r="Y64549">
        <v>214.68</v>
      </c>
    </row>
    <row r="64550" spans="1:25" x14ac:dyDescent="0.45">
      <c r="A64550">
        <v>65378</v>
      </c>
      <c r="B64550">
        <v>214.68</v>
      </c>
      <c r="C64550">
        <f t="shared" si="2457"/>
        <v>215.59436186177254</v>
      </c>
      <c r="D64550">
        <f t="shared" si="2458"/>
        <v>0.83605761426413416</v>
      </c>
      <c r="W64550">
        <f t="shared" si="2459"/>
        <v>109457</v>
      </c>
      <c r="X64550">
        <v>64757</v>
      </c>
      <c r="Y64550">
        <v>214.68</v>
      </c>
    </row>
    <row r="64551" spans="1:25" x14ac:dyDescent="0.45">
      <c r="A64551">
        <v>65379</v>
      </c>
      <c r="B64551">
        <v>214.68</v>
      </c>
      <c r="C64551">
        <f t="shared" si="2457"/>
        <v>215.59511142106192</v>
      </c>
      <c r="D64551">
        <f t="shared" si="2458"/>
        <v>0.83742891295794553</v>
      </c>
      <c r="W64551">
        <f t="shared" si="2459"/>
        <v>109458</v>
      </c>
      <c r="X64551">
        <v>64758</v>
      </c>
      <c r="Y64551">
        <v>214.68</v>
      </c>
    </row>
    <row r="64552" spans="1:25" x14ac:dyDescent="0.45">
      <c r="A64552">
        <v>65380</v>
      </c>
      <c r="B64552">
        <v>214.68</v>
      </c>
      <c r="C64552">
        <f t="shared" si="2457"/>
        <v>215.59586096924014</v>
      </c>
      <c r="D64552">
        <f t="shared" si="2458"/>
        <v>0.83880131497746757</v>
      </c>
      <c r="W64552">
        <f t="shared" si="2459"/>
        <v>109459</v>
      </c>
      <c r="X64552">
        <v>64759</v>
      </c>
      <c r="Y64552">
        <v>214.68</v>
      </c>
    </row>
    <row r="64553" spans="1:25" x14ac:dyDescent="0.45">
      <c r="A64553">
        <v>65381</v>
      </c>
      <c r="B64553">
        <v>214.68</v>
      </c>
      <c r="C64553">
        <f t="shared" si="2457"/>
        <v>215.5966105063074</v>
      </c>
      <c r="D64553">
        <f t="shared" si="2458"/>
        <v>0.84017482027309498</v>
      </c>
      <c r="W64553">
        <f t="shared" si="2459"/>
        <v>109460</v>
      </c>
      <c r="X64553">
        <v>64760</v>
      </c>
      <c r="Y64553">
        <v>214.68</v>
      </c>
    </row>
    <row r="64554" spans="1:25" x14ac:dyDescent="0.45">
      <c r="A64554">
        <v>65382</v>
      </c>
      <c r="B64554">
        <v>214.68</v>
      </c>
      <c r="C64554">
        <f t="shared" si="2457"/>
        <v>215.59736003226385</v>
      </c>
      <c r="D64554">
        <f t="shared" si="2458"/>
        <v>0.84154942879512007</v>
      </c>
      <c r="W64554">
        <f t="shared" si="2459"/>
        <v>109461</v>
      </c>
      <c r="X64554">
        <v>64761</v>
      </c>
      <c r="Y64554">
        <v>214.68</v>
      </c>
    </row>
    <row r="64555" spans="1:25" x14ac:dyDescent="0.45">
      <c r="A64555">
        <v>65383</v>
      </c>
      <c r="B64555">
        <v>214.68</v>
      </c>
      <c r="C64555">
        <f t="shared" si="2457"/>
        <v>215.5981095471096</v>
      </c>
      <c r="D64555">
        <f t="shared" si="2458"/>
        <v>0.84292514049378442</v>
      </c>
      <c r="W64555">
        <f t="shared" si="2459"/>
        <v>109462</v>
      </c>
      <c r="X64555">
        <v>64762</v>
      </c>
      <c r="Y64555">
        <v>214.68</v>
      </c>
    </row>
    <row r="64556" spans="1:25" x14ac:dyDescent="0.45">
      <c r="A64556">
        <v>65384</v>
      </c>
      <c r="B64556">
        <v>214.68</v>
      </c>
      <c r="C64556">
        <f t="shared" si="2457"/>
        <v>215.59885905084491</v>
      </c>
      <c r="D64556">
        <f t="shared" si="2458"/>
        <v>0.8443019553195924</v>
      </c>
      <c r="W64556">
        <f t="shared" si="2459"/>
        <v>109463</v>
      </c>
      <c r="X64556">
        <v>64763</v>
      </c>
      <c r="Y64556">
        <v>214.68</v>
      </c>
    </row>
    <row r="64557" spans="1:25" x14ac:dyDescent="0.45">
      <c r="A64557">
        <v>65385</v>
      </c>
      <c r="B64557">
        <v>214.68</v>
      </c>
      <c r="C64557">
        <f t="shared" si="2457"/>
        <v>215.59960854346986</v>
      </c>
      <c r="D64557">
        <f t="shared" si="2458"/>
        <v>0.84567987322273697</v>
      </c>
      <c r="W64557">
        <f t="shared" si="2459"/>
        <v>109464</v>
      </c>
      <c r="X64557">
        <v>64764</v>
      </c>
      <c r="Y64557">
        <v>214.68</v>
      </c>
    </row>
    <row r="64558" spans="1:25" x14ac:dyDescent="0.45">
      <c r="A64558">
        <v>65386</v>
      </c>
      <c r="B64558">
        <v>214.68</v>
      </c>
      <c r="C64558">
        <f t="shared" si="2457"/>
        <v>215.60035802498467</v>
      </c>
      <c r="D64558">
        <f t="shared" si="2458"/>
        <v>0.84705889415367364</v>
      </c>
      <c r="W64558">
        <f t="shared" si="2459"/>
        <v>109465</v>
      </c>
      <c r="X64558">
        <v>64765</v>
      </c>
      <c r="Y64558">
        <v>214.68</v>
      </c>
    </row>
    <row r="64559" spans="1:25" x14ac:dyDescent="0.45">
      <c r="A64559">
        <v>65387</v>
      </c>
      <c r="B64559">
        <v>214.68</v>
      </c>
      <c r="C64559">
        <f t="shared" si="2457"/>
        <v>215.6011074953895</v>
      </c>
      <c r="D64559">
        <f t="shared" si="2458"/>
        <v>0.84843901806270339</v>
      </c>
      <c r="W64559">
        <f t="shared" si="2459"/>
        <v>109466</v>
      </c>
      <c r="X64559">
        <v>64766</v>
      </c>
      <c r="Y64559">
        <v>214.68</v>
      </c>
    </row>
    <row r="64560" spans="1:25" x14ac:dyDescent="0.45">
      <c r="A64560">
        <v>65388</v>
      </c>
      <c r="B64560">
        <v>214.68</v>
      </c>
      <c r="C64560">
        <f t="shared" si="2457"/>
        <v>215.60185695468445</v>
      </c>
      <c r="D64560">
        <f t="shared" si="2458"/>
        <v>0.84982024490007613</v>
      </c>
      <c r="W64560">
        <f t="shared" si="2459"/>
        <v>109467</v>
      </c>
      <c r="X64560">
        <v>64767</v>
      </c>
      <c r="Y64560">
        <v>214.68</v>
      </c>
    </row>
    <row r="64561" spans="1:25" x14ac:dyDescent="0.45">
      <c r="A64561">
        <v>65389</v>
      </c>
      <c r="B64561">
        <v>214.68</v>
      </c>
      <c r="C64561">
        <f t="shared" si="2457"/>
        <v>215.60260640286975</v>
      </c>
      <c r="D64561">
        <f t="shared" si="2458"/>
        <v>0.85120257461625293</v>
      </c>
      <c r="W64561">
        <f t="shared" si="2459"/>
        <v>109468</v>
      </c>
      <c r="X64561">
        <v>64768</v>
      </c>
      <c r="Y64561">
        <v>214.68</v>
      </c>
    </row>
    <row r="64562" spans="1:25" x14ac:dyDescent="0.45">
      <c r="A64562">
        <v>65390</v>
      </c>
      <c r="B64562">
        <v>214.68</v>
      </c>
      <c r="C64562">
        <f t="shared" si="2457"/>
        <v>215.60335583994558</v>
      </c>
      <c r="D64562">
        <f t="shared" si="2458"/>
        <v>0.85258600716159216</v>
      </c>
      <c r="W64562">
        <f t="shared" si="2459"/>
        <v>109469</v>
      </c>
      <c r="X64562">
        <v>64769</v>
      </c>
      <c r="Y64562">
        <v>214.68</v>
      </c>
    </row>
    <row r="64563" spans="1:25" x14ac:dyDescent="0.45">
      <c r="A64563">
        <v>65391</v>
      </c>
      <c r="B64563">
        <v>214.68</v>
      </c>
      <c r="C64563">
        <f t="shared" si="2457"/>
        <v>215.60410526591207</v>
      </c>
      <c r="D64563">
        <f t="shared" si="2458"/>
        <v>0.85397054248640136</v>
      </c>
      <c r="W64563">
        <f t="shared" si="2459"/>
        <v>109470</v>
      </c>
      <c r="X64563">
        <v>64770</v>
      </c>
      <c r="Y64563">
        <v>214.68</v>
      </c>
    </row>
    <row r="64564" spans="1:25" x14ac:dyDescent="0.45">
      <c r="A64564">
        <v>65392</v>
      </c>
      <c r="B64564">
        <v>214.68</v>
      </c>
      <c r="C64564">
        <f t="shared" si="2457"/>
        <v>215.60485468076936</v>
      </c>
      <c r="D64564">
        <f t="shared" si="2458"/>
        <v>0.85535618054098961</v>
      </c>
      <c r="W64564">
        <f t="shared" si="2459"/>
        <v>109471</v>
      </c>
      <c r="X64564">
        <v>64771</v>
      </c>
      <c r="Y64564">
        <v>214.68</v>
      </c>
    </row>
    <row r="64565" spans="1:25" x14ac:dyDescent="0.45">
      <c r="A64565">
        <v>65393</v>
      </c>
      <c r="B64565">
        <v>214.68</v>
      </c>
      <c r="C64565">
        <f t="shared" si="2457"/>
        <v>215.60560408451767</v>
      </c>
      <c r="D64565">
        <f t="shared" si="2458"/>
        <v>0.85674292127577278</v>
      </c>
      <c r="W64565">
        <f t="shared" si="2459"/>
        <v>109472</v>
      </c>
      <c r="X64565">
        <v>64772</v>
      </c>
      <c r="Y64565">
        <v>214.68</v>
      </c>
    </row>
    <row r="64566" spans="1:25" x14ac:dyDescent="0.45">
      <c r="A64566">
        <v>65394</v>
      </c>
      <c r="B64566">
        <v>214.68</v>
      </c>
      <c r="C64566">
        <f t="shared" si="2457"/>
        <v>215.60635347715711</v>
      </c>
      <c r="D64566">
        <f t="shared" si="2458"/>
        <v>0.85813076464106341</v>
      </c>
      <c r="W64566">
        <f t="shared" si="2459"/>
        <v>109473</v>
      </c>
      <c r="X64566">
        <v>64773</v>
      </c>
      <c r="Y64566">
        <v>214.68</v>
      </c>
    </row>
    <row r="64567" spans="1:25" x14ac:dyDescent="0.45">
      <c r="A64567">
        <v>65395</v>
      </c>
      <c r="B64567">
        <v>214.68</v>
      </c>
      <c r="C64567">
        <f t="shared" si="2457"/>
        <v>215.60710285868788</v>
      </c>
      <c r="D64567">
        <f t="shared" si="2458"/>
        <v>0.85951971058722854</v>
      </c>
      <c r="W64567">
        <f t="shared" si="2459"/>
        <v>109474</v>
      </c>
      <c r="X64567">
        <v>64774</v>
      </c>
      <c r="Y64567">
        <v>214.68</v>
      </c>
    </row>
    <row r="64568" spans="1:25" x14ac:dyDescent="0.45">
      <c r="A64568">
        <v>65396</v>
      </c>
      <c r="B64568">
        <v>214.68</v>
      </c>
      <c r="C64568">
        <f t="shared" si="2457"/>
        <v>215.60785222911016</v>
      </c>
      <c r="D64568">
        <f t="shared" si="2458"/>
        <v>0.86090975906468925</v>
      </c>
      <c r="W64568">
        <f t="shared" si="2459"/>
        <v>109475</v>
      </c>
      <c r="X64568">
        <v>64775</v>
      </c>
      <c r="Y64568">
        <v>214.68</v>
      </c>
    </row>
    <row r="64569" spans="1:25" x14ac:dyDescent="0.45">
      <c r="A64569">
        <v>65397</v>
      </c>
      <c r="B64569">
        <v>214.68</v>
      </c>
      <c r="C64569">
        <f t="shared" si="2457"/>
        <v>215.60860158842405</v>
      </c>
      <c r="D64569">
        <f t="shared" si="2458"/>
        <v>0.86230091002365794</v>
      </c>
      <c r="W64569">
        <f t="shared" si="2459"/>
        <v>109476</v>
      </c>
      <c r="X64569">
        <v>64776</v>
      </c>
      <c r="Y64569">
        <v>214.68</v>
      </c>
    </row>
    <row r="64570" spans="1:25" x14ac:dyDescent="0.45">
      <c r="A64570">
        <v>65398</v>
      </c>
      <c r="B64570">
        <v>214.68</v>
      </c>
      <c r="C64570">
        <f t="shared" si="2457"/>
        <v>215.6093509366298</v>
      </c>
      <c r="D64570">
        <f t="shared" si="2458"/>
        <v>0.86369316341466473</v>
      </c>
      <c r="W64570">
        <f t="shared" si="2459"/>
        <v>109477</v>
      </c>
      <c r="X64570">
        <v>64777</v>
      </c>
      <c r="Y64570">
        <v>214.68</v>
      </c>
    </row>
    <row r="64571" spans="1:25" x14ac:dyDescent="0.45">
      <c r="A64571">
        <v>65399</v>
      </c>
      <c r="B64571">
        <v>214.68</v>
      </c>
      <c r="C64571">
        <f t="shared" si="2457"/>
        <v>215.61010027372748</v>
      </c>
      <c r="D64571">
        <f t="shared" si="2458"/>
        <v>0.86508651918792523</v>
      </c>
      <c r="W64571">
        <f t="shared" si="2459"/>
        <v>109478</v>
      </c>
      <c r="X64571">
        <v>64778</v>
      </c>
      <c r="Y64571">
        <v>214.68</v>
      </c>
    </row>
    <row r="64572" spans="1:25" x14ac:dyDescent="0.45">
      <c r="A64572">
        <v>65400</v>
      </c>
      <c r="B64572">
        <v>214.68</v>
      </c>
      <c r="C64572">
        <f t="shared" si="2457"/>
        <v>215.61084959971737</v>
      </c>
      <c r="D64572">
        <f t="shared" si="2458"/>
        <v>0.86648097729397355</v>
      </c>
      <c r="W64572">
        <f t="shared" si="2459"/>
        <v>109479</v>
      </c>
      <c r="X64572">
        <v>64779</v>
      </c>
      <c r="Y64572">
        <v>214.68</v>
      </c>
    </row>
    <row r="64573" spans="1:25" x14ac:dyDescent="0.45">
      <c r="A64573">
        <v>65401</v>
      </c>
      <c r="B64573">
        <v>214.68</v>
      </c>
      <c r="C64573">
        <f t="shared" si="2457"/>
        <v>215.61159891459954</v>
      </c>
      <c r="D64573">
        <f t="shared" si="2458"/>
        <v>0.8678765376830283</v>
      </c>
      <c r="W64573">
        <f t="shared" si="2459"/>
        <v>109480</v>
      </c>
      <c r="X64573">
        <v>64780</v>
      </c>
      <c r="Y64573">
        <v>214.68</v>
      </c>
    </row>
    <row r="64574" spans="1:25" x14ac:dyDescent="0.45">
      <c r="A64574">
        <v>65402</v>
      </c>
      <c r="B64574">
        <v>214.68</v>
      </c>
      <c r="C64574">
        <f t="shared" si="2457"/>
        <v>215.61234821837417</v>
      </c>
      <c r="D64574">
        <f t="shared" si="2458"/>
        <v>0.8692732003054684</v>
      </c>
      <c r="W64574">
        <f t="shared" si="2459"/>
        <v>109481</v>
      </c>
      <c r="X64574">
        <v>64781</v>
      </c>
      <c r="Y64574">
        <v>214.68</v>
      </c>
    </row>
    <row r="64575" spans="1:25" x14ac:dyDescent="0.45">
      <c r="A64575">
        <v>65403</v>
      </c>
      <c r="B64575">
        <v>214.68</v>
      </c>
      <c r="C64575">
        <f t="shared" si="2457"/>
        <v>215.61309751104145</v>
      </c>
      <c r="D64575">
        <f t="shared" si="2458"/>
        <v>0.87067096511172759</v>
      </c>
      <c r="W64575">
        <f t="shared" si="2459"/>
        <v>109482</v>
      </c>
      <c r="X64575">
        <v>64782</v>
      </c>
      <c r="Y64575">
        <v>214.68</v>
      </c>
    </row>
    <row r="64576" spans="1:25" x14ac:dyDescent="0.45">
      <c r="A64576">
        <v>65404</v>
      </c>
      <c r="B64576">
        <v>214.68</v>
      </c>
      <c r="C64576">
        <f t="shared" si="2457"/>
        <v>215.61384679260152</v>
      </c>
      <c r="D64576">
        <f t="shared" si="2458"/>
        <v>0.8720698320521354</v>
      </c>
      <c r="W64576">
        <f t="shared" si="2459"/>
        <v>109483</v>
      </c>
      <c r="X64576">
        <v>64783</v>
      </c>
      <c r="Y64576">
        <v>214.68</v>
      </c>
    </row>
    <row r="64577" spans="1:25" x14ac:dyDescent="0.45">
      <c r="A64577">
        <v>65405</v>
      </c>
      <c r="B64577">
        <v>214.68</v>
      </c>
      <c r="C64577">
        <f t="shared" si="2457"/>
        <v>215.61459606305459</v>
      </c>
      <c r="D64577">
        <f t="shared" si="2458"/>
        <v>0.87346980107712913</v>
      </c>
      <c r="W64577">
        <f t="shared" si="2459"/>
        <v>109484</v>
      </c>
      <c r="X64577">
        <v>64784</v>
      </c>
      <c r="Y64577">
        <v>214.68</v>
      </c>
    </row>
    <row r="64578" spans="1:25" x14ac:dyDescent="0.45">
      <c r="A64578">
        <v>65406</v>
      </c>
      <c r="B64578">
        <v>214.68</v>
      </c>
      <c r="C64578">
        <f t="shared" si="2457"/>
        <v>215.61534532240077</v>
      </c>
      <c r="D64578">
        <f t="shared" si="2458"/>
        <v>0.87487087213698866</v>
      </c>
      <c r="W64578">
        <f t="shared" si="2459"/>
        <v>109485</v>
      </c>
      <c r="X64578">
        <v>64785</v>
      </c>
      <c r="Y64578">
        <v>214.68</v>
      </c>
    </row>
    <row r="64579" spans="1:25" x14ac:dyDescent="0.45">
      <c r="A64579">
        <v>65407</v>
      </c>
      <c r="B64579">
        <v>214.68</v>
      </c>
      <c r="C64579">
        <f t="shared" si="2457"/>
        <v>215.61609457064026</v>
      </c>
      <c r="D64579">
        <f t="shared" si="2458"/>
        <v>0.87627304518215465</v>
      </c>
      <c r="W64579">
        <f t="shared" si="2459"/>
        <v>109486</v>
      </c>
      <c r="X64579">
        <v>64786</v>
      </c>
      <c r="Y64579">
        <v>214.68</v>
      </c>
    </row>
    <row r="64580" spans="1:25" x14ac:dyDescent="0.45">
      <c r="A64580">
        <v>65408</v>
      </c>
      <c r="B64580">
        <v>214.68</v>
      </c>
      <c r="C64580">
        <f t="shared" ref="C64580:C64643" si="2460">$H$4 - $I$4*EXP(-A64580/$J$4)</f>
        <v>215.61684380777319</v>
      </c>
      <c r="D64580">
        <f t="shared" ref="D64580:D64643" si="2461">(B64580-C64580)^2</f>
        <v>0.87767632016296349</v>
      </c>
      <c r="W64580">
        <f t="shared" si="2459"/>
        <v>109487</v>
      </c>
      <c r="X64580">
        <v>64787</v>
      </c>
      <c r="Y64580">
        <v>214.68</v>
      </c>
    </row>
    <row r="64581" spans="1:25" x14ac:dyDescent="0.45">
      <c r="A64581">
        <v>65409</v>
      </c>
      <c r="B64581">
        <v>214.68</v>
      </c>
      <c r="C64581">
        <f t="shared" si="2460"/>
        <v>215.61759303379978</v>
      </c>
      <c r="D64581">
        <f t="shared" si="2461"/>
        <v>0.87908069702985958</v>
      </c>
      <c r="W64581">
        <f t="shared" si="2459"/>
        <v>109488</v>
      </c>
      <c r="X64581">
        <v>64788</v>
      </c>
      <c r="Y64581">
        <v>214.68</v>
      </c>
    </row>
    <row r="64582" spans="1:25" x14ac:dyDescent="0.45">
      <c r="A64582">
        <v>65410</v>
      </c>
      <c r="B64582">
        <v>214.68</v>
      </c>
      <c r="C64582">
        <f t="shared" si="2460"/>
        <v>215.61834224872015</v>
      </c>
      <c r="D64582">
        <f t="shared" si="2461"/>
        <v>0.88048617573318255</v>
      </c>
      <c r="W64582">
        <f t="shared" si="2459"/>
        <v>109489</v>
      </c>
      <c r="X64582">
        <v>64789</v>
      </c>
      <c r="Y64582">
        <v>214.68</v>
      </c>
    </row>
    <row r="64583" spans="1:25" x14ac:dyDescent="0.45">
      <c r="A64583">
        <v>65411</v>
      </c>
      <c r="B64583">
        <v>214.68</v>
      </c>
      <c r="C64583">
        <f t="shared" si="2460"/>
        <v>215.61909145253446</v>
      </c>
      <c r="D64583">
        <f t="shared" si="2461"/>
        <v>0.88189275622327368</v>
      </c>
      <c r="W64583">
        <f t="shared" si="2459"/>
        <v>109490</v>
      </c>
      <c r="X64583">
        <v>64790</v>
      </c>
      <c r="Y64583">
        <v>214.68</v>
      </c>
    </row>
    <row r="64584" spans="1:25" x14ac:dyDescent="0.45">
      <c r="A64584">
        <v>65412</v>
      </c>
      <c r="B64584">
        <v>214.68</v>
      </c>
      <c r="C64584">
        <f t="shared" si="2460"/>
        <v>215.6198406452429</v>
      </c>
      <c r="D64584">
        <f t="shared" si="2461"/>
        <v>0.8833004384505827</v>
      </c>
      <c r="W64584">
        <f t="shared" si="2459"/>
        <v>109491</v>
      </c>
      <c r="X64584">
        <v>64791</v>
      </c>
      <c r="Y64584">
        <v>214.68</v>
      </c>
    </row>
    <row r="64585" spans="1:25" x14ac:dyDescent="0.45">
      <c r="A64585">
        <v>65413</v>
      </c>
      <c r="B64585">
        <v>214.68</v>
      </c>
      <c r="C64585">
        <f t="shared" si="2460"/>
        <v>215.62058982684565</v>
      </c>
      <c r="D64585">
        <f t="shared" si="2461"/>
        <v>0.88470922236550786</v>
      </c>
      <c r="W64585">
        <f t="shared" si="2459"/>
        <v>109492</v>
      </c>
      <c r="X64585">
        <v>64792</v>
      </c>
      <c r="Y64585">
        <v>214.68</v>
      </c>
    </row>
    <row r="64586" spans="1:25" x14ac:dyDescent="0.45">
      <c r="A64586">
        <v>65414</v>
      </c>
      <c r="B64586">
        <v>214.68</v>
      </c>
      <c r="C64586">
        <f t="shared" si="2460"/>
        <v>215.62133899734283</v>
      </c>
      <c r="D64586">
        <f t="shared" si="2461"/>
        <v>0.88611910791839554</v>
      </c>
      <c r="W64586">
        <f t="shared" si="2459"/>
        <v>109493</v>
      </c>
      <c r="X64586">
        <v>64793</v>
      </c>
      <c r="Y64586">
        <v>214.68</v>
      </c>
    </row>
    <row r="64587" spans="1:25" x14ac:dyDescent="0.45">
      <c r="A64587">
        <v>65415</v>
      </c>
      <c r="B64587">
        <v>214.68</v>
      </c>
      <c r="C64587">
        <f t="shared" si="2460"/>
        <v>215.62208815673461</v>
      </c>
      <c r="D64587">
        <f t="shared" si="2461"/>
        <v>0.88753009505959379</v>
      </c>
      <c r="W64587">
        <f t="shared" si="2459"/>
        <v>109494</v>
      </c>
      <c r="X64587">
        <v>64794</v>
      </c>
      <c r="Y64587">
        <v>214.68</v>
      </c>
    </row>
    <row r="64588" spans="1:25" x14ac:dyDescent="0.45">
      <c r="A64588">
        <v>65416</v>
      </c>
      <c r="B64588">
        <v>214.68</v>
      </c>
      <c r="C64588">
        <f t="shared" si="2460"/>
        <v>215.62283730502119</v>
      </c>
      <c r="D64588">
        <f t="shared" si="2461"/>
        <v>0.88894218373961298</v>
      </c>
      <c r="W64588">
        <f t="shared" si="2459"/>
        <v>109495</v>
      </c>
      <c r="X64588">
        <v>64795</v>
      </c>
      <c r="Y64588">
        <v>214.68</v>
      </c>
    </row>
    <row r="64589" spans="1:25" x14ac:dyDescent="0.45">
      <c r="A64589">
        <v>65417</v>
      </c>
      <c r="B64589">
        <v>214.68</v>
      </c>
      <c r="C64589">
        <f t="shared" si="2460"/>
        <v>215.62358644220271</v>
      </c>
      <c r="D64589">
        <f t="shared" si="2461"/>
        <v>0.89035537390875108</v>
      </c>
      <c r="W64589">
        <f t="shared" si="2459"/>
        <v>109496</v>
      </c>
      <c r="X64589">
        <v>64796</v>
      </c>
      <c r="Y64589">
        <v>214.68</v>
      </c>
    </row>
    <row r="64590" spans="1:25" x14ac:dyDescent="0.45">
      <c r="A64590">
        <v>65418</v>
      </c>
      <c r="B64590">
        <v>214.68</v>
      </c>
      <c r="C64590">
        <f t="shared" si="2460"/>
        <v>215.62433556827935</v>
      </c>
      <c r="D64590">
        <f t="shared" si="2461"/>
        <v>0.8917696655174685</v>
      </c>
      <c r="W64590">
        <f t="shared" ref="W64590:W64653" si="2462">X64590+44700</f>
        <v>109497</v>
      </c>
      <c r="X64590">
        <v>64797</v>
      </c>
      <c r="Y64590">
        <v>214.68</v>
      </c>
    </row>
    <row r="64591" spans="1:25" x14ac:dyDescent="0.45">
      <c r="A64591">
        <v>65419</v>
      </c>
      <c r="B64591">
        <v>214.68</v>
      </c>
      <c r="C64591">
        <f t="shared" si="2460"/>
        <v>215.62508468325126</v>
      </c>
      <c r="D64591">
        <f t="shared" si="2461"/>
        <v>0.89318505851612029</v>
      </c>
      <c r="W64591">
        <f t="shared" si="2462"/>
        <v>109498</v>
      </c>
      <c r="X64591">
        <v>64798</v>
      </c>
      <c r="Y64591">
        <v>214.68</v>
      </c>
    </row>
    <row r="64592" spans="1:25" x14ac:dyDescent="0.45">
      <c r="A64592">
        <v>65420</v>
      </c>
      <c r="B64592">
        <v>214.68</v>
      </c>
      <c r="C64592">
        <f t="shared" si="2460"/>
        <v>215.62583378711858</v>
      </c>
      <c r="D64592">
        <f t="shared" si="2461"/>
        <v>0.89460155285506271</v>
      </c>
      <c r="W64592">
        <f t="shared" si="2462"/>
        <v>109499</v>
      </c>
      <c r="X64592">
        <v>64799</v>
      </c>
      <c r="Y64592">
        <v>214.68</v>
      </c>
    </row>
    <row r="64593" spans="1:25" x14ac:dyDescent="0.45">
      <c r="A64593">
        <v>65421</v>
      </c>
      <c r="B64593">
        <v>214.68</v>
      </c>
      <c r="C64593">
        <f t="shared" si="2460"/>
        <v>215.62658287988154</v>
      </c>
      <c r="D64593">
        <f t="shared" si="2461"/>
        <v>0.89601914848481545</v>
      </c>
      <c r="W64593">
        <f t="shared" si="2462"/>
        <v>109500</v>
      </c>
      <c r="X64593">
        <v>64800</v>
      </c>
      <c r="Y64593">
        <v>214.68</v>
      </c>
    </row>
    <row r="64594" spans="1:25" x14ac:dyDescent="0.45">
      <c r="A64594">
        <v>65422</v>
      </c>
      <c r="B64594">
        <v>214.68</v>
      </c>
      <c r="C64594">
        <f t="shared" si="2460"/>
        <v>215.62733196154025</v>
      </c>
      <c r="D64594">
        <f t="shared" si="2461"/>
        <v>0.89743784535568472</v>
      </c>
      <c r="W64594">
        <f t="shared" si="2462"/>
        <v>109501</v>
      </c>
      <c r="X64594">
        <v>64801</v>
      </c>
      <c r="Y64594">
        <v>214.68</v>
      </c>
    </row>
    <row r="64595" spans="1:25" x14ac:dyDescent="0.45">
      <c r="A64595">
        <v>65423</v>
      </c>
      <c r="B64595">
        <v>214.68</v>
      </c>
      <c r="C64595">
        <f t="shared" si="2460"/>
        <v>215.62808103209488</v>
      </c>
      <c r="D64595">
        <f t="shared" si="2461"/>
        <v>0.89885764341808583</v>
      </c>
      <c r="W64595">
        <f t="shared" si="2462"/>
        <v>109502</v>
      </c>
      <c r="X64595">
        <v>64802</v>
      </c>
      <c r="Y64595">
        <v>214.68</v>
      </c>
    </row>
    <row r="64596" spans="1:25" x14ac:dyDescent="0.45">
      <c r="A64596">
        <v>65424</v>
      </c>
      <c r="B64596">
        <v>214.68</v>
      </c>
      <c r="C64596">
        <f t="shared" si="2460"/>
        <v>215.62883009154564</v>
      </c>
      <c r="D64596">
        <f t="shared" si="2461"/>
        <v>0.90027854262248996</v>
      </c>
      <c r="W64596">
        <f t="shared" si="2462"/>
        <v>109503</v>
      </c>
      <c r="X64596">
        <v>64803</v>
      </c>
      <c r="Y64596">
        <v>214.68</v>
      </c>
    </row>
    <row r="64597" spans="1:25" x14ac:dyDescent="0.45">
      <c r="A64597">
        <v>65425</v>
      </c>
      <c r="B64597">
        <v>214.68</v>
      </c>
      <c r="C64597">
        <f t="shared" si="2460"/>
        <v>215.62957913989263</v>
      </c>
      <c r="D64597">
        <f t="shared" si="2461"/>
        <v>0.9017005429192082</v>
      </c>
      <c r="W64597">
        <f t="shared" si="2462"/>
        <v>109504</v>
      </c>
      <c r="X64597">
        <v>64804</v>
      </c>
      <c r="Y64597">
        <v>214.68</v>
      </c>
    </row>
    <row r="64598" spans="1:25" x14ac:dyDescent="0.45">
      <c r="A64598">
        <v>65426</v>
      </c>
      <c r="B64598">
        <v>214.68</v>
      </c>
      <c r="C64598">
        <f t="shared" si="2460"/>
        <v>215.63032817713605</v>
      </c>
      <c r="D64598">
        <f t="shared" si="2461"/>
        <v>0.90312364425871516</v>
      </c>
      <c r="W64598">
        <f t="shared" si="2462"/>
        <v>109505</v>
      </c>
      <c r="X64598">
        <v>64805</v>
      </c>
      <c r="Y64598">
        <v>214.68</v>
      </c>
    </row>
    <row r="64599" spans="1:25" x14ac:dyDescent="0.45">
      <c r="A64599">
        <v>65427</v>
      </c>
      <c r="B64599">
        <v>214.68</v>
      </c>
      <c r="C64599">
        <f t="shared" si="2460"/>
        <v>215.63107720327605</v>
      </c>
      <c r="D64599">
        <f t="shared" si="2461"/>
        <v>0.90454784659137932</v>
      </c>
      <c r="W64599">
        <f t="shared" si="2462"/>
        <v>109506</v>
      </c>
      <c r="X64599">
        <v>64806</v>
      </c>
      <c r="Y64599">
        <v>214.68</v>
      </c>
    </row>
    <row r="64600" spans="1:25" x14ac:dyDescent="0.45">
      <c r="A64600">
        <v>65428</v>
      </c>
      <c r="B64600">
        <v>214.68</v>
      </c>
      <c r="C64600">
        <f t="shared" si="2460"/>
        <v>215.63182621831282</v>
      </c>
      <c r="D64600">
        <f t="shared" si="2461"/>
        <v>0.90597314986767874</v>
      </c>
      <c r="W64600">
        <f t="shared" si="2462"/>
        <v>109507</v>
      </c>
      <c r="X64600">
        <v>64807</v>
      </c>
      <c r="Y64600">
        <v>214.68</v>
      </c>
    </row>
    <row r="64601" spans="1:25" x14ac:dyDescent="0.45">
      <c r="A64601">
        <v>65429</v>
      </c>
      <c r="B64601">
        <v>214.68</v>
      </c>
      <c r="C64601">
        <f t="shared" si="2460"/>
        <v>215.63257522224654</v>
      </c>
      <c r="D64601">
        <f t="shared" si="2461"/>
        <v>0.90739955403803962</v>
      </c>
      <c r="W64601">
        <f t="shared" si="2462"/>
        <v>109508</v>
      </c>
      <c r="X64601">
        <v>64808</v>
      </c>
      <c r="Y64601">
        <v>214.68</v>
      </c>
    </row>
    <row r="64602" spans="1:25" x14ac:dyDescent="0.45">
      <c r="A64602">
        <v>65430</v>
      </c>
      <c r="B64602">
        <v>214.68</v>
      </c>
      <c r="C64602">
        <f t="shared" si="2460"/>
        <v>215.63332421507729</v>
      </c>
      <c r="D64602">
        <f t="shared" si="2461"/>
        <v>0.90882705905272687</v>
      </c>
      <c r="W64602">
        <f t="shared" si="2462"/>
        <v>109509</v>
      </c>
      <c r="X64602">
        <v>64809</v>
      </c>
      <c r="Y64602">
        <v>214.68</v>
      </c>
    </row>
    <row r="64603" spans="1:25" x14ac:dyDescent="0.45">
      <c r="A64603">
        <v>65431</v>
      </c>
      <c r="B64603">
        <v>214.68</v>
      </c>
      <c r="C64603">
        <f t="shared" si="2460"/>
        <v>215.63407319680533</v>
      </c>
      <c r="D64603">
        <f t="shared" si="2461"/>
        <v>0.91025566486233256</v>
      </c>
      <c r="W64603">
        <f t="shared" si="2462"/>
        <v>109510</v>
      </c>
      <c r="X64603">
        <v>64810</v>
      </c>
      <c r="Y64603">
        <v>214.68</v>
      </c>
    </row>
    <row r="64604" spans="1:25" x14ac:dyDescent="0.45">
      <c r="A64604">
        <v>65432</v>
      </c>
      <c r="B64604">
        <v>214.68</v>
      </c>
      <c r="C64604">
        <f t="shared" si="2460"/>
        <v>215.63482216743077</v>
      </c>
      <c r="D64604">
        <f t="shared" si="2461"/>
        <v>0.91168537141717931</v>
      </c>
      <c r="W64604">
        <f t="shared" si="2462"/>
        <v>109511</v>
      </c>
      <c r="X64604">
        <v>64811</v>
      </c>
      <c r="Y64604">
        <v>214.68</v>
      </c>
    </row>
    <row r="64605" spans="1:25" x14ac:dyDescent="0.45">
      <c r="A64605">
        <v>65433</v>
      </c>
      <c r="B64605">
        <v>214.68</v>
      </c>
      <c r="C64605">
        <f t="shared" si="2460"/>
        <v>215.63557112695378</v>
      </c>
      <c r="D64605">
        <f t="shared" si="2461"/>
        <v>0.9131161786676999</v>
      </c>
      <c r="W64605">
        <f t="shared" si="2462"/>
        <v>109512</v>
      </c>
      <c r="X64605">
        <v>64812</v>
      </c>
      <c r="Y64605">
        <v>214.68</v>
      </c>
    </row>
    <row r="64606" spans="1:25" x14ac:dyDescent="0.45">
      <c r="A64606">
        <v>65434</v>
      </c>
      <c r="B64606">
        <v>214.68</v>
      </c>
      <c r="C64606">
        <f t="shared" si="2460"/>
        <v>215.63632007537453</v>
      </c>
      <c r="D64606">
        <f t="shared" si="2461"/>
        <v>0.91454808656432895</v>
      </c>
      <c r="W64606">
        <f t="shared" si="2462"/>
        <v>109513</v>
      </c>
      <c r="X64606">
        <v>64813</v>
      </c>
      <c r="Y64606">
        <v>214.68</v>
      </c>
    </row>
    <row r="64607" spans="1:25" x14ac:dyDescent="0.45">
      <c r="A64607">
        <v>65435</v>
      </c>
      <c r="B64607">
        <v>214.68</v>
      </c>
      <c r="C64607">
        <f t="shared" si="2460"/>
        <v>215.63706901269319</v>
      </c>
      <c r="D64607">
        <f t="shared" si="2461"/>
        <v>0.91598109505750258</v>
      </c>
      <c r="W64607">
        <f t="shared" si="2462"/>
        <v>109514</v>
      </c>
      <c r="X64607">
        <v>64814</v>
      </c>
      <c r="Y64607">
        <v>214.68</v>
      </c>
    </row>
    <row r="64608" spans="1:25" x14ac:dyDescent="0.45">
      <c r="A64608">
        <v>65436</v>
      </c>
      <c r="B64608">
        <v>214.68</v>
      </c>
      <c r="C64608">
        <f t="shared" si="2460"/>
        <v>215.63781793890993</v>
      </c>
      <c r="D64608">
        <f t="shared" si="2461"/>
        <v>0.91741520409765909</v>
      </c>
      <c r="W64608">
        <f t="shared" si="2462"/>
        <v>109515</v>
      </c>
      <c r="X64608">
        <v>64815</v>
      </c>
      <c r="Y64608">
        <v>214.68</v>
      </c>
    </row>
    <row r="64609" spans="1:25" x14ac:dyDescent="0.45">
      <c r="A64609">
        <v>65437</v>
      </c>
      <c r="B64609">
        <v>214.68</v>
      </c>
      <c r="C64609">
        <f t="shared" si="2460"/>
        <v>215.63856685402493</v>
      </c>
      <c r="D64609">
        <f t="shared" si="2461"/>
        <v>0.91885041363523812</v>
      </c>
      <c r="W64609">
        <f t="shared" si="2462"/>
        <v>109516</v>
      </c>
      <c r="X64609">
        <v>64816</v>
      </c>
      <c r="Y64609">
        <v>214.68</v>
      </c>
    </row>
    <row r="64610" spans="1:25" x14ac:dyDescent="0.45">
      <c r="A64610">
        <v>65438</v>
      </c>
      <c r="B64610">
        <v>214.68</v>
      </c>
      <c r="C64610">
        <f t="shared" si="2460"/>
        <v>215.63931575803829</v>
      </c>
      <c r="D64610">
        <f t="shared" si="2461"/>
        <v>0.92028672362057229</v>
      </c>
      <c r="W64610">
        <f t="shared" si="2462"/>
        <v>109517</v>
      </c>
      <c r="X64610">
        <v>64817</v>
      </c>
      <c r="Y64610">
        <v>214.68</v>
      </c>
    </row>
    <row r="64611" spans="1:25" x14ac:dyDescent="0.45">
      <c r="A64611">
        <v>65439</v>
      </c>
      <c r="B64611">
        <v>214.68</v>
      </c>
      <c r="C64611">
        <f t="shared" si="2460"/>
        <v>215.64006465095022</v>
      </c>
      <c r="D64611">
        <f t="shared" si="2461"/>
        <v>0.9217241340041592</v>
      </c>
      <c r="W64611">
        <f t="shared" si="2462"/>
        <v>109518</v>
      </c>
      <c r="X64611">
        <v>64818</v>
      </c>
      <c r="Y64611">
        <v>214.68</v>
      </c>
    </row>
    <row r="64612" spans="1:25" x14ac:dyDescent="0.45">
      <c r="A64612">
        <v>65440</v>
      </c>
      <c r="B64612">
        <v>214.68</v>
      </c>
      <c r="C64612">
        <f t="shared" si="2460"/>
        <v>215.64081353276089</v>
      </c>
      <c r="D64612">
        <f t="shared" si="2461"/>
        <v>0.92316264473644394</v>
      </c>
      <c r="W64612">
        <f t="shared" si="2462"/>
        <v>109519</v>
      </c>
      <c r="X64612">
        <v>64819</v>
      </c>
      <c r="Y64612">
        <v>214.68</v>
      </c>
    </row>
    <row r="64613" spans="1:25" x14ac:dyDescent="0.45">
      <c r="A64613">
        <v>65441</v>
      </c>
      <c r="B64613">
        <v>214.68</v>
      </c>
      <c r="C64613">
        <f t="shared" si="2460"/>
        <v>215.64156240347046</v>
      </c>
      <c r="D64613">
        <f t="shared" si="2461"/>
        <v>0.92460225576787314</v>
      </c>
      <c r="W64613">
        <f t="shared" si="2462"/>
        <v>109520</v>
      </c>
      <c r="X64613">
        <v>64820</v>
      </c>
      <c r="Y64613">
        <v>214.68</v>
      </c>
    </row>
    <row r="64614" spans="1:25" x14ac:dyDescent="0.45">
      <c r="A64614">
        <v>65442</v>
      </c>
      <c r="B64614">
        <v>214.68</v>
      </c>
      <c r="C64614">
        <f t="shared" si="2460"/>
        <v>215.64231126307908</v>
      </c>
      <c r="D64614">
        <f t="shared" si="2461"/>
        <v>0.92604296704884059</v>
      </c>
      <c r="W64614">
        <f t="shared" si="2462"/>
        <v>109521</v>
      </c>
      <c r="X64614">
        <v>64821</v>
      </c>
      <c r="Y64614">
        <v>214.68</v>
      </c>
    </row>
    <row r="64615" spans="1:25" x14ac:dyDescent="0.45">
      <c r="A64615">
        <v>65443</v>
      </c>
      <c r="B64615">
        <v>214.68</v>
      </c>
      <c r="C64615">
        <f t="shared" si="2460"/>
        <v>215.64306011158692</v>
      </c>
      <c r="D64615">
        <f t="shared" si="2461"/>
        <v>0.92748477852979661</v>
      </c>
      <c r="W64615">
        <f t="shared" si="2462"/>
        <v>109522</v>
      </c>
      <c r="X64615">
        <v>64822</v>
      </c>
      <c r="Y64615">
        <v>214.68</v>
      </c>
    </row>
    <row r="64616" spans="1:25" x14ac:dyDescent="0.45">
      <c r="A64616">
        <v>65444</v>
      </c>
      <c r="B64616">
        <v>214.68</v>
      </c>
      <c r="C64616">
        <f t="shared" si="2460"/>
        <v>215.64380894899415</v>
      </c>
      <c r="D64616">
        <f t="shared" si="2461"/>
        <v>0.92892769016119292</v>
      </c>
      <c r="W64616">
        <f t="shared" si="2462"/>
        <v>109523</v>
      </c>
      <c r="X64616">
        <v>64823</v>
      </c>
      <c r="Y64616">
        <v>214.68</v>
      </c>
    </row>
    <row r="64617" spans="1:25" x14ac:dyDescent="0.45">
      <c r="A64617">
        <v>65445</v>
      </c>
      <c r="B64617">
        <v>214.68</v>
      </c>
      <c r="C64617">
        <f t="shared" si="2460"/>
        <v>215.64455777530094</v>
      </c>
      <c r="D64617">
        <f t="shared" si="2461"/>
        <v>0.93037170189348328</v>
      </c>
      <c r="W64617">
        <f t="shared" si="2462"/>
        <v>109524</v>
      </c>
      <c r="X64617">
        <v>64824</v>
      </c>
      <c r="Y64617">
        <v>214.68</v>
      </c>
    </row>
    <row r="64618" spans="1:25" x14ac:dyDescent="0.45">
      <c r="A64618">
        <v>65446</v>
      </c>
      <c r="B64618">
        <v>214.68</v>
      </c>
      <c r="C64618">
        <f t="shared" si="2460"/>
        <v>215.64530659050746</v>
      </c>
      <c r="D64618">
        <f t="shared" si="2461"/>
        <v>0.93181681367712299</v>
      </c>
      <c r="W64618">
        <f t="shared" si="2462"/>
        <v>109525</v>
      </c>
      <c r="X64618">
        <v>64825</v>
      </c>
      <c r="Y64618">
        <v>214.68</v>
      </c>
    </row>
    <row r="64619" spans="1:25" x14ac:dyDescent="0.45">
      <c r="A64619">
        <v>65447</v>
      </c>
      <c r="B64619">
        <v>214.68</v>
      </c>
      <c r="C64619">
        <f t="shared" si="2460"/>
        <v>215.64605539461382</v>
      </c>
      <c r="D64619">
        <f t="shared" si="2461"/>
        <v>0.93326302546245954</v>
      </c>
      <c r="W64619">
        <f t="shared" si="2462"/>
        <v>109526</v>
      </c>
      <c r="X64619">
        <v>64826</v>
      </c>
      <c r="Y64619">
        <v>214.68</v>
      </c>
    </row>
    <row r="64620" spans="1:25" x14ac:dyDescent="0.45">
      <c r="A64620">
        <v>65448</v>
      </c>
      <c r="B64620">
        <v>214.68</v>
      </c>
      <c r="C64620">
        <f t="shared" si="2460"/>
        <v>215.64680418762026</v>
      </c>
      <c r="D64620">
        <f t="shared" si="2461"/>
        <v>0.93471033720006147</v>
      </c>
      <c r="W64620">
        <f t="shared" si="2462"/>
        <v>109527</v>
      </c>
      <c r="X64620">
        <v>64827</v>
      </c>
      <c r="Y64620">
        <v>214.68</v>
      </c>
    </row>
    <row r="64621" spans="1:25" x14ac:dyDescent="0.45">
      <c r="A64621">
        <v>65449</v>
      </c>
      <c r="B64621">
        <v>214.68</v>
      </c>
      <c r="C64621">
        <f t="shared" si="2460"/>
        <v>215.64755296952691</v>
      </c>
      <c r="D64621">
        <f t="shared" si="2461"/>
        <v>0.93615874884033445</v>
      </c>
      <c r="W64621">
        <f t="shared" si="2462"/>
        <v>109528</v>
      </c>
      <c r="X64621">
        <v>64828</v>
      </c>
      <c r="Y64621">
        <v>214.68</v>
      </c>
    </row>
    <row r="64622" spans="1:25" x14ac:dyDescent="0.45">
      <c r="A64622">
        <v>65450</v>
      </c>
      <c r="B64622">
        <v>214.68</v>
      </c>
      <c r="C64622">
        <f t="shared" si="2460"/>
        <v>215.64830174033392</v>
      </c>
      <c r="D64622">
        <f t="shared" si="2461"/>
        <v>0.93760826033368583</v>
      </c>
      <c r="W64622">
        <f t="shared" si="2462"/>
        <v>109529</v>
      </c>
      <c r="X64622">
        <v>64829</v>
      </c>
      <c r="Y64622">
        <v>214.68</v>
      </c>
    </row>
    <row r="64623" spans="1:25" x14ac:dyDescent="0.45">
      <c r="A64623">
        <v>65451</v>
      </c>
      <c r="B64623">
        <v>214.68</v>
      </c>
      <c r="C64623">
        <f t="shared" si="2460"/>
        <v>215.64905050004148</v>
      </c>
      <c r="D64623">
        <f t="shared" si="2461"/>
        <v>0.93905887163063462</v>
      </c>
      <c r="W64623">
        <f t="shared" si="2462"/>
        <v>109530</v>
      </c>
      <c r="X64623">
        <v>64830</v>
      </c>
      <c r="Y64623">
        <v>214.68</v>
      </c>
    </row>
    <row r="64624" spans="1:25" x14ac:dyDescent="0.45">
      <c r="A64624">
        <v>65452</v>
      </c>
      <c r="B64624">
        <v>214.68</v>
      </c>
      <c r="C64624">
        <f t="shared" si="2460"/>
        <v>215.64979924864974</v>
      </c>
      <c r="D64624">
        <f t="shared" si="2461"/>
        <v>0.9405105826815916</v>
      </c>
      <c r="W64624">
        <f t="shared" si="2462"/>
        <v>109531</v>
      </c>
      <c r="X64624">
        <v>64831</v>
      </c>
      <c r="Y64624">
        <v>214.68</v>
      </c>
    </row>
    <row r="64625" spans="1:25" x14ac:dyDescent="0.45">
      <c r="A64625">
        <v>65453</v>
      </c>
      <c r="B64625">
        <v>214.68</v>
      </c>
      <c r="C64625">
        <f t="shared" si="2460"/>
        <v>215.65054798615887</v>
      </c>
      <c r="D64625">
        <f t="shared" si="2461"/>
        <v>0.94196339343702418</v>
      </c>
      <c r="W64625">
        <f t="shared" si="2462"/>
        <v>109532</v>
      </c>
      <c r="X64625">
        <v>64832</v>
      </c>
      <c r="Y64625">
        <v>214.68</v>
      </c>
    </row>
    <row r="64626" spans="1:25" x14ac:dyDescent="0.45">
      <c r="A64626">
        <v>65454</v>
      </c>
      <c r="B64626">
        <v>214.68</v>
      </c>
      <c r="C64626">
        <f t="shared" si="2460"/>
        <v>215.65129671256904</v>
      </c>
      <c r="D64626">
        <f t="shared" si="2461"/>
        <v>0.94341730384740174</v>
      </c>
      <c r="W64626">
        <f t="shared" si="2462"/>
        <v>109533</v>
      </c>
      <c r="X64626">
        <v>64833</v>
      </c>
      <c r="Y64626">
        <v>214.68</v>
      </c>
    </row>
    <row r="64627" spans="1:25" x14ac:dyDescent="0.45">
      <c r="A64627">
        <v>65455</v>
      </c>
      <c r="B64627">
        <v>214.68</v>
      </c>
      <c r="C64627">
        <f t="shared" si="2460"/>
        <v>215.65204542788041</v>
      </c>
      <c r="D64627">
        <f t="shared" si="2461"/>
        <v>0.94487231386319515</v>
      </c>
      <c r="W64627">
        <f t="shared" si="2462"/>
        <v>109534</v>
      </c>
      <c r="X64627">
        <v>64834</v>
      </c>
      <c r="Y64627">
        <v>214.68</v>
      </c>
    </row>
    <row r="64628" spans="1:25" x14ac:dyDescent="0.45">
      <c r="A64628">
        <v>65456</v>
      </c>
      <c r="B64628">
        <v>214.68</v>
      </c>
      <c r="C64628">
        <f t="shared" si="2460"/>
        <v>215.65279413209313</v>
      </c>
      <c r="D64628">
        <f t="shared" si="2461"/>
        <v>0.94632842343482204</v>
      </c>
      <c r="W64628">
        <f t="shared" si="2462"/>
        <v>109535</v>
      </c>
      <c r="X64628">
        <v>64835</v>
      </c>
      <c r="Y64628">
        <v>214.68</v>
      </c>
    </row>
    <row r="64629" spans="1:25" x14ac:dyDescent="0.45">
      <c r="A64629">
        <v>65457</v>
      </c>
      <c r="B64629">
        <v>214.68</v>
      </c>
      <c r="C64629">
        <f t="shared" si="2460"/>
        <v>215.65354282520738</v>
      </c>
      <c r="D64629">
        <f t="shared" si="2461"/>
        <v>0.94778563251275671</v>
      </c>
      <c r="W64629">
        <f t="shared" si="2462"/>
        <v>109536</v>
      </c>
      <c r="X64629">
        <v>64836</v>
      </c>
      <c r="Y64629">
        <v>214.68</v>
      </c>
    </row>
    <row r="64630" spans="1:25" x14ac:dyDescent="0.45">
      <c r="A64630">
        <v>65458</v>
      </c>
      <c r="B64630">
        <v>214.68</v>
      </c>
      <c r="C64630">
        <f t="shared" si="2460"/>
        <v>215.65429150722332</v>
      </c>
      <c r="D64630">
        <f t="shared" si="2461"/>
        <v>0.94924394104747523</v>
      </c>
      <c r="W64630">
        <f t="shared" si="2462"/>
        <v>109537</v>
      </c>
      <c r="X64630">
        <v>64837</v>
      </c>
      <c r="Y64630">
        <v>214.68</v>
      </c>
    </row>
    <row r="64631" spans="1:25" x14ac:dyDescent="0.45">
      <c r="A64631">
        <v>65459</v>
      </c>
      <c r="B64631">
        <v>214.68</v>
      </c>
      <c r="C64631">
        <f t="shared" si="2460"/>
        <v>215.65504017814112</v>
      </c>
      <c r="D64631">
        <f t="shared" si="2461"/>
        <v>0.95070334898945574</v>
      </c>
      <c r="W64631">
        <f t="shared" si="2462"/>
        <v>109538</v>
      </c>
      <c r="X64631">
        <v>64838</v>
      </c>
      <c r="Y64631">
        <v>214.68</v>
      </c>
    </row>
    <row r="64632" spans="1:25" x14ac:dyDescent="0.45">
      <c r="A64632">
        <v>65460</v>
      </c>
      <c r="B64632">
        <v>214.68</v>
      </c>
      <c r="C64632">
        <f t="shared" si="2460"/>
        <v>215.65578883796093</v>
      </c>
      <c r="D64632">
        <f t="shared" si="2461"/>
        <v>0.95216385628912237</v>
      </c>
      <c r="W64632">
        <f t="shared" si="2462"/>
        <v>109539</v>
      </c>
      <c r="X64632">
        <v>64839</v>
      </c>
      <c r="Y64632">
        <v>214.68</v>
      </c>
    </row>
    <row r="64633" spans="1:25" x14ac:dyDescent="0.45">
      <c r="A64633">
        <v>65461</v>
      </c>
      <c r="B64633">
        <v>214.68</v>
      </c>
      <c r="C64633">
        <f t="shared" si="2460"/>
        <v>215.65653748668294</v>
      </c>
      <c r="D64633">
        <f t="shared" si="2461"/>
        <v>0.95362546289701189</v>
      </c>
      <c r="W64633">
        <f t="shared" si="2462"/>
        <v>109540</v>
      </c>
      <c r="X64633">
        <v>64840</v>
      </c>
      <c r="Y64633">
        <v>214.68</v>
      </c>
    </row>
    <row r="64634" spans="1:25" x14ac:dyDescent="0.45">
      <c r="A64634">
        <v>65462</v>
      </c>
      <c r="B64634">
        <v>214.68</v>
      </c>
      <c r="C64634">
        <f t="shared" si="2460"/>
        <v>215.65728612430729</v>
      </c>
      <c r="D64634">
        <f t="shared" si="2461"/>
        <v>0.95508816876355196</v>
      </c>
      <c r="W64634">
        <f t="shared" si="2462"/>
        <v>109541</v>
      </c>
      <c r="X64634">
        <v>64841</v>
      </c>
      <c r="Y64634">
        <v>214.68</v>
      </c>
    </row>
    <row r="64635" spans="1:25" x14ac:dyDescent="0.45">
      <c r="A64635">
        <v>65463</v>
      </c>
      <c r="B64635">
        <v>214.68</v>
      </c>
      <c r="C64635">
        <f t="shared" si="2460"/>
        <v>215.65803475083419</v>
      </c>
      <c r="D64635">
        <f t="shared" si="2461"/>
        <v>0.95655197383928314</v>
      </c>
      <c r="W64635">
        <f t="shared" si="2462"/>
        <v>109542</v>
      </c>
      <c r="X64635">
        <v>64842</v>
      </c>
      <c r="Y64635">
        <v>214.68</v>
      </c>
    </row>
    <row r="64636" spans="1:25" x14ac:dyDescent="0.45">
      <c r="A64636">
        <v>65464</v>
      </c>
      <c r="B64636">
        <v>214.68</v>
      </c>
      <c r="C64636">
        <f t="shared" si="2460"/>
        <v>215.65878336626372</v>
      </c>
      <c r="D64636">
        <f t="shared" si="2461"/>
        <v>0.95801687807452507</v>
      </c>
      <c r="W64636">
        <f t="shared" si="2462"/>
        <v>109543</v>
      </c>
      <c r="X64636">
        <v>64843</v>
      </c>
      <c r="Y64636">
        <v>214.68</v>
      </c>
    </row>
    <row r="64637" spans="1:25" x14ac:dyDescent="0.45">
      <c r="A64637">
        <v>65465</v>
      </c>
      <c r="B64637">
        <v>214.68</v>
      </c>
      <c r="C64637">
        <f t="shared" si="2460"/>
        <v>215.65953197059611</v>
      </c>
      <c r="D64637">
        <f t="shared" si="2461"/>
        <v>0.95948288141987736</v>
      </c>
      <c r="W64637">
        <f t="shared" si="2462"/>
        <v>109544</v>
      </c>
      <c r="X64637">
        <v>64844</v>
      </c>
      <c r="Y64637">
        <v>214.68</v>
      </c>
    </row>
    <row r="64638" spans="1:25" x14ac:dyDescent="0.45">
      <c r="A64638">
        <v>65466</v>
      </c>
      <c r="B64638">
        <v>214.68</v>
      </c>
      <c r="C64638">
        <f t="shared" si="2460"/>
        <v>215.66028056383152</v>
      </c>
      <c r="D64638">
        <f t="shared" si="2461"/>
        <v>0.96094998382583008</v>
      </c>
      <c r="W64638">
        <f t="shared" si="2462"/>
        <v>109545</v>
      </c>
      <c r="X64638">
        <v>64845</v>
      </c>
      <c r="Y64638">
        <v>214.68</v>
      </c>
    </row>
    <row r="64639" spans="1:25" x14ac:dyDescent="0.45">
      <c r="A64639">
        <v>65467</v>
      </c>
      <c r="B64639">
        <v>214.68</v>
      </c>
      <c r="C64639">
        <f t="shared" si="2460"/>
        <v>215.66102914597008</v>
      </c>
      <c r="D64639">
        <f t="shared" si="2461"/>
        <v>0.96241818524276357</v>
      </c>
      <c r="W64639">
        <f t="shared" si="2462"/>
        <v>109546</v>
      </c>
      <c r="X64639">
        <v>64846</v>
      </c>
      <c r="Y64639">
        <v>214.68</v>
      </c>
    </row>
    <row r="64640" spans="1:25" x14ac:dyDescent="0.45">
      <c r="A64640">
        <v>65468</v>
      </c>
      <c r="B64640">
        <v>214.68</v>
      </c>
      <c r="C64640">
        <f t="shared" si="2460"/>
        <v>215.661777717012</v>
      </c>
      <c r="D64640">
        <f t="shared" si="2461"/>
        <v>0.96388748562128279</v>
      </c>
      <c r="W64640">
        <f t="shared" si="2462"/>
        <v>109547</v>
      </c>
      <c r="X64640">
        <v>64847</v>
      </c>
      <c r="Y64640">
        <v>214.68</v>
      </c>
    </row>
    <row r="64641" spans="1:25" x14ac:dyDescent="0.45">
      <c r="A64641">
        <v>65469</v>
      </c>
      <c r="B64641">
        <v>214.68</v>
      </c>
      <c r="C64641">
        <f t="shared" si="2460"/>
        <v>215.66252627695741</v>
      </c>
      <c r="D64641">
        <f t="shared" si="2461"/>
        <v>0.96535788491177155</v>
      </c>
      <c r="W64641">
        <f t="shared" si="2462"/>
        <v>109548</v>
      </c>
      <c r="X64641">
        <v>64848</v>
      </c>
      <c r="Y64641">
        <v>214.68</v>
      </c>
    </row>
    <row r="64642" spans="1:25" x14ac:dyDescent="0.45">
      <c r="A64642">
        <v>65470</v>
      </c>
      <c r="B64642">
        <v>214.68</v>
      </c>
      <c r="C64642">
        <f t="shared" si="2460"/>
        <v>215.66327482580647</v>
      </c>
      <c r="D64642">
        <f t="shared" si="2461"/>
        <v>0.96682938306472666</v>
      </c>
      <c r="W64642">
        <f t="shared" si="2462"/>
        <v>109549</v>
      </c>
      <c r="X64642">
        <v>64849</v>
      </c>
      <c r="Y64642">
        <v>214.68</v>
      </c>
    </row>
    <row r="64643" spans="1:25" x14ac:dyDescent="0.45">
      <c r="A64643">
        <v>65471</v>
      </c>
      <c r="B64643">
        <v>214.68</v>
      </c>
      <c r="C64643">
        <f t="shared" si="2460"/>
        <v>215.66402336355938</v>
      </c>
      <c r="D64643">
        <f t="shared" si="2461"/>
        <v>0.96830198003070267</v>
      </c>
      <c r="W64643">
        <f t="shared" si="2462"/>
        <v>109550</v>
      </c>
      <c r="X64643">
        <v>64850</v>
      </c>
      <c r="Y64643">
        <v>214.68</v>
      </c>
    </row>
    <row r="64644" spans="1:25" x14ac:dyDescent="0.45">
      <c r="A64644">
        <v>65472</v>
      </c>
      <c r="B64644">
        <v>214.68</v>
      </c>
      <c r="C64644">
        <f t="shared" ref="C64644:C64707" si="2463">$H$4 - $I$4*EXP(-A64644/$J$4)</f>
        <v>215.66477189021629</v>
      </c>
      <c r="D64644">
        <f t="shared" ref="D64644:D64707" si="2464">(B64644-C64644)^2</f>
        <v>0.96977567576014434</v>
      </c>
      <c r="W64644">
        <f t="shared" si="2462"/>
        <v>109551</v>
      </c>
      <c r="X64644">
        <v>64851</v>
      </c>
      <c r="Y64644">
        <v>214.68</v>
      </c>
    </row>
    <row r="64645" spans="1:25" x14ac:dyDescent="0.45">
      <c r="A64645">
        <v>65473</v>
      </c>
      <c r="B64645">
        <v>214.68</v>
      </c>
      <c r="C64645">
        <f t="shared" si="2463"/>
        <v>215.66552040577733</v>
      </c>
      <c r="D64645">
        <f t="shared" si="2464"/>
        <v>0.97125047020349764</v>
      </c>
      <c r="W64645">
        <f t="shared" si="2462"/>
        <v>109552</v>
      </c>
      <c r="X64645">
        <v>64852</v>
      </c>
      <c r="Y64645">
        <v>214.68</v>
      </c>
    </row>
    <row r="64646" spans="1:25" x14ac:dyDescent="0.45">
      <c r="A64646">
        <v>65474</v>
      </c>
      <c r="B64646">
        <v>214.68</v>
      </c>
      <c r="C64646">
        <f t="shared" si="2463"/>
        <v>215.66626891024271</v>
      </c>
      <c r="D64646">
        <f t="shared" si="2464"/>
        <v>0.97272636331132267</v>
      </c>
      <c r="W64646">
        <f t="shared" si="2462"/>
        <v>109553</v>
      </c>
      <c r="X64646">
        <v>64853</v>
      </c>
      <c r="Y64646">
        <v>214.68</v>
      </c>
    </row>
    <row r="64647" spans="1:25" x14ac:dyDescent="0.45">
      <c r="A64647">
        <v>65475</v>
      </c>
      <c r="B64647">
        <v>214.68</v>
      </c>
      <c r="C64647">
        <f t="shared" si="2463"/>
        <v>215.66701740361259</v>
      </c>
      <c r="D64647">
        <f t="shared" si="2464"/>
        <v>0.97420335503412492</v>
      </c>
      <c r="W64647">
        <f t="shared" si="2462"/>
        <v>109554</v>
      </c>
      <c r="X64647">
        <v>64854</v>
      </c>
      <c r="Y64647">
        <v>214.68</v>
      </c>
    </row>
    <row r="64648" spans="1:25" x14ac:dyDescent="0.45">
      <c r="A64648">
        <v>65476</v>
      </c>
      <c r="B64648">
        <v>214.68</v>
      </c>
      <c r="C64648">
        <f t="shared" si="2463"/>
        <v>215.66776588588712</v>
      </c>
      <c r="D64648">
        <f t="shared" si="2464"/>
        <v>0.97568144532235579</v>
      </c>
      <c r="W64648">
        <f t="shared" si="2462"/>
        <v>109555</v>
      </c>
      <c r="X64648">
        <v>64855</v>
      </c>
      <c r="Y64648">
        <v>214.68</v>
      </c>
    </row>
    <row r="64649" spans="1:25" x14ac:dyDescent="0.45">
      <c r="A64649">
        <v>65477</v>
      </c>
      <c r="B64649">
        <v>214.68</v>
      </c>
      <c r="C64649">
        <f t="shared" si="2463"/>
        <v>215.66851435706644</v>
      </c>
      <c r="D64649">
        <f t="shared" si="2464"/>
        <v>0.97716063412646814</v>
      </c>
      <c r="W64649">
        <f t="shared" si="2462"/>
        <v>109556</v>
      </c>
      <c r="X64649">
        <v>64856</v>
      </c>
      <c r="Y64649">
        <v>214.68</v>
      </c>
    </row>
    <row r="64650" spans="1:25" x14ac:dyDescent="0.45">
      <c r="A64650">
        <v>65478</v>
      </c>
      <c r="B64650">
        <v>214.68</v>
      </c>
      <c r="C64650">
        <f t="shared" si="2463"/>
        <v>215.66926281715078</v>
      </c>
      <c r="D64650">
        <f t="shared" si="2464"/>
        <v>0.97864092139708536</v>
      </c>
      <c r="W64650">
        <f t="shared" si="2462"/>
        <v>109557</v>
      </c>
      <c r="X64650">
        <v>64857</v>
      </c>
      <c r="Y64650">
        <v>214.68</v>
      </c>
    </row>
    <row r="64651" spans="1:25" x14ac:dyDescent="0.45">
      <c r="A64651">
        <v>65479</v>
      </c>
      <c r="B64651">
        <v>214.68</v>
      </c>
      <c r="C64651">
        <f t="shared" si="2463"/>
        <v>215.67001126614025</v>
      </c>
      <c r="D64651">
        <f t="shared" si="2464"/>
        <v>0.98012230708460735</v>
      </c>
      <c r="W64651">
        <f t="shared" si="2462"/>
        <v>109558</v>
      </c>
      <c r="X64651">
        <v>64858</v>
      </c>
      <c r="Y64651">
        <v>214.68</v>
      </c>
    </row>
    <row r="64652" spans="1:25" x14ac:dyDescent="0.45">
      <c r="A64652">
        <v>65480</v>
      </c>
      <c r="B64652">
        <v>214.68</v>
      </c>
      <c r="C64652">
        <f t="shared" si="2463"/>
        <v>215.67075970403502</v>
      </c>
      <c r="D64652">
        <f t="shared" si="2464"/>
        <v>0.98160479113954857</v>
      </c>
      <c r="W64652">
        <f t="shared" si="2462"/>
        <v>109559</v>
      </c>
      <c r="X64652">
        <v>64859</v>
      </c>
      <c r="Y64652">
        <v>214.68</v>
      </c>
    </row>
    <row r="64653" spans="1:25" x14ac:dyDescent="0.45">
      <c r="A64653">
        <v>65481</v>
      </c>
      <c r="B64653">
        <v>214.68</v>
      </c>
      <c r="C64653">
        <f t="shared" si="2463"/>
        <v>215.67150813083526</v>
      </c>
      <c r="D64653">
        <f t="shared" si="2464"/>
        <v>0.98308837351242495</v>
      </c>
      <c r="W64653">
        <f t="shared" si="2462"/>
        <v>109560</v>
      </c>
      <c r="X64653">
        <v>64860</v>
      </c>
      <c r="Y64653">
        <v>214.68</v>
      </c>
    </row>
    <row r="64654" spans="1:25" x14ac:dyDescent="0.45">
      <c r="A64654">
        <v>65482</v>
      </c>
      <c r="B64654">
        <v>214.68</v>
      </c>
      <c r="C64654">
        <f t="shared" si="2463"/>
        <v>215.67225654654115</v>
      </c>
      <c r="D64654">
        <f t="shared" si="2464"/>
        <v>0.98457305415375418</v>
      </c>
      <c r="W64654">
        <f t="shared" ref="W64654:W64717" si="2465">X64654+44700</f>
        <v>109561</v>
      </c>
      <c r="X64654">
        <v>64861</v>
      </c>
      <c r="Y64654">
        <v>214.68</v>
      </c>
    </row>
    <row r="64655" spans="1:25" x14ac:dyDescent="0.45">
      <c r="A64655">
        <v>65483</v>
      </c>
      <c r="B64655">
        <v>214.68</v>
      </c>
      <c r="C64655">
        <f t="shared" si="2463"/>
        <v>215.67300495115285</v>
      </c>
      <c r="D64655">
        <f t="shared" si="2464"/>
        <v>0.98605883301405606</v>
      </c>
      <c r="W64655">
        <f t="shared" si="2465"/>
        <v>109562</v>
      </c>
      <c r="X64655">
        <v>64862</v>
      </c>
      <c r="Y64655">
        <v>214.68</v>
      </c>
    </row>
    <row r="64656" spans="1:25" x14ac:dyDescent="0.45">
      <c r="A64656">
        <v>65484</v>
      </c>
      <c r="B64656">
        <v>214.68</v>
      </c>
      <c r="C64656">
        <f t="shared" si="2463"/>
        <v>215.6737533446705</v>
      </c>
      <c r="D64656">
        <f t="shared" si="2464"/>
        <v>0.98754571004379499</v>
      </c>
      <c r="W64656">
        <f t="shared" si="2465"/>
        <v>109563</v>
      </c>
      <c r="X64656">
        <v>64863</v>
      </c>
      <c r="Y64656">
        <v>214.68</v>
      </c>
    </row>
    <row r="64657" spans="1:25" x14ac:dyDescent="0.45">
      <c r="A64657">
        <v>65485</v>
      </c>
      <c r="B64657">
        <v>214.68</v>
      </c>
      <c r="C64657">
        <f t="shared" si="2463"/>
        <v>215.67450172709431</v>
      </c>
      <c r="D64657">
        <f t="shared" si="2464"/>
        <v>0.98903368519355073</v>
      </c>
      <c r="W64657">
        <f t="shared" si="2465"/>
        <v>109564</v>
      </c>
      <c r="X64657">
        <v>64864</v>
      </c>
      <c r="Y64657">
        <v>214.68</v>
      </c>
    </row>
    <row r="64658" spans="1:25" x14ac:dyDescent="0.45">
      <c r="A64658">
        <v>65486</v>
      </c>
      <c r="B64658">
        <v>214.68</v>
      </c>
      <c r="C64658">
        <f t="shared" si="2463"/>
        <v>215.67525009842441</v>
      </c>
      <c r="D64658">
        <f t="shared" si="2464"/>
        <v>0.99052275841379145</v>
      </c>
      <c r="W64658">
        <f t="shared" si="2465"/>
        <v>109565</v>
      </c>
      <c r="X64658">
        <v>64865</v>
      </c>
      <c r="Y64658">
        <v>214.68</v>
      </c>
    </row>
    <row r="64659" spans="1:25" x14ac:dyDescent="0.45">
      <c r="A64659">
        <v>65487</v>
      </c>
      <c r="B64659">
        <v>214.68</v>
      </c>
      <c r="C64659">
        <f t="shared" si="2463"/>
        <v>215.67599845866096</v>
      </c>
      <c r="D64659">
        <f t="shared" si="2464"/>
        <v>0.99201292965498689</v>
      </c>
      <c r="W64659">
        <f t="shared" si="2465"/>
        <v>109566</v>
      </c>
      <c r="X64659">
        <v>64866</v>
      </c>
      <c r="Y64659">
        <v>214.68</v>
      </c>
    </row>
    <row r="64660" spans="1:25" x14ac:dyDescent="0.45">
      <c r="A64660">
        <v>65488</v>
      </c>
      <c r="B64660">
        <v>214.68</v>
      </c>
      <c r="C64660">
        <f t="shared" si="2463"/>
        <v>215.67674680780414</v>
      </c>
      <c r="D64660">
        <f t="shared" si="2464"/>
        <v>0.99350419886772179</v>
      </c>
      <c r="W64660">
        <f t="shared" si="2465"/>
        <v>109567</v>
      </c>
      <c r="X64660">
        <v>64867</v>
      </c>
      <c r="Y64660">
        <v>214.68</v>
      </c>
    </row>
    <row r="64661" spans="1:25" x14ac:dyDescent="0.45">
      <c r="A64661">
        <v>65489</v>
      </c>
      <c r="B64661">
        <v>214.68</v>
      </c>
      <c r="C64661">
        <f t="shared" si="2463"/>
        <v>215.67749514585412</v>
      </c>
      <c r="D64661">
        <f t="shared" si="2464"/>
        <v>0.99499656600252617</v>
      </c>
      <c r="W64661">
        <f t="shared" si="2465"/>
        <v>109568</v>
      </c>
      <c r="X64661">
        <v>64868</v>
      </c>
      <c r="Y64661">
        <v>214.68</v>
      </c>
    </row>
    <row r="64662" spans="1:25" x14ac:dyDescent="0.45">
      <c r="A64662">
        <v>65490</v>
      </c>
      <c r="B64662">
        <v>214.68</v>
      </c>
      <c r="C64662">
        <f t="shared" si="2463"/>
        <v>215.67824347281103</v>
      </c>
      <c r="D64662">
        <f t="shared" si="2464"/>
        <v>0.99649003100981826</v>
      </c>
      <c r="W64662">
        <f t="shared" si="2465"/>
        <v>109569</v>
      </c>
      <c r="X64662">
        <v>64869</v>
      </c>
      <c r="Y64662">
        <v>214.68</v>
      </c>
    </row>
    <row r="64663" spans="1:25" x14ac:dyDescent="0.45">
      <c r="A64663">
        <v>65491</v>
      </c>
      <c r="B64663">
        <v>214.68</v>
      </c>
      <c r="C64663">
        <f t="shared" si="2463"/>
        <v>215.67899178867509</v>
      </c>
      <c r="D64663">
        <f t="shared" si="2464"/>
        <v>0.99798459384024474</v>
      </c>
      <c r="W64663">
        <f t="shared" si="2465"/>
        <v>109570</v>
      </c>
      <c r="X64663">
        <v>64870</v>
      </c>
      <c r="Y64663">
        <v>214.68</v>
      </c>
    </row>
    <row r="64664" spans="1:25" x14ac:dyDescent="0.45">
      <c r="A64664">
        <v>65492</v>
      </c>
      <c r="B64664">
        <v>214.68</v>
      </c>
      <c r="C64664">
        <f t="shared" si="2463"/>
        <v>215.67974009344641</v>
      </c>
      <c r="D64664">
        <f t="shared" si="2464"/>
        <v>0.99948025444422728</v>
      </c>
      <c r="W64664">
        <f t="shared" si="2465"/>
        <v>109571</v>
      </c>
      <c r="X64664">
        <v>64871</v>
      </c>
      <c r="Y64664">
        <v>214.68</v>
      </c>
    </row>
    <row r="64665" spans="1:25" x14ac:dyDescent="0.45">
      <c r="A64665">
        <v>65493</v>
      </c>
      <c r="B64665">
        <v>214.68</v>
      </c>
      <c r="C64665">
        <f t="shared" si="2463"/>
        <v>215.68048838712519</v>
      </c>
      <c r="D64665">
        <f t="shared" si="2464"/>
        <v>1.0009770127723594</v>
      </c>
      <c r="W64665">
        <f t="shared" si="2465"/>
        <v>109572</v>
      </c>
      <c r="X64665">
        <v>64872</v>
      </c>
      <c r="Y64665">
        <v>214.68</v>
      </c>
    </row>
    <row r="64666" spans="1:25" x14ac:dyDescent="0.45">
      <c r="A64666">
        <v>65494</v>
      </c>
      <c r="B64666">
        <v>214.68</v>
      </c>
      <c r="C64666">
        <f t="shared" si="2463"/>
        <v>215.68123666971158</v>
      </c>
      <c r="D64666">
        <f t="shared" si="2464"/>
        <v>1.002474868775123</v>
      </c>
      <c r="W64666">
        <f t="shared" si="2465"/>
        <v>109573</v>
      </c>
      <c r="X64666">
        <v>64873</v>
      </c>
      <c r="Y64666">
        <v>214.68</v>
      </c>
    </row>
    <row r="64667" spans="1:25" x14ac:dyDescent="0.45">
      <c r="A64667">
        <v>65495</v>
      </c>
      <c r="B64667">
        <v>214.68</v>
      </c>
      <c r="C64667">
        <f t="shared" si="2463"/>
        <v>215.68198494120577</v>
      </c>
      <c r="D64667">
        <f t="shared" si="2464"/>
        <v>1.0039738224031152</v>
      </c>
      <c r="W64667">
        <f t="shared" si="2465"/>
        <v>109574</v>
      </c>
      <c r="X64667">
        <v>64874</v>
      </c>
      <c r="Y64667">
        <v>214.68</v>
      </c>
    </row>
    <row r="64668" spans="1:25" x14ac:dyDescent="0.45">
      <c r="A64668">
        <v>65496</v>
      </c>
      <c r="B64668">
        <v>214.68</v>
      </c>
      <c r="C64668">
        <f t="shared" si="2463"/>
        <v>215.68273320160785</v>
      </c>
      <c r="D64668">
        <f t="shared" si="2464"/>
        <v>1.005473873606707</v>
      </c>
      <c r="W64668">
        <f t="shared" si="2465"/>
        <v>109575</v>
      </c>
      <c r="X64668">
        <v>64875</v>
      </c>
      <c r="Y64668">
        <v>214.68</v>
      </c>
    </row>
    <row r="64669" spans="1:25" x14ac:dyDescent="0.45">
      <c r="A64669">
        <v>65497</v>
      </c>
      <c r="B64669">
        <v>214.68</v>
      </c>
      <c r="C64669">
        <f t="shared" si="2463"/>
        <v>215.68348145091807</v>
      </c>
      <c r="D64669">
        <f t="shared" si="2464"/>
        <v>1.0069750223366132</v>
      </c>
      <c r="W64669">
        <f t="shared" si="2465"/>
        <v>109576</v>
      </c>
      <c r="X64669">
        <v>64876</v>
      </c>
      <c r="Y64669">
        <v>214.68</v>
      </c>
    </row>
    <row r="64670" spans="1:25" x14ac:dyDescent="0.45">
      <c r="A64670">
        <v>65498</v>
      </c>
      <c r="B64670">
        <v>214.68</v>
      </c>
      <c r="C64670">
        <f t="shared" si="2463"/>
        <v>215.68422968913657</v>
      </c>
      <c r="D64670">
        <f t="shared" si="2464"/>
        <v>1.0084772685433223</v>
      </c>
      <c r="W64670">
        <f t="shared" si="2465"/>
        <v>109577</v>
      </c>
      <c r="X64670">
        <v>64877</v>
      </c>
      <c r="Y64670">
        <v>214.68</v>
      </c>
    </row>
    <row r="64671" spans="1:25" x14ac:dyDescent="0.45">
      <c r="A64671">
        <v>65499</v>
      </c>
      <c r="B64671">
        <v>214.68</v>
      </c>
      <c r="C64671">
        <f t="shared" si="2463"/>
        <v>215.68497791626348</v>
      </c>
      <c r="D64671">
        <f t="shared" si="2464"/>
        <v>1.0099806121772674</v>
      </c>
      <c r="W64671">
        <f t="shared" si="2465"/>
        <v>109578</v>
      </c>
      <c r="X64671">
        <v>64878</v>
      </c>
      <c r="Y64671">
        <v>214.68</v>
      </c>
    </row>
    <row r="64672" spans="1:25" x14ac:dyDescent="0.45">
      <c r="A64672">
        <v>65500</v>
      </c>
      <c r="B64672">
        <v>214.68</v>
      </c>
      <c r="C64672">
        <f t="shared" si="2463"/>
        <v>215.68572613229901</v>
      </c>
      <c r="D64672">
        <f t="shared" si="2464"/>
        <v>1.0114850531891117</v>
      </c>
      <c r="W64672">
        <f t="shared" si="2465"/>
        <v>109579</v>
      </c>
      <c r="X64672">
        <v>64879</v>
      </c>
      <c r="Y64672">
        <v>214.68</v>
      </c>
    </row>
    <row r="64673" spans="1:25" x14ac:dyDescent="0.45">
      <c r="A64673">
        <v>65501</v>
      </c>
      <c r="B64673">
        <v>214.68</v>
      </c>
      <c r="C64673">
        <f t="shared" si="2463"/>
        <v>215.68647433724328</v>
      </c>
      <c r="D64673">
        <f t="shared" si="2464"/>
        <v>1.0129905915292914</v>
      </c>
      <c r="W64673">
        <f t="shared" si="2465"/>
        <v>109580</v>
      </c>
      <c r="X64673">
        <v>64880</v>
      </c>
      <c r="Y64673">
        <v>214.68</v>
      </c>
    </row>
    <row r="64674" spans="1:25" x14ac:dyDescent="0.45">
      <c r="A64674">
        <v>65502</v>
      </c>
      <c r="B64674">
        <v>214.68</v>
      </c>
      <c r="C64674">
        <f t="shared" si="2463"/>
        <v>215.6872225310965</v>
      </c>
      <c r="D64674">
        <f t="shared" si="2464"/>
        <v>1.0144972271484161</v>
      </c>
      <c r="W64674">
        <f t="shared" si="2465"/>
        <v>109581</v>
      </c>
      <c r="X64674">
        <v>64881</v>
      </c>
      <c r="Y64674">
        <v>214.68</v>
      </c>
    </row>
    <row r="64675" spans="1:25" x14ac:dyDescent="0.45">
      <c r="A64675">
        <v>65503</v>
      </c>
      <c r="B64675">
        <v>214.68</v>
      </c>
      <c r="C64675">
        <f t="shared" si="2463"/>
        <v>215.68797071385882</v>
      </c>
      <c r="D64675">
        <f t="shared" si="2464"/>
        <v>1.0160049599970402</v>
      </c>
      <c r="W64675">
        <f t="shared" si="2465"/>
        <v>109582</v>
      </c>
      <c r="X64675">
        <v>64882</v>
      </c>
      <c r="Y64675">
        <v>214.68</v>
      </c>
    </row>
    <row r="64676" spans="1:25" x14ac:dyDescent="0.45">
      <c r="A64676">
        <v>65504</v>
      </c>
      <c r="B64676">
        <v>214.68</v>
      </c>
      <c r="C64676">
        <f t="shared" si="2463"/>
        <v>215.68871888553036</v>
      </c>
      <c r="D64676">
        <f t="shared" si="2464"/>
        <v>1.0175137900256046</v>
      </c>
      <c r="W64676">
        <f t="shared" si="2465"/>
        <v>109583</v>
      </c>
      <c r="X64676">
        <v>64883</v>
      </c>
      <c r="Y64676">
        <v>214.68</v>
      </c>
    </row>
    <row r="64677" spans="1:25" x14ac:dyDescent="0.45">
      <c r="A64677">
        <v>65505</v>
      </c>
      <c r="B64677">
        <v>214.68</v>
      </c>
      <c r="C64677">
        <f t="shared" si="2463"/>
        <v>215.68946704611133</v>
      </c>
      <c r="D64677">
        <f t="shared" si="2464"/>
        <v>1.0190237171847245</v>
      </c>
      <c r="W64677">
        <f t="shared" si="2465"/>
        <v>109584</v>
      </c>
      <c r="X64677">
        <v>64884</v>
      </c>
      <c r="Y64677">
        <v>214.68</v>
      </c>
    </row>
    <row r="64678" spans="1:25" x14ac:dyDescent="0.45">
      <c r="A64678">
        <v>65506</v>
      </c>
      <c r="B64678">
        <v>214.68</v>
      </c>
      <c r="C64678">
        <f t="shared" si="2463"/>
        <v>215.69021519560192</v>
      </c>
      <c r="D64678">
        <f t="shared" si="2464"/>
        <v>1.0205347414250168</v>
      </c>
      <c r="W64678">
        <f t="shared" si="2465"/>
        <v>109585</v>
      </c>
      <c r="X64678">
        <v>64885</v>
      </c>
      <c r="Y64678">
        <v>214.68</v>
      </c>
    </row>
    <row r="64679" spans="1:25" x14ac:dyDescent="0.45">
      <c r="A64679">
        <v>65507</v>
      </c>
      <c r="B64679">
        <v>214.68</v>
      </c>
      <c r="C64679">
        <f t="shared" si="2463"/>
        <v>215.69096333400222</v>
      </c>
      <c r="D64679">
        <f t="shared" si="2464"/>
        <v>1.0220468626968697</v>
      </c>
      <c r="W64679">
        <f t="shared" si="2465"/>
        <v>109586</v>
      </c>
      <c r="X64679">
        <v>64886</v>
      </c>
      <c r="Y64679">
        <v>214.68</v>
      </c>
    </row>
    <row r="64680" spans="1:25" x14ac:dyDescent="0.45">
      <c r="A64680">
        <v>65508</v>
      </c>
      <c r="B64680">
        <v>214.68</v>
      </c>
      <c r="C64680">
        <f t="shared" si="2463"/>
        <v>215.69171146131245</v>
      </c>
      <c r="D64680">
        <f t="shared" si="2464"/>
        <v>1.0235600809509615</v>
      </c>
      <c r="W64680">
        <f t="shared" si="2465"/>
        <v>109587</v>
      </c>
      <c r="X64680">
        <v>64887</v>
      </c>
      <c r="Y64680">
        <v>214.68</v>
      </c>
    </row>
    <row r="64681" spans="1:25" x14ac:dyDescent="0.45">
      <c r="A64681">
        <v>65509</v>
      </c>
      <c r="B64681">
        <v>214.68</v>
      </c>
      <c r="C64681">
        <f t="shared" si="2463"/>
        <v>215.69245957753276</v>
      </c>
      <c r="D64681">
        <f t="shared" si="2464"/>
        <v>1.0250743961377988</v>
      </c>
      <c r="W64681">
        <f t="shared" si="2465"/>
        <v>109588</v>
      </c>
      <c r="X64681">
        <v>64888</v>
      </c>
      <c r="Y64681">
        <v>214.68</v>
      </c>
    </row>
    <row r="64682" spans="1:25" x14ac:dyDescent="0.45">
      <c r="A64682">
        <v>65510</v>
      </c>
      <c r="B64682">
        <v>214.68</v>
      </c>
      <c r="C64682">
        <f t="shared" si="2463"/>
        <v>215.69320768266331</v>
      </c>
      <c r="D64682">
        <f t="shared" si="2464"/>
        <v>1.0265898082079481</v>
      </c>
      <c r="W64682">
        <f t="shared" si="2465"/>
        <v>109589</v>
      </c>
      <c r="X64682">
        <v>64889</v>
      </c>
      <c r="Y64682">
        <v>214.68</v>
      </c>
    </row>
    <row r="64683" spans="1:25" x14ac:dyDescent="0.45">
      <c r="A64683">
        <v>65511</v>
      </c>
      <c r="B64683">
        <v>214.68</v>
      </c>
      <c r="C64683">
        <f t="shared" si="2463"/>
        <v>215.69395577670429</v>
      </c>
      <c r="D64683">
        <f t="shared" si="2464"/>
        <v>1.0281063171119773</v>
      </c>
      <c r="W64683">
        <f t="shared" si="2465"/>
        <v>109590</v>
      </c>
      <c r="X64683">
        <v>64890</v>
      </c>
      <c r="Y64683">
        <v>214.68</v>
      </c>
    </row>
    <row r="64684" spans="1:25" x14ac:dyDescent="0.45">
      <c r="A64684">
        <v>65512</v>
      </c>
      <c r="B64684">
        <v>214.68</v>
      </c>
      <c r="C64684">
        <f t="shared" si="2463"/>
        <v>215.69470385965582</v>
      </c>
      <c r="D64684">
        <f t="shared" si="2464"/>
        <v>1.0296239228003987</v>
      </c>
      <c r="W64684">
        <f t="shared" si="2465"/>
        <v>109591</v>
      </c>
      <c r="X64684">
        <v>64891</v>
      </c>
      <c r="Y64684">
        <v>214.68</v>
      </c>
    </row>
    <row r="64685" spans="1:25" x14ac:dyDescent="0.45">
      <c r="A64685">
        <v>65513</v>
      </c>
      <c r="B64685">
        <v>214.68</v>
      </c>
      <c r="C64685">
        <f t="shared" si="2463"/>
        <v>215.69545193151808</v>
      </c>
      <c r="D64685">
        <f t="shared" si="2464"/>
        <v>1.0311426252237834</v>
      </c>
      <c r="W64685">
        <f t="shared" si="2465"/>
        <v>109592</v>
      </c>
      <c r="X64685">
        <v>64892</v>
      </c>
      <c r="Y64685">
        <v>214.68</v>
      </c>
    </row>
    <row r="64686" spans="1:25" x14ac:dyDescent="0.45">
      <c r="A64686">
        <v>65514</v>
      </c>
      <c r="B64686">
        <v>214.68</v>
      </c>
      <c r="C64686">
        <f t="shared" si="2463"/>
        <v>215.69619999229127</v>
      </c>
      <c r="D64686">
        <f t="shared" si="2464"/>
        <v>1.0326624243327625</v>
      </c>
      <c r="W64686">
        <f t="shared" si="2465"/>
        <v>109593</v>
      </c>
      <c r="X64686">
        <v>64893</v>
      </c>
      <c r="Y64686">
        <v>214.68</v>
      </c>
    </row>
    <row r="64687" spans="1:25" x14ac:dyDescent="0.45">
      <c r="A64687">
        <v>65515</v>
      </c>
      <c r="B64687">
        <v>214.68</v>
      </c>
      <c r="C64687">
        <f t="shared" si="2463"/>
        <v>215.6969480419755</v>
      </c>
      <c r="D64687">
        <f t="shared" si="2464"/>
        <v>1.0341833200777955</v>
      </c>
      <c r="W64687">
        <f t="shared" si="2465"/>
        <v>109594</v>
      </c>
      <c r="X64687">
        <v>64894</v>
      </c>
      <c r="Y64687">
        <v>214.68</v>
      </c>
    </row>
    <row r="64688" spans="1:25" x14ac:dyDescent="0.45">
      <c r="A64688">
        <v>65516</v>
      </c>
      <c r="B64688">
        <v>214.68</v>
      </c>
      <c r="C64688">
        <f t="shared" si="2463"/>
        <v>215.69769608057095</v>
      </c>
      <c r="D64688">
        <f t="shared" si="2464"/>
        <v>1.0357053124094588</v>
      </c>
      <c r="W64688">
        <f t="shared" si="2465"/>
        <v>109595</v>
      </c>
      <c r="X64688">
        <v>64895</v>
      </c>
      <c r="Y64688">
        <v>214.68</v>
      </c>
    </row>
    <row r="64689" spans="1:25" x14ac:dyDescent="0.45">
      <c r="A64689">
        <v>65517</v>
      </c>
      <c r="B64689">
        <v>214.68</v>
      </c>
      <c r="C64689">
        <f t="shared" si="2463"/>
        <v>215.69844410807781</v>
      </c>
      <c r="D64689">
        <f t="shared" si="2464"/>
        <v>1.0372284012783886</v>
      </c>
      <c r="W64689">
        <f t="shared" si="2465"/>
        <v>109596</v>
      </c>
      <c r="X64689">
        <v>64896</v>
      </c>
      <c r="Y64689">
        <v>214.68</v>
      </c>
    </row>
    <row r="64690" spans="1:25" x14ac:dyDescent="0.45">
      <c r="A64690">
        <v>65518</v>
      </c>
      <c r="B64690">
        <v>214.68</v>
      </c>
      <c r="C64690">
        <f t="shared" si="2463"/>
        <v>215.69919212449622</v>
      </c>
      <c r="D64690">
        <f t="shared" si="2464"/>
        <v>1.0387525866351073</v>
      </c>
      <c r="W64690">
        <f t="shared" si="2465"/>
        <v>109597</v>
      </c>
      <c r="X64690">
        <v>64897</v>
      </c>
      <c r="Y64690">
        <v>214.68</v>
      </c>
    </row>
    <row r="64691" spans="1:25" x14ac:dyDescent="0.45">
      <c r="A64691">
        <v>65519</v>
      </c>
      <c r="B64691">
        <v>214.68</v>
      </c>
      <c r="C64691">
        <f t="shared" si="2463"/>
        <v>215.69994012982636</v>
      </c>
      <c r="D64691">
        <f t="shared" si="2464"/>
        <v>1.0402778684301965</v>
      </c>
      <c r="W64691">
        <f t="shared" si="2465"/>
        <v>109598</v>
      </c>
      <c r="X64691">
        <v>64898</v>
      </c>
      <c r="Y64691">
        <v>214.68</v>
      </c>
    </row>
    <row r="64692" spans="1:25" x14ac:dyDescent="0.45">
      <c r="A64692">
        <v>65520</v>
      </c>
      <c r="B64692">
        <v>214.68</v>
      </c>
      <c r="C64692">
        <f t="shared" si="2463"/>
        <v>215.70068812406839</v>
      </c>
      <c r="D64692">
        <f t="shared" si="2464"/>
        <v>1.0418042466142401</v>
      </c>
      <c r="W64692">
        <f t="shared" si="2465"/>
        <v>109599</v>
      </c>
      <c r="X64692">
        <v>64899</v>
      </c>
      <c r="Y64692">
        <v>214.68</v>
      </c>
    </row>
    <row r="64693" spans="1:25" x14ac:dyDescent="0.45">
      <c r="A64693">
        <v>65521</v>
      </c>
      <c r="B64693">
        <v>214.68</v>
      </c>
      <c r="C64693">
        <f t="shared" si="2463"/>
        <v>215.70143610722249</v>
      </c>
      <c r="D64693">
        <f t="shared" si="2464"/>
        <v>1.0433317211378232</v>
      </c>
      <c r="W64693">
        <f t="shared" si="2465"/>
        <v>109600</v>
      </c>
      <c r="X64693">
        <v>64900</v>
      </c>
      <c r="Y64693">
        <v>214.68</v>
      </c>
    </row>
    <row r="64694" spans="1:25" x14ac:dyDescent="0.45">
      <c r="A64694">
        <v>65522</v>
      </c>
      <c r="B64694">
        <v>214.68</v>
      </c>
      <c r="C64694">
        <f t="shared" si="2463"/>
        <v>215.70218407928877</v>
      </c>
      <c r="D64694">
        <f t="shared" si="2464"/>
        <v>1.0448602919514167</v>
      </c>
      <c r="W64694">
        <f t="shared" si="2465"/>
        <v>109601</v>
      </c>
      <c r="X64694">
        <v>64901</v>
      </c>
      <c r="Y64694">
        <v>214.68</v>
      </c>
    </row>
    <row r="64695" spans="1:25" x14ac:dyDescent="0.45">
      <c r="A64695">
        <v>65523</v>
      </c>
      <c r="B64695">
        <v>214.68</v>
      </c>
      <c r="C64695">
        <f t="shared" si="2463"/>
        <v>215.70293204026746</v>
      </c>
      <c r="D64695">
        <f t="shared" si="2464"/>
        <v>1.0463899590057257</v>
      </c>
      <c r="W64695">
        <f t="shared" si="2465"/>
        <v>109602</v>
      </c>
      <c r="X64695">
        <v>64902</v>
      </c>
      <c r="Y64695">
        <v>214.68</v>
      </c>
    </row>
    <row r="64696" spans="1:25" x14ac:dyDescent="0.45">
      <c r="A64696">
        <v>65524</v>
      </c>
      <c r="B64696">
        <v>214.68</v>
      </c>
      <c r="C64696">
        <f t="shared" si="2463"/>
        <v>215.70367999015866</v>
      </c>
      <c r="D64696">
        <f t="shared" si="2464"/>
        <v>1.0479207222512241</v>
      </c>
      <c r="W64696">
        <f t="shared" si="2465"/>
        <v>109603</v>
      </c>
      <c r="X64696">
        <v>64903</v>
      </c>
      <c r="Y64696">
        <v>214.68</v>
      </c>
    </row>
    <row r="64697" spans="1:25" x14ac:dyDescent="0.45">
      <c r="A64697">
        <v>65525</v>
      </c>
      <c r="B64697">
        <v>214.68</v>
      </c>
      <c r="C64697">
        <f t="shared" si="2463"/>
        <v>215.70442792896259</v>
      </c>
      <c r="D64697">
        <f t="shared" si="2464"/>
        <v>1.0494525816385625</v>
      </c>
      <c r="W64697">
        <f t="shared" si="2465"/>
        <v>109604</v>
      </c>
      <c r="X64697">
        <v>64904</v>
      </c>
      <c r="Y64697">
        <v>214.68</v>
      </c>
    </row>
    <row r="64698" spans="1:25" x14ac:dyDescent="0.45">
      <c r="A64698">
        <v>65526</v>
      </c>
      <c r="B64698">
        <v>214.68</v>
      </c>
      <c r="C64698">
        <f t="shared" si="2463"/>
        <v>215.7051758566794</v>
      </c>
      <c r="D64698">
        <f t="shared" si="2464"/>
        <v>1.050985537118335</v>
      </c>
      <c r="W64698">
        <f t="shared" si="2465"/>
        <v>109605</v>
      </c>
      <c r="X64698">
        <v>64905</v>
      </c>
      <c r="Y64698">
        <v>214.68</v>
      </c>
    </row>
    <row r="64699" spans="1:25" x14ac:dyDescent="0.45">
      <c r="A64699">
        <v>65527</v>
      </c>
      <c r="B64699">
        <v>214.68</v>
      </c>
      <c r="C64699">
        <f t="shared" si="2463"/>
        <v>215.70592377330922</v>
      </c>
      <c r="D64699">
        <f t="shared" si="2464"/>
        <v>1.0525195886410204</v>
      </c>
      <c r="W64699">
        <f t="shared" si="2465"/>
        <v>109606</v>
      </c>
      <c r="X64699">
        <v>64906</v>
      </c>
      <c r="Y64699">
        <v>214.68</v>
      </c>
    </row>
    <row r="64700" spans="1:25" x14ac:dyDescent="0.45">
      <c r="A64700">
        <v>65528</v>
      </c>
      <c r="B64700">
        <v>214.68</v>
      </c>
      <c r="C64700">
        <f t="shared" si="2463"/>
        <v>215.70667167885227</v>
      </c>
      <c r="D64700">
        <f t="shared" si="2464"/>
        <v>1.0540547361573329</v>
      </c>
      <c r="W64700">
        <f t="shared" si="2465"/>
        <v>109607</v>
      </c>
      <c r="X64700">
        <v>64907</v>
      </c>
      <c r="Y64700">
        <v>214.68</v>
      </c>
    </row>
    <row r="64701" spans="1:25" x14ac:dyDescent="0.45">
      <c r="A64701">
        <v>65529</v>
      </c>
      <c r="B64701">
        <v>214.68</v>
      </c>
      <c r="C64701">
        <f t="shared" si="2463"/>
        <v>215.70741957330867</v>
      </c>
      <c r="D64701">
        <f t="shared" si="2464"/>
        <v>1.0555909796177547</v>
      </c>
      <c r="W64701">
        <f t="shared" si="2465"/>
        <v>109608</v>
      </c>
      <c r="X64701">
        <v>64908</v>
      </c>
      <c r="Y64701">
        <v>214.68</v>
      </c>
    </row>
    <row r="64702" spans="1:25" x14ac:dyDescent="0.45">
      <c r="A64702">
        <v>65530</v>
      </c>
      <c r="B64702">
        <v>214.68</v>
      </c>
      <c r="C64702">
        <f t="shared" si="2463"/>
        <v>215.70816745667861</v>
      </c>
      <c r="D64702">
        <f t="shared" si="2464"/>
        <v>1.0571283189729457</v>
      </c>
      <c r="W64702">
        <f t="shared" si="2465"/>
        <v>109609</v>
      </c>
      <c r="X64702">
        <v>64909</v>
      </c>
      <c r="Y64702">
        <v>214.68</v>
      </c>
    </row>
    <row r="64703" spans="1:25" x14ac:dyDescent="0.45">
      <c r="A64703">
        <v>65531</v>
      </c>
      <c r="B64703">
        <v>214.68</v>
      </c>
      <c r="C64703">
        <f t="shared" si="2463"/>
        <v>215.70891532896226</v>
      </c>
      <c r="D64703">
        <f t="shared" si="2464"/>
        <v>1.0586667541735078</v>
      </c>
      <c r="W64703">
        <f t="shared" si="2465"/>
        <v>109610</v>
      </c>
      <c r="X64703">
        <v>64910</v>
      </c>
      <c r="Y64703">
        <v>214.68</v>
      </c>
    </row>
    <row r="64704" spans="1:25" x14ac:dyDescent="0.45">
      <c r="A64704">
        <v>65532</v>
      </c>
      <c r="B64704">
        <v>214.68</v>
      </c>
      <c r="C64704">
        <f t="shared" si="2463"/>
        <v>215.70966319015974</v>
      </c>
      <c r="D64704">
        <f t="shared" si="2464"/>
        <v>1.0602062851699288</v>
      </c>
      <c r="W64704">
        <f t="shared" si="2465"/>
        <v>109611</v>
      </c>
      <c r="X64704">
        <v>64911</v>
      </c>
      <c r="Y64704">
        <v>214.68</v>
      </c>
    </row>
    <row r="64705" spans="1:25" x14ac:dyDescent="0.45">
      <c r="A64705">
        <v>65533</v>
      </c>
      <c r="B64705">
        <v>214.68</v>
      </c>
      <c r="C64705">
        <f t="shared" si="2463"/>
        <v>215.71041104027125</v>
      </c>
      <c r="D64705">
        <f t="shared" si="2464"/>
        <v>1.0617469119128728</v>
      </c>
      <c r="W64705">
        <f t="shared" si="2465"/>
        <v>109612</v>
      </c>
      <c r="X64705">
        <v>64912</v>
      </c>
      <c r="Y64705">
        <v>214.68</v>
      </c>
    </row>
    <row r="64706" spans="1:25" x14ac:dyDescent="0.45">
      <c r="A64706">
        <v>65534</v>
      </c>
      <c r="B64706">
        <v>214.68</v>
      </c>
      <c r="C64706">
        <f t="shared" si="2463"/>
        <v>215.71115887929696</v>
      </c>
      <c r="D64706">
        <f t="shared" si="2464"/>
        <v>1.0632886343529482</v>
      </c>
      <c r="W64706">
        <f t="shared" si="2465"/>
        <v>109613</v>
      </c>
      <c r="X64706">
        <v>64913</v>
      </c>
      <c r="Y64706">
        <v>214.68</v>
      </c>
    </row>
    <row r="64707" spans="1:25" x14ac:dyDescent="0.45">
      <c r="A64707">
        <v>65535</v>
      </c>
      <c r="B64707">
        <v>214.68</v>
      </c>
      <c r="C64707">
        <f t="shared" si="2463"/>
        <v>215.71190670723701</v>
      </c>
      <c r="D64707">
        <f t="shared" si="2464"/>
        <v>1.0648314524407054</v>
      </c>
      <c r="W64707">
        <f t="shared" si="2465"/>
        <v>109614</v>
      </c>
      <c r="X64707">
        <v>64914</v>
      </c>
      <c r="Y64707">
        <v>214.68</v>
      </c>
    </row>
    <row r="64708" spans="1:25" x14ac:dyDescent="0.45">
      <c r="A64708">
        <v>65536</v>
      </c>
      <c r="B64708">
        <v>214.68</v>
      </c>
      <c r="C64708">
        <f t="shared" ref="C64708:C64771" si="2466">$H$4 - $I$4*EXP(-A64708/$J$4)</f>
        <v>215.71265452409159</v>
      </c>
      <c r="D64708">
        <f t="shared" ref="D64708:D64771" si="2467">(B64708-C64708)^2</f>
        <v>1.0663753661268147</v>
      </c>
      <c r="W64708">
        <f t="shared" si="2465"/>
        <v>109615</v>
      </c>
      <c r="X64708">
        <v>64915</v>
      </c>
      <c r="Y64708">
        <v>214.68</v>
      </c>
    </row>
    <row r="64709" spans="1:25" x14ac:dyDescent="0.45">
      <c r="A64709">
        <v>65537</v>
      </c>
      <c r="B64709">
        <v>214.68</v>
      </c>
      <c r="C64709">
        <f t="shared" si="2466"/>
        <v>215.71340232986086</v>
      </c>
      <c r="D64709">
        <f t="shared" si="2467"/>
        <v>1.06792037536183</v>
      </c>
      <c r="W64709">
        <f t="shared" si="2465"/>
        <v>109616</v>
      </c>
      <c r="X64709">
        <v>64916</v>
      </c>
      <c r="Y64709">
        <v>214.68</v>
      </c>
    </row>
    <row r="64710" spans="1:25" x14ac:dyDescent="0.45">
      <c r="A64710">
        <v>65538</v>
      </c>
      <c r="B64710">
        <v>214.68</v>
      </c>
      <c r="C64710">
        <f t="shared" si="2466"/>
        <v>215.71415012454494</v>
      </c>
      <c r="D64710">
        <f t="shared" si="2467"/>
        <v>1.0694664800963076</v>
      </c>
      <c r="W64710">
        <f t="shared" si="2465"/>
        <v>109617</v>
      </c>
      <c r="X64710">
        <v>64917</v>
      </c>
      <c r="Y64710">
        <v>214.68</v>
      </c>
    </row>
    <row r="64711" spans="1:25" x14ac:dyDescent="0.45">
      <c r="A64711">
        <v>65539</v>
      </c>
      <c r="B64711">
        <v>214.68</v>
      </c>
      <c r="C64711">
        <f t="shared" si="2466"/>
        <v>215.71489790814405</v>
      </c>
      <c r="D64711">
        <f t="shared" si="2467"/>
        <v>1.0710136802809225</v>
      </c>
      <c r="W64711">
        <f t="shared" si="2465"/>
        <v>109618</v>
      </c>
      <c r="X64711">
        <v>64918</v>
      </c>
      <c r="Y64711">
        <v>214.68</v>
      </c>
    </row>
    <row r="64712" spans="1:25" x14ac:dyDescent="0.45">
      <c r="A64712">
        <v>65540</v>
      </c>
      <c r="B64712">
        <v>214.68</v>
      </c>
      <c r="C64712">
        <f t="shared" si="2466"/>
        <v>215.71564568065833</v>
      </c>
      <c r="D64712">
        <f t="shared" si="2467"/>
        <v>1.0725619758662341</v>
      </c>
      <c r="W64712">
        <f t="shared" si="2465"/>
        <v>109619</v>
      </c>
      <c r="X64712">
        <v>64919</v>
      </c>
      <c r="Y64712">
        <v>214.68</v>
      </c>
    </row>
    <row r="64713" spans="1:25" x14ac:dyDescent="0.45">
      <c r="A64713">
        <v>65541</v>
      </c>
      <c r="B64713">
        <v>214.68</v>
      </c>
      <c r="C64713">
        <f t="shared" si="2466"/>
        <v>215.71639344208796</v>
      </c>
      <c r="D64713">
        <f t="shared" si="2467"/>
        <v>1.0741113668029212</v>
      </c>
      <c r="W64713">
        <f t="shared" si="2465"/>
        <v>109620</v>
      </c>
      <c r="X64713">
        <v>64920</v>
      </c>
      <c r="Y64713">
        <v>214.68</v>
      </c>
    </row>
    <row r="64714" spans="1:25" x14ac:dyDescent="0.45">
      <c r="A64714">
        <v>65542</v>
      </c>
      <c r="B64714">
        <v>214.68</v>
      </c>
      <c r="C64714">
        <f t="shared" si="2466"/>
        <v>215.71714119243308</v>
      </c>
      <c r="D64714">
        <f t="shared" si="2467"/>
        <v>1.0756618530414876</v>
      </c>
      <c r="W64714">
        <f t="shared" si="2465"/>
        <v>109621</v>
      </c>
      <c r="X64714">
        <v>64921</v>
      </c>
      <c r="Y64714">
        <v>214.68</v>
      </c>
    </row>
    <row r="64715" spans="1:25" x14ac:dyDescent="0.45">
      <c r="A64715">
        <v>65543</v>
      </c>
      <c r="B64715">
        <v>214.68</v>
      </c>
      <c r="C64715">
        <f t="shared" si="2466"/>
        <v>215.71788893169384</v>
      </c>
      <c r="D64715">
        <f t="shared" si="2467"/>
        <v>1.0772134345325566</v>
      </c>
      <c r="W64715">
        <f t="shared" si="2465"/>
        <v>109622</v>
      </c>
      <c r="X64715">
        <v>64922</v>
      </c>
      <c r="Y64715">
        <v>214.68</v>
      </c>
    </row>
    <row r="64716" spans="1:25" x14ac:dyDescent="0.45">
      <c r="A64716">
        <v>65544</v>
      </c>
      <c r="B64716">
        <v>214.68</v>
      </c>
      <c r="C64716">
        <f t="shared" si="2466"/>
        <v>215.71863665987047</v>
      </c>
      <c r="D64716">
        <f t="shared" si="2467"/>
        <v>1.0787661112268709</v>
      </c>
      <c r="W64716">
        <f t="shared" si="2465"/>
        <v>109623</v>
      </c>
      <c r="X64716">
        <v>64923</v>
      </c>
      <c r="Y64716">
        <v>214.68</v>
      </c>
    </row>
    <row r="64717" spans="1:25" x14ac:dyDescent="0.45">
      <c r="A64717">
        <v>65545</v>
      </c>
      <c r="B64717">
        <v>214.68</v>
      </c>
      <c r="C64717">
        <f t="shared" si="2466"/>
        <v>215.71938437696309</v>
      </c>
      <c r="D64717">
        <f t="shared" si="2467"/>
        <v>1.0803198830749401</v>
      </c>
      <c r="W64717">
        <f t="shared" si="2465"/>
        <v>109624</v>
      </c>
      <c r="X64717">
        <v>64924</v>
      </c>
      <c r="Y64717">
        <v>214.68</v>
      </c>
    </row>
    <row r="64718" spans="1:25" x14ac:dyDescent="0.45">
      <c r="A64718">
        <v>65546</v>
      </c>
      <c r="B64718">
        <v>214.68</v>
      </c>
      <c r="C64718">
        <f t="shared" si="2466"/>
        <v>215.72013208297187</v>
      </c>
      <c r="D64718">
        <f t="shared" si="2467"/>
        <v>1.081874750027392</v>
      </c>
      <c r="W64718">
        <f t="shared" ref="W64718:W64781" si="2468">X64718+44700</f>
        <v>109625</v>
      </c>
      <c r="X64718">
        <v>64925</v>
      </c>
      <c r="Y64718">
        <v>214.68</v>
      </c>
    </row>
    <row r="64719" spans="1:25" x14ac:dyDescent="0.45">
      <c r="A64719">
        <v>65547</v>
      </c>
      <c r="B64719">
        <v>214.68</v>
      </c>
      <c r="C64719">
        <f t="shared" si="2466"/>
        <v>215.72087977789695</v>
      </c>
      <c r="D64719">
        <f t="shared" si="2467"/>
        <v>1.0834307120347981</v>
      </c>
      <c r="W64719">
        <f t="shared" si="2468"/>
        <v>109626</v>
      </c>
      <c r="X64719">
        <v>64926</v>
      </c>
      <c r="Y64719">
        <v>214.68</v>
      </c>
    </row>
    <row r="64720" spans="1:25" x14ac:dyDescent="0.45">
      <c r="A64720">
        <v>65548</v>
      </c>
      <c r="B64720">
        <v>214.68</v>
      </c>
      <c r="C64720">
        <f t="shared" si="2466"/>
        <v>215.72162746173854</v>
      </c>
      <c r="D64720">
        <f t="shared" si="2467"/>
        <v>1.0849877690478493</v>
      </c>
      <c r="W64720">
        <f t="shared" si="2468"/>
        <v>109627</v>
      </c>
      <c r="X64720">
        <v>64927</v>
      </c>
      <c r="Y64720">
        <v>214.68</v>
      </c>
    </row>
    <row r="64721" spans="1:25" x14ac:dyDescent="0.45">
      <c r="A64721">
        <v>65549</v>
      </c>
      <c r="B64721">
        <v>214.68</v>
      </c>
      <c r="C64721">
        <f t="shared" si="2466"/>
        <v>215.72237513449679</v>
      </c>
      <c r="D64721">
        <f t="shared" si="2467"/>
        <v>1.0865459210171797</v>
      </c>
      <c r="W64721">
        <f t="shared" si="2468"/>
        <v>109628</v>
      </c>
      <c r="X64721">
        <v>64928</v>
      </c>
      <c r="Y64721">
        <v>214.68</v>
      </c>
    </row>
    <row r="64722" spans="1:25" x14ac:dyDescent="0.45">
      <c r="A64722">
        <v>65550</v>
      </c>
      <c r="B64722">
        <v>214.68</v>
      </c>
      <c r="C64722">
        <f t="shared" si="2466"/>
        <v>215.72312279617185</v>
      </c>
      <c r="D64722">
        <f t="shared" si="2467"/>
        <v>1.0881051678933653</v>
      </c>
      <c r="W64722">
        <f t="shared" si="2468"/>
        <v>109629</v>
      </c>
      <c r="X64722">
        <v>64929</v>
      </c>
      <c r="Y64722">
        <v>214.68</v>
      </c>
    </row>
    <row r="64723" spans="1:25" x14ac:dyDescent="0.45">
      <c r="A64723">
        <v>65551</v>
      </c>
      <c r="B64723">
        <v>214.68</v>
      </c>
      <c r="C64723">
        <f t="shared" si="2466"/>
        <v>215.7238704467639</v>
      </c>
      <c r="D64723">
        <f t="shared" si="2467"/>
        <v>1.0896655096270431</v>
      </c>
      <c r="W64723">
        <f t="shared" si="2468"/>
        <v>109630</v>
      </c>
      <c r="X64723">
        <v>64930</v>
      </c>
      <c r="Y64723">
        <v>214.68</v>
      </c>
    </row>
    <row r="64724" spans="1:25" x14ac:dyDescent="0.45">
      <c r="A64724">
        <v>65552</v>
      </c>
      <c r="B64724">
        <v>214.68</v>
      </c>
      <c r="C64724">
        <f t="shared" si="2466"/>
        <v>215.72461808627307</v>
      </c>
      <c r="D64724">
        <f t="shared" si="2467"/>
        <v>1.0912269461687931</v>
      </c>
      <c r="W64724">
        <f t="shared" si="2468"/>
        <v>109631</v>
      </c>
      <c r="X64724">
        <v>64931</v>
      </c>
      <c r="Y64724">
        <v>214.68</v>
      </c>
    </row>
    <row r="64725" spans="1:25" x14ac:dyDescent="0.45">
      <c r="A64725">
        <v>65553</v>
      </c>
      <c r="B64725">
        <v>214.68</v>
      </c>
      <c r="C64725">
        <f t="shared" si="2466"/>
        <v>215.72536571469956</v>
      </c>
      <c r="D64725">
        <f t="shared" si="2467"/>
        <v>1.092789477469315</v>
      </c>
      <c r="W64725">
        <f t="shared" si="2468"/>
        <v>109632</v>
      </c>
      <c r="X64725">
        <v>64932</v>
      </c>
      <c r="Y64725">
        <v>214.68</v>
      </c>
    </row>
    <row r="64726" spans="1:25" x14ac:dyDescent="0.45">
      <c r="A64726">
        <v>65554</v>
      </c>
      <c r="B64726">
        <v>214.68</v>
      </c>
      <c r="C64726">
        <f t="shared" si="2466"/>
        <v>215.72611333204352</v>
      </c>
      <c r="D64726">
        <f t="shared" si="2467"/>
        <v>1.094353103479192</v>
      </c>
      <c r="W64726">
        <f t="shared" si="2468"/>
        <v>109633</v>
      </c>
      <c r="X64726">
        <v>64933</v>
      </c>
      <c r="Y64726">
        <v>214.68</v>
      </c>
    </row>
    <row r="64727" spans="1:25" x14ac:dyDescent="0.45">
      <c r="A64727">
        <v>65555</v>
      </c>
      <c r="B64727">
        <v>214.68</v>
      </c>
      <c r="C64727">
        <f t="shared" si="2466"/>
        <v>215.72686093830512</v>
      </c>
      <c r="D64727">
        <f t="shared" si="2467"/>
        <v>1.0959178241490677</v>
      </c>
      <c r="W64727">
        <f t="shared" si="2468"/>
        <v>109634</v>
      </c>
      <c r="X64727">
        <v>64934</v>
      </c>
      <c r="Y64727">
        <v>214.68</v>
      </c>
    </row>
    <row r="64728" spans="1:25" x14ac:dyDescent="0.45">
      <c r="A64728">
        <v>65556</v>
      </c>
      <c r="B64728">
        <v>214.68</v>
      </c>
      <c r="C64728">
        <f t="shared" si="2466"/>
        <v>215.72760853348456</v>
      </c>
      <c r="D64728">
        <f t="shared" si="2467"/>
        <v>1.0974836394296481</v>
      </c>
      <c r="W64728">
        <f t="shared" si="2468"/>
        <v>109635</v>
      </c>
      <c r="X64728">
        <v>64935</v>
      </c>
      <c r="Y64728">
        <v>214.68</v>
      </c>
    </row>
    <row r="64729" spans="1:25" x14ac:dyDescent="0.45">
      <c r="A64729">
        <v>65557</v>
      </c>
      <c r="B64729">
        <v>214.68</v>
      </c>
      <c r="C64729">
        <f t="shared" si="2466"/>
        <v>215.72835611758191</v>
      </c>
      <c r="D64729">
        <f t="shared" si="2467"/>
        <v>1.0990505492714016</v>
      </c>
      <c r="W64729">
        <f t="shared" si="2468"/>
        <v>109636</v>
      </c>
      <c r="X64729">
        <v>64936</v>
      </c>
      <c r="Y64729">
        <v>214.68</v>
      </c>
    </row>
    <row r="64730" spans="1:25" x14ac:dyDescent="0.45">
      <c r="A64730">
        <v>65558</v>
      </c>
      <c r="B64730">
        <v>214.68</v>
      </c>
      <c r="C64730">
        <f t="shared" si="2466"/>
        <v>215.72910369059741</v>
      </c>
      <c r="D64730">
        <f t="shared" si="2467"/>
        <v>1.100618553625097</v>
      </c>
      <c r="W64730">
        <f t="shared" si="2468"/>
        <v>109637</v>
      </c>
      <c r="X64730">
        <v>64937</v>
      </c>
      <c r="Y64730">
        <v>214.68</v>
      </c>
    </row>
    <row r="64731" spans="1:25" x14ac:dyDescent="0.45">
      <c r="A64731">
        <v>65559</v>
      </c>
      <c r="B64731">
        <v>214.68</v>
      </c>
      <c r="C64731">
        <f t="shared" si="2466"/>
        <v>215.72985125253123</v>
      </c>
      <c r="D64731">
        <f t="shared" si="2467"/>
        <v>1.1021876524413849</v>
      </c>
      <c r="W64731">
        <f t="shared" si="2468"/>
        <v>109638</v>
      </c>
      <c r="X64731">
        <v>64938</v>
      </c>
      <c r="Y64731">
        <v>214.68</v>
      </c>
    </row>
    <row r="64732" spans="1:25" x14ac:dyDescent="0.45">
      <c r="A64732">
        <v>65560</v>
      </c>
      <c r="B64732">
        <v>214.68</v>
      </c>
      <c r="C64732">
        <f t="shared" si="2466"/>
        <v>215.73059880338349</v>
      </c>
      <c r="D64732">
        <f t="shared" si="2467"/>
        <v>1.1037578456707993</v>
      </c>
      <c r="W64732">
        <f t="shared" si="2468"/>
        <v>109639</v>
      </c>
      <c r="X64732">
        <v>64939</v>
      </c>
      <c r="Y64732">
        <v>214.68</v>
      </c>
    </row>
    <row r="64733" spans="1:25" x14ac:dyDescent="0.45">
      <c r="A64733">
        <v>65561</v>
      </c>
      <c r="B64733">
        <v>214.68</v>
      </c>
      <c r="C64733">
        <f t="shared" si="2466"/>
        <v>215.73134634315437</v>
      </c>
      <c r="D64733">
        <f t="shared" si="2467"/>
        <v>1.105329133264054</v>
      </c>
      <c r="W64733">
        <f t="shared" si="2468"/>
        <v>109640</v>
      </c>
      <c r="X64733">
        <v>64940</v>
      </c>
      <c r="Y64733">
        <v>214.68</v>
      </c>
    </row>
    <row r="64734" spans="1:25" x14ac:dyDescent="0.45">
      <c r="A64734">
        <v>65562</v>
      </c>
      <c r="B64734">
        <v>214.68</v>
      </c>
      <c r="C64734">
        <f t="shared" si="2466"/>
        <v>215.73209387184403</v>
      </c>
      <c r="D64734">
        <f t="shared" si="2467"/>
        <v>1.1069015151717454</v>
      </c>
      <c r="W64734">
        <f t="shared" si="2468"/>
        <v>109641</v>
      </c>
      <c r="X64734">
        <v>64941</v>
      </c>
      <c r="Y64734">
        <v>214.68</v>
      </c>
    </row>
    <row r="64735" spans="1:25" x14ac:dyDescent="0.45">
      <c r="A64735">
        <v>65563</v>
      </c>
      <c r="B64735">
        <v>214.68</v>
      </c>
      <c r="C64735">
        <f t="shared" si="2466"/>
        <v>215.73284138945269</v>
      </c>
      <c r="D64735">
        <f t="shared" si="2467"/>
        <v>1.1084749913446512</v>
      </c>
      <c r="W64735">
        <f t="shared" si="2468"/>
        <v>109642</v>
      </c>
      <c r="X64735">
        <v>64942</v>
      </c>
      <c r="Y64735">
        <v>214.68</v>
      </c>
    </row>
    <row r="64736" spans="1:25" x14ac:dyDescent="0.45">
      <c r="A64736">
        <v>65564</v>
      </c>
      <c r="B64736">
        <v>214.68</v>
      </c>
      <c r="C64736">
        <f t="shared" si="2466"/>
        <v>215.7335888959804</v>
      </c>
      <c r="D64736">
        <f t="shared" si="2467"/>
        <v>1.1100495617331918</v>
      </c>
      <c r="W64736">
        <f t="shared" si="2468"/>
        <v>109643</v>
      </c>
      <c r="X64736">
        <v>64943</v>
      </c>
      <c r="Y64736">
        <v>214.68</v>
      </c>
    </row>
    <row r="64737" spans="1:25" x14ac:dyDescent="0.45">
      <c r="A64737">
        <v>65565</v>
      </c>
      <c r="B64737">
        <v>214.68</v>
      </c>
      <c r="C64737">
        <f t="shared" si="2466"/>
        <v>215.73433639142743</v>
      </c>
      <c r="D64737">
        <f t="shared" si="2467"/>
        <v>1.1116252262882078</v>
      </c>
      <c r="W64737">
        <f t="shared" si="2468"/>
        <v>109644</v>
      </c>
      <c r="X64737">
        <v>64944</v>
      </c>
      <c r="Y64737">
        <v>214.68</v>
      </c>
    </row>
    <row r="64738" spans="1:25" x14ac:dyDescent="0.45">
      <c r="A64738">
        <v>65566</v>
      </c>
      <c r="B64738">
        <v>214.68</v>
      </c>
      <c r="C64738">
        <f t="shared" si="2466"/>
        <v>215.73508387579392</v>
      </c>
      <c r="D64738">
        <f t="shared" si="2467"/>
        <v>1.1132019849603028</v>
      </c>
      <c r="W64738">
        <f t="shared" si="2468"/>
        <v>109645</v>
      </c>
      <c r="X64738">
        <v>64945</v>
      </c>
      <c r="Y64738">
        <v>214.68</v>
      </c>
    </row>
    <row r="64739" spans="1:25" x14ac:dyDescent="0.45">
      <c r="A64739">
        <v>65567</v>
      </c>
      <c r="B64739">
        <v>214.68</v>
      </c>
      <c r="C64739">
        <f t="shared" si="2466"/>
        <v>215.73583134908</v>
      </c>
      <c r="D64739">
        <f t="shared" si="2467"/>
        <v>1.1147798377000815</v>
      </c>
      <c r="W64739">
        <f t="shared" si="2468"/>
        <v>109646</v>
      </c>
      <c r="X64739">
        <v>64946</v>
      </c>
      <c r="Y64739">
        <v>214.68</v>
      </c>
    </row>
    <row r="64740" spans="1:25" x14ac:dyDescent="0.45">
      <c r="A64740">
        <v>65568</v>
      </c>
      <c r="B64740">
        <v>214.68</v>
      </c>
      <c r="C64740">
        <f t="shared" si="2466"/>
        <v>215.73657881128582</v>
      </c>
      <c r="D64740">
        <f t="shared" si="2467"/>
        <v>1.1163587844581506</v>
      </c>
      <c r="W64740">
        <f t="shared" si="2468"/>
        <v>109647</v>
      </c>
      <c r="X64740">
        <v>64947</v>
      </c>
      <c r="Y64740">
        <v>214.68</v>
      </c>
    </row>
    <row r="64741" spans="1:25" x14ac:dyDescent="0.45">
      <c r="A64741">
        <v>65569</v>
      </c>
      <c r="B64741">
        <v>214.68</v>
      </c>
      <c r="C64741">
        <f t="shared" si="2466"/>
        <v>215.73732626241161</v>
      </c>
      <c r="D64741">
        <f t="shared" si="2467"/>
        <v>1.1179388251852982</v>
      </c>
      <c r="W64741">
        <f t="shared" si="2468"/>
        <v>109648</v>
      </c>
      <c r="X64741">
        <v>64948</v>
      </c>
      <c r="Y64741">
        <v>214.68</v>
      </c>
    </row>
    <row r="64742" spans="1:25" x14ac:dyDescent="0.45">
      <c r="A64742">
        <v>65570</v>
      </c>
      <c r="B64742">
        <v>214.68</v>
      </c>
      <c r="C64742">
        <f t="shared" si="2466"/>
        <v>215.73807370245751</v>
      </c>
      <c r="D64742">
        <f t="shared" si="2467"/>
        <v>1.1195199598321344</v>
      </c>
      <c r="W64742">
        <f t="shared" si="2468"/>
        <v>109649</v>
      </c>
      <c r="X64742">
        <v>64949</v>
      </c>
      <c r="Y64742">
        <v>214.68</v>
      </c>
    </row>
    <row r="64743" spans="1:25" x14ac:dyDescent="0.45">
      <c r="A64743">
        <v>65571</v>
      </c>
      <c r="B64743">
        <v>214.68</v>
      </c>
      <c r="C64743">
        <f t="shared" si="2466"/>
        <v>215.73882113142366</v>
      </c>
      <c r="D64743">
        <f t="shared" si="2467"/>
        <v>1.1211021883492709</v>
      </c>
      <c r="W64743">
        <f t="shared" si="2468"/>
        <v>109650</v>
      </c>
      <c r="X64743">
        <v>64950</v>
      </c>
      <c r="Y64743">
        <v>214.68</v>
      </c>
    </row>
    <row r="64744" spans="1:25" x14ac:dyDescent="0.45">
      <c r="A64744">
        <v>65572</v>
      </c>
      <c r="B64744">
        <v>214.68</v>
      </c>
      <c r="C64744">
        <f t="shared" si="2466"/>
        <v>215.73956854931026</v>
      </c>
      <c r="D64744">
        <f t="shared" si="2467"/>
        <v>1.1226855106874414</v>
      </c>
      <c r="W64744">
        <f t="shared" si="2468"/>
        <v>109651</v>
      </c>
      <c r="X64744">
        <v>64951</v>
      </c>
      <c r="Y64744">
        <v>214.68</v>
      </c>
    </row>
    <row r="64745" spans="1:25" x14ac:dyDescent="0.45">
      <c r="A64745">
        <v>65573</v>
      </c>
      <c r="B64745">
        <v>214.68</v>
      </c>
      <c r="C64745">
        <f t="shared" si="2466"/>
        <v>215.74031595611746</v>
      </c>
      <c r="D64745">
        <f t="shared" si="2467"/>
        <v>1.1242699267972607</v>
      </c>
      <c r="W64745">
        <f t="shared" si="2468"/>
        <v>109652</v>
      </c>
      <c r="X64745">
        <v>64952</v>
      </c>
      <c r="Y64745">
        <v>214.68</v>
      </c>
    </row>
    <row r="64746" spans="1:25" x14ac:dyDescent="0.45">
      <c r="A64746">
        <v>65574</v>
      </c>
      <c r="B64746">
        <v>214.68</v>
      </c>
      <c r="C64746">
        <f t="shared" si="2466"/>
        <v>215.74106335184541</v>
      </c>
      <c r="D64746">
        <f t="shared" si="2467"/>
        <v>1.125855436629406</v>
      </c>
      <c r="W64746">
        <f t="shared" si="2468"/>
        <v>109653</v>
      </c>
      <c r="X64746">
        <v>64953</v>
      </c>
      <c r="Y64746">
        <v>214.68</v>
      </c>
    </row>
    <row r="64747" spans="1:25" x14ac:dyDescent="0.45">
      <c r="A64747">
        <v>65575</v>
      </c>
      <c r="B64747">
        <v>214.68</v>
      </c>
      <c r="C64747">
        <f t="shared" si="2466"/>
        <v>215.74181073649427</v>
      </c>
      <c r="D64747">
        <f t="shared" si="2467"/>
        <v>1.1274420401344956</v>
      </c>
      <c r="W64747">
        <f t="shared" si="2468"/>
        <v>109654</v>
      </c>
      <c r="X64747">
        <v>64954</v>
      </c>
      <c r="Y64747">
        <v>214.68</v>
      </c>
    </row>
    <row r="64748" spans="1:25" x14ac:dyDescent="0.45">
      <c r="A64748">
        <v>65576</v>
      </c>
      <c r="B64748">
        <v>214.68</v>
      </c>
      <c r="C64748">
        <f t="shared" si="2466"/>
        <v>215.74255811006424</v>
      </c>
      <c r="D64748">
        <f t="shared" si="2467"/>
        <v>1.1290297372632698</v>
      </c>
      <c r="W64748">
        <f t="shared" si="2468"/>
        <v>109655</v>
      </c>
      <c r="X64748">
        <v>64955</v>
      </c>
      <c r="Y64748">
        <v>214.68</v>
      </c>
    </row>
    <row r="64749" spans="1:25" x14ac:dyDescent="0.45">
      <c r="A64749">
        <v>65577</v>
      </c>
      <c r="B64749">
        <v>214.68</v>
      </c>
      <c r="C64749">
        <f t="shared" si="2466"/>
        <v>215.74330547255545</v>
      </c>
      <c r="D64749">
        <f t="shared" si="2467"/>
        <v>1.130618527966351</v>
      </c>
      <c r="W64749">
        <f t="shared" si="2468"/>
        <v>109656</v>
      </c>
      <c r="X64749">
        <v>64956</v>
      </c>
      <c r="Y64749">
        <v>214.68</v>
      </c>
    </row>
    <row r="64750" spans="1:25" x14ac:dyDescent="0.45">
      <c r="A64750">
        <v>65578</v>
      </c>
      <c r="B64750">
        <v>214.68</v>
      </c>
      <c r="C64750">
        <f t="shared" si="2466"/>
        <v>215.74405282396805</v>
      </c>
      <c r="D64750">
        <f t="shared" si="2467"/>
        <v>1.1322084121943621</v>
      </c>
      <c r="W64750">
        <f t="shared" si="2468"/>
        <v>109657</v>
      </c>
      <c r="X64750">
        <v>64957</v>
      </c>
      <c r="Y64750">
        <v>214.68</v>
      </c>
    </row>
    <row r="64751" spans="1:25" x14ac:dyDescent="0.45">
      <c r="A64751">
        <v>65579</v>
      </c>
      <c r="B64751">
        <v>214.68</v>
      </c>
      <c r="C64751">
        <f t="shared" si="2466"/>
        <v>215.74480016430226</v>
      </c>
      <c r="D64751">
        <f t="shared" si="2467"/>
        <v>1.13379938989811</v>
      </c>
      <c r="W64751">
        <f t="shared" si="2468"/>
        <v>109658</v>
      </c>
      <c r="X64751">
        <v>64958</v>
      </c>
      <c r="Y64751">
        <v>214.68</v>
      </c>
    </row>
    <row r="64752" spans="1:25" x14ac:dyDescent="0.45">
      <c r="A64752">
        <v>65580</v>
      </c>
      <c r="B64752">
        <v>214.68</v>
      </c>
      <c r="C64752">
        <f t="shared" si="2466"/>
        <v>215.74554749355821</v>
      </c>
      <c r="D64752">
        <f t="shared" si="2467"/>
        <v>1.1353914610281606</v>
      </c>
      <c r="W64752">
        <f t="shared" si="2468"/>
        <v>109659</v>
      </c>
      <c r="X64752">
        <v>64959</v>
      </c>
      <c r="Y64752">
        <v>214.68</v>
      </c>
    </row>
    <row r="64753" spans="1:25" x14ac:dyDescent="0.45">
      <c r="A64753">
        <v>65581</v>
      </c>
      <c r="B64753">
        <v>214.68</v>
      </c>
      <c r="C64753">
        <f t="shared" si="2466"/>
        <v>215.74629481173608</v>
      </c>
      <c r="D64753">
        <f t="shared" si="2467"/>
        <v>1.1369846255352638</v>
      </c>
      <c r="W64753">
        <f t="shared" si="2468"/>
        <v>109660</v>
      </c>
      <c r="X64753">
        <v>64960</v>
      </c>
      <c r="Y64753">
        <v>214.68</v>
      </c>
    </row>
    <row r="64754" spans="1:25" x14ac:dyDescent="0.45">
      <c r="A64754">
        <v>65582</v>
      </c>
      <c r="B64754">
        <v>214.68</v>
      </c>
      <c r="C64754">
        <f t="shared" si="2466"/>
        <v>215.74704211883602</v>
      </c>
      <c r="D64754">
        <f t="shared" si="2467"/>
        <v>1.1385788833700496</v>
      </c>
      <c r="W64754">
        <f t="shared" si="2468"/>
        <v>109661</v>
      </c>
      <c r="X64754">
        <v>64961</v>
      </c>
      <c r="Y64754">
        <v>214.68</v>
      </c>
    </row>
    <row r="64755" spans="1:25" x14ac:dyDescent="0.45">
      <c r="A64755">
        <v>65583</v>
      </c>
      <c r="B64755">
        <v>214.68</v>
      </c>
      <c r="C64755">
        <f t="shared" si="2466"/>
        <v>215.74778941485818</v>
      </c>
      <c r="D64755">
        <f t="shared" si="2467"/>
        <v>1.14017423448315</v>
      </c>
      <c r="W64755">
        <f t="shared" si="2468"/>
        <v>109662</v>
      </c>
      <c r="X64755">
        <v>64962</v>
      </c>
      <c r="Y64755">
        <v>214.68</v>
      </c>
    </row>
    <row r="64756" spans="1:25" x14ac:dyDescent="0.45">
      <c r="A64756">
        <v>65584</v>
      </c>
      <c r="B64756">
        <v>214.68</v>
      </c>
      <c r="C64756">
        <f t="shared" si="2466"/>
        <v>215.74853669980274</v>
      </c>
      <c r="D64756">
        <f t="shared" si="2467"/>
        <v>1.1417706788253197</v>
      </c>
      <c r="W64756">
        <f t="shared" si="2468"/>
        <v>109663</v>
      </c>
      <c r="X64756">
        <v>64963</v>
      </c>
      <c r="Y64756">
        <v>214.68</v>
      </c>
    </row>
    <row r="64757" spans="1:25" x14ac:dyDescent="0.45">
      <c r="A64757">
        <v>65585</v>
      </c>
      <c r="B64757">
        <v>214.68</v>
      </c>
      <c r="C64757">
        <f t="shared" si="2466"/>
        <v>215.74928397366989</v>
      </c>
      <c r="D64757">
        <f t="shared" si="2467"/>
        <v>1.1433682163472549</v>
      </c>
      <c r="W64757">
        <f t="shared" si="2468"/>
        <v>109664</v>
      </c>
      <c r="X64757">
        <v>64964</v>
      </c>
      <c r="Y64757">
        <v>214.68</v>
      </c>
    </row>
    <row r="64758" spans="1:25" x14ac:dyDescent="0.45">
      <c r="A64758">
        <v>65586</v>
      </c>
      <c r="B64758">
        <v>214.68</v>
      </c>
      <c r="C64758">
        <f t="shared" si="2466"/>
        <v>215.75003123645973</v>
      </c>
      <c r="D64758">
        <f t="shared" si="2467"/>
        <v>1.1449668469995313</v>
      </c>
      <c r="W64758">
        <f t="shared" si="2468"/>
        <v>109665</v>
      </c>
      <c r="X64758">
        <v>64965</v>
      </c>
      <c r="Y64758">
        <v>214.68</v>
      </c>
    </row>
    <row r="64759" spans="1:25" x14ac:dyDescent="0.45">
      <c r="A64759">
        <v>65587</v>
      </c>
      <c r="B64759">
        <v>214.68</v>
      </c>
      <c r="C64759">
        <f t="shared" si="2466"/>
        <v>215.7507784881725</v>
      </c>
      <c r="D64759">
        <f t="shared" si="2467"/>
        <v>1.1465665707329704</v>
      </c>
      <c r="W64759">
        <f t="shared" si="2468"/>
        <v>109666</v>
      </c>
      <c r="X64759">
        <v>64966</v>
      </c>
      <c r="Y64759">
        <v>214.68</v>
      </c>
    </row>
    <row r="64760" spans="1:25" x14ac:dyDescent="0.45">
      <c r="A64760">
        <v>65588</v>
      </c>
      <c r="B64760">
        <v>214.68</v>
      </c>
      <c r="C64760">
        <f t="shared" si="2466"/>
        <v>215.7515257288083</v>
      </c>
      <c r="D64760">
        <f t="shared" si="2467"/>
        <v>1.1481673874981513</v>
      </c>
      <c r="W64760">
        <f t="shared" si="2468"/>
        <v>109667</v>
      </c>
      <c r="X64760">
        <v>64967</v>
      </c>
      <c r="Y64760">
        <v>214.68</v>
      </c>
    </row>
    <row r="64761" spans="1:25" x14ac:dyDescent="0.45">
      <c r="A64761">
        <v>65589</v>
      </c>
      <c r="B64761">
        <v>214.68</v>
      </c>
      <c r="C64761">
        <f t="shared" si="2466"/>
        <v>215.75227295836737</v>
      </c>
      <c r="D64761">
        <f t="shared" si="2467"/>
        <v>1.1497692972458988</v>
      </c>
      <c r="W64761">
        <f t="shared" si="2468"/>
        <v>109668</v>
      </c>
      <c r="X64761">
        <v>64968</v>
      </c>
      <c r="Y64761">
        <v>214.68</v>
      </c>
    </row>
    <row r="64762" spans="1:25" x14ac:dyDescent="0.45">
      <c r="A64762">
        <v>65590</v>
      </c>
      <c r="B64762">
        <v>214.68</v>
      </c>
      <c r="C64762">
        <f t="shared" si="2466"/>
        <v>215.75302017684979</v>
      </c>
      <c r="D64762">
        <f t="shared" si="2467"/>
        <v>1.1513722999267346</v>
      </c>
      <c r="W64762">
        <f t="shared" si="2468"/>
        <v>109669</v>
      </c>
      <c r="X64762">
        <v>64969</v>
      </c>
      <c r="Y64762">
        <v>214.68</v>
      </c>
    </row>
    <row r="64763" spans="1:25" x14ac:dyDescent="0.45">
      <c r="A64763">
        <v>65591</v>
      </c>
      <c r="B64763">
        <v>214.68</v>
      </c>
      <c r="C64763">
        <f t="shared" si="2466"/>
        <v>215.75376738425575</v>
      </c>
      <c r="D64763">
        <f t="shared" si="2467"/>
        <v>1.1529763954914261</v>
      </c>
      <c r="W64763">
        <f t="shared" si="2468"/>
        <v>109670</v>
      </c>
      <c r="X64763">
        <v>64970</v>
      </c>
      <c r="Y64763">
        <v>214.68</v>
      </c>
    </row>
    <row r="64764" spans="1:25" x14ac:dyDescent="0.45">
      <c r="A64764">
        <v>65592</v>
      </c>
      <c r="B64764">
        <v>214.68</v>
      </c>
      <c r="C64764">
        <f t="shared" si="2466"/>
        <v>215.75451458058546</v>
      </c>
      <c r="D64764">
        <f t="shared" si="2467"/>
        <v>1.1545815838907421</v>
      </c>
      <c r="W64764">
        <f t="shared" si="2468"/>
        <v>109671</v>
      </c>
      <c r="X64764">
        <v>64971</v>
      </c>
      <c r="Y64764">
        <v>214.68</v>
      </c>
    </row>
    <row r="64765" spans="1:25" x14ac:dyDescent="0.45">
      <c r="A64765">
        <v>65593</v>
      </c>
      <c r="B64765">
        <v>214.68</v>
      </c>
      <c r="C64765">
        <f t="shared" si="2466"/>
        <v>215.75526176583904</v>
      </c>
      <c r="D64765">
        <f t="shared" si="2467"/>
        <v>1.1561878650752704</v>
      </c>
      <c r="W64765">
        <f t="shared" si="2468"/>
        <v>109672</v>
      </c>
      <c r="X64765">
        <v>64972</v>
      </c>
      <c r="Y64765">
        <v>214.68</v>
      </c>
    </row>
    <row r="64766" spans="1:25" x14ac:dyDescent="0.45">
      <c r="A64766">
        <v>65594</v>
      </c>
      <c r="B64766">
        <v>214.68</v>
      </c>
      <c r="C64766">
        <f t="shared" si="2466"/>
        <v>215.75600894001664</v>
      </c>
      <c r="D64766">
        <f t="shared" si="2467"/>
        <v>1.1577952389957225</v>
      </c>
      <c r="W64766">
        <f t="shared" si="2468"/>
        <v>109673</v>
      </c>
      <c r="X64766">
        <v>64973</v>
      </c>
      <c r="Y64766">
        <v>214.68</v>
      </c>
    </row>
    <row r="64767" spans="1:25" x14ac:dyDescent="0.45">
      <c r="A64767">
        <v>65595</v>
      </c>
      <c r="B64767">
        <v>214.68</v>
      </c>
      <c r="C64767">
        <f t="shared" si="2466"/>
        <v>215.75675610311848</v>
      </c>
      <c r="D64767">
        <f t="shared" si="2467"/>
        <v>1.1594037056028728</v>
      </c>
      <c r="W64767">
        <f t="shared" si="2468"/>
        <v>109674</v>
      </c>
      <c r="X64767">
        <v>64974</v>
      </c>
      <c r="Y64767">
        <v>214.68</v>
      </c>
    </row>
    <row r="64768" spans="1:25" x14ac:dyDescent="0.45">
      <c r="A64768">
        <v>65596</v>
      </c>
      <c r="B64768">
        <v>214.68</v>
      </c>
      <c r="C64768">
        <f t="shared" si="2466"/>
        <v>215.75750325514468</v>
      </c>
      <c r="D64768">
        <f t="shared" si="2467"/>
        <v>1.161013264847375</v>
      </c>
      <c r="W64768">
        <f t="shared" si="2468"/>
        <v>109675</v>
      </c>
      <c r="X64768">
        <v>64975</v>
      </c>
      <c r="Y64768">
        <v>214.68</v>
      </c>
    </row>
    <row r="64769" spans="1:25" x14ac:dyDescent="0.45">
      <c r="A64769">
        <v>65597</v>
      </c>
      <c r="B64769">
        <v>214.68</v>
      </c>
      <c r="C64769">
        <f t="shared" si="2466"/>
        <v>215.75825039609541</v>
      </c>
      <c r="D64769">
        <f t="shared" si="2467"/>
        <v>1.1626239166798846</v>
      </c>
      <c r="W64769">
        <f t="shared" si="2468"/>
        <v>109676</v>
      </c>
      <c r="X64769">
        <v>64976</v>
      </c>
      <c r="Y64769">
        <v>214.68</v>
      </c>
    </row>
    <row r="64770" spans="1:25" x14ac:dyDescent="0.45">
      <c r="A64770">
        <v>65598</v>
      </c>
      <c r="B64770">
        <v>214.68</v>
      </c>
      <c r="C64770">
        <f t="shared" si="2466"/>
        <v>215.75899752597084</v>
      </c>
      <c r="D64770">
        <f t="shared" si="2467"/>
        <v>1.164235661051181</v>
      </c>
      <c r="W64770">
        <f t="shared" si="2468"/>
        <v>109677</v>
      </c>
      <c r="X64770">
        <v>64977</v>
      </c>
      <c r="Y64770">
        <v>214.68</v>
      </c>
    </row>
    <row r="64771" spans="1:25" x14ac:dyDescent="0.45">
      <c r="A64771">
        <v>65599</v>
      </c>
      <c r="B64771">
        <v>214.68</v>
      </c>
      <c r="C64771">
        <f t="shared" si="2466"/>
        <v>215.75974464477113</v>
      </c>
      <c r="D64771">
        <f t="shared" si="2467"/>
        <v>1.1658484979119232</v>
      </c>
      <c r="W64771">
        <f t="shared" si="2468"/>
        <v>109678</v>
      </c>
      <c r="X64771">
        <v>64978</v>
      </c>
      <c r="Y64771">
        <v>214.68</v>
      </c>
    </row>
    <row r="64772" spans="1:25" x14ac:dyDescent="0.45">
      <c r="A64772">
        <v>65600</v>
      </c>
      <c r="B64772">
        <v>214.68</v>
      </c>
      <c r="C64772">
        <f t="shared" ref="C64772:C64835" si="2469">$H$4 - $I$4*EXP(-A64772/$J$4)</f>
        <v>215.76049175249645</v>
      </c>
      <c r="D64772">
        <f t="shared" ref="D64772:D64835" si="2470">(B64772-C64772)^2</f>
        <v>1.1674624272128333</v>
      </c>
      <c r="W64772">
        <f t="shared" si="2468"/>
        <v>109679</v>
      </c>
      <c r="X64772">
        <v>64979</v>
      </c>
      <c r="Y64772">
        <v>214.68</v>
      </c>
    </row>
    <row r="64773" spans="1:25" x14ac:dyDescent="0.45">
      <c r="A64773">
        <v>65601</v>
      </c>
      <c r="B64773">
        <v>214.68</v>
      </c>
      <c r="C64773">
        <f t="shared" si="2469"/>
        <v>215.76123884914696</v>
      </c>
      <c r="D64773">
        <f t="shared" si="2470"/>
        <v>1.1690774489046343</v>
      </c>
      <c r="W64773">
        <f t="shared" si="2468"/>
        <v>109680</v>
      </c>
      <c r="X64773">
        <v>64980</v>
      </c>
      <c r="Y64773">
        <v>214.68</v>
      </c>
    </row>
    <row r="64774" spans="1:25" x14ac:dyDescent="0.45">
      <c r="A64774">
        <v>65602</v>
      </c>
      <c r="B64774">
        <v>214.68</v>
      </c>
      <c r="C64774">
        <f t="shared" si="2469"/>
        <v>215.76198593472284</v>
      </c>
      <c r="D64774">
        <f t="shared" si="2470"/>
        <v>1.1706935629380519</v>
      </c>
      <c r="W64774">
        <f t="shared" si="2468"/>
        <v>109681</v>
      </c>
      <c r="X64774">
        <v>64981</v>
      </c>
      <c r="Y64774">
        <v>214.68</v>
      </c>
    </row>
    <row r="64775" spans="1:25" x14ac:dyDescent="0.45">
      <c r="A64775">
        <v>65603</v>
      </c>
      <c r="B64775">
        <v>214.68</v>
      </c>
      <c r="C64775">
        <f t="shared" si="2469"/>
        <v>215.76273300922423</v>
      </c>
      <c r="D64775">
        <f t="shared" si="2470"/>
        <v>1.1723107692637518</v>
      </c>
      <c r="W64775">
        <f t="shared" si="2468"/>
        <v>109682</v>
      </c>
      <c r="X64775">
        <v>64982</v>
      </c>
      <c r="Y64775">
        <v>214.68</v>
      </c>
    </row>
    <row r="64776" spans="1:25" x14ac:dyDescent="0.45">
      <c r="A64776">
        <v>65604</v>
      </c>
      <c r="B64776">
        <v>214.68</v>
      </c>
      <c r="C64776">
        <f t="shared" si="2469"/>
        <v>215.76348007265133</v>
      </c>
      <c r="D64776">
        <f t="shared" si="2470"/>
        <v>1.1739290678325238</v>
      </c>
      <c r="W64776">
        <f t="shared" si="2468"/>
        <v>109683</v>
      </c>
      <c r="X64776">
        <v>64983</v>
      </c>
      <c r="Y64776">
        <v>214.68</v>
      </c>
    </row>
    <row r="64777" spans="1:25" x14ac:dyDescent="0.45">
      <c r="A64777">
        <v>65605</v>
      </c>
      <c r="B64777">
        <v>214.68</v>
      </c>
      <c r="C64777">
        <f t="shared" si="2469"/>
        <v>215.76422712500425</v>
      </c>
      <c r="D64777">
        <f t="shared" si="2470"/>
        <v>1.1755484585949756</v>
      </c>
      <c r="W64777">
        <f t="shared" si="2468"/>
        <v>109684</v>
      </c>
      <c r="X64777">
        <v>64984</v>
      </c>
      <c r="Y64777">
        <v>214.68</v>
      </c>
    </row>
    <row r="64778" spans="1:25" x14ac:dyDescent="0.45">
      <c r="A64778">
        <v>65606</v>
      </c>
      <c r="B64778">
        <v>214.68</v>
      </c>
      <c r="C64778">
        <f t="shared" si="2469"/>
        <v>215.7649741662832</v>
      </c>
      <c r="D64778">
        <f t="shared" si="2470"/>
        <v>1.1771689415019009</v>
      </c>
      <c r="W64778">
        <f t="shared" si="2468"/>
        <v>109685</v>
      </c>
      <c r="X64778">
        <v>64985</v>
      </c>
      <c r="Y64778">
        <v>214.68</v>
      </c>
    </row>
    <row r="64779" spans="1:25" x14ac:dyDescent="0.45">
      <c r="A64779">
        <v>65607</v>
      </c>
      <c r="B64779">
        <v>214.68</v>
      </c>
      <c r="C64779">
        <f t="shared" si="2469"/>
        <v>215.7657211964883</v>
      </c>
      <c r="D64779">
        <f t="shared" si="2470"/>
        <v>1.1787905165039718</v>
      </c>
      <c r="W64779">
        <f t="shared" si="2468"/>
        <v>109686</v>
      </c>
      <c r="X64779">
        <v>64986</v>
      </c>
      <c r="Y64779">
        <v>214.68</v>
      </c>
    </row>
    <row r="64780" spans="1:25" x14ac:dyDescent="0.45">
      <c r="A64780">
        <v>65608</v>
      </c>
      <c r="B64780">
        <v>214.68</v>
      </c>
      <c r="C64780">
        <f t="shared" si="2469"/>
        <v>215.7664682156198</v>
      </c>
      <c r="D64780">
        <f t="shared" si="2470"/>
        <v>1.1804131835520477</v>
      </c>
      <c r="W64780">
        <f t="shared" si="2468"/>
        <v>109687</v>
      </c>
      <c r="X64780">
        <v>64987</v>
      </c>
      <c r="Y64780">
        <v>214.68</v>
      </c>
    </row>
    <row r="64781" spans="1:25" x14ac:dyDescent="0.45">
      <c r="A64781">
        <v>65609</v>
      </c>
      <c r="B64781">
        <v>214.68</v>
      </c>
      <c r="C64781">
        <f t="shared" si="2469"/>
        <v>215.76721522367774</v>
      </c>
      <c r="D64781">
        <f t="shared" si="2470"/>
        <v>1.1820369425966188</v>
      </c>
      <c r="W64781">
        <f t="shared" si="2468"/>
        <v>109688</v>
      </c>
      <c r="X64781">
        <v>64988</v>
      </c>
      <c r="Y64781">
        <v>214.68</v>
      </c>
    </row>
    <row r="64782" spans="1:25" x14ac:dyDescent="0.45">
      <c r="A64782">
        <v>65610</v>
      </c>
      <c r="B64782">
        <v>214.68</v>
      </c>
      <c r="C64782">
        <f t="shared" si="2469"/>
        <v>215.76796222066238</v>
      </c>
      <c r="D64782">
        <f t="shared" si="2470"/>
        <v>1.1836617935886096</v>
      </c>
      <c r="W64782">
        <f t="shared" ref="W64782:W64845" si="2471">X64782+44700</f>
        <v>109689</v>
      </c>
      <c r="X64782">
        <v>64989</v>
      </c>
      <c r="Y64782">
        <v>214.68</v>
      </c>
    </row>
    <row r="64783" spans="1:25" x14ac:dyDescent="0.45">
      <c r="A64783">
        <v>65611</v>
      </c>
      <c r="B64783">
        <v>214.68</v>
      </c>
      <c r="C64783">
        <f t="shared" si="2469"/>
        <v>215.76870920657387</v>
      </c>
      <c r="D64783">
        <f t="shared" si="2470"/>
        <v>1.1852877364786991</v>
      </c>
      <c r="W64783">
        <f t="shared" si="2471"/>
        <v>109690</v>
      </c>
      <c r="X64783">
        <v>64990</v>
      </c>
      <c r="Y64783">
        <v>214.68</v>
      </c>
    </row>
    <row r="64784" spans="1:25" x14ac:dyDescent="0.45">
      <c r="A64784">
        <v>65612</v>
      </c>
      <c r="B64784">
        <v>214.68</v>
      </c>
      <c r="C64784">
        <f t="shared" si="2469"/>
        <v>215.76945618141235</v>
      </c>
      <c r="D64784">
        <f t="shared" si="2470"/>
        <v>1.1869147712175683</v>
      </c>
      <c r="W64784">
        <f t="shared" si="2471"/>
        <v>109691</v>
      </c>
      <c r="X64784">
        <v>64991</v>
      </c>
      <c r="Y64784">
        <v>214.68</v>
      </c>
    </row>
    <row r="64785" spans="1:25" x14ac:dyDescent="0.45">
      <c r="A64785">
        <v>65613</v>
      </c>
      <c r="B64785">
        <v>214.68</v>
      </c>
      <c r="C64785">
        <f t="shared" si="2469"/>
        <v>215.77020314517796</v>
      </c>
      <c r="D64785">
        <f t="shared" si="2470"/>
        <v>1.1885428977558989</v>
      </c>
      <c r="W64785">
        <f t="shared" si="2471"/>
        <v>109692</v>
      </c>
      <c r="X64785">
        <v>64992</v>
      </c>
      <c r="Y64785">
        <v>214.68</v>
      </c>
    </row>
    <row r="64786" spans="1:25" x14ac:dyDescent="0.45">
      <c r="A64786">
        <v>65614</v>
      </c>
      <c r="B64786">
        <v>214.68</v>
      </c>
      <c r="C64786">
        <f t="shared" si="2469"/>
        <v>215.77095009787092</v>
      </c>
      <c r="D64786">
        <f t="shared" si="2470"/>
        <v>1.1901721160445615</v>
      </c>
      <c r="W64786">
        <f t="shared" si="2471"/>
        <v>109693</v>
      </c>
      <c r="X64786">
        <v>64993</v>
      </c>
      <c r="Y64786">
        <v>214.68</v>
      </c>
    </row>
    <row r="64787" spans="1:25" x14ac:dyDescent="0.45">
      <c r="A64787">
        <v>65615</v>
      </c>
      <c r="B64787">
        <v>214.68</v>
      </c>
      <c r="C64787">
        <f t="shared" si="2469"/>
        <v>215.77169703949139</v>
      </c>
      <c r="D64787">
        <f t="shared" si="2470"/>
        <v>1.1918024260342415</v>
      </c>
      <c r="W64787">
        <f t="shared" si="2471"/>
        <v>109694</v>
      </c>
      <c r="X64787">
        <v>64994</v>
      </c>
      <c r="Y64787">
        <v>214.68</v>
      </c>
    </row>
    <row r="64788" spans="1:25" x14ac:dyDescent="0.45">
      <c r="A64788">
        <v>65616</v>
      </c>
      <c r="B64788">
        <v>214.68</v>
      </c>
      <c r="C64788">
        <f t="shared" si="2469"/>
        <v>215.77244397003949</v>
      </c>
      <c r="D64788">
        <f t="shared" si="2470"/>
        <v>1.1934338276756264</v>
      </c>
      <c r="W64788">
        <f t="shared" si="2471"/>
        <v>109695</v>
      </c>
      <c r="X64788">
        <v>64995</v>
      </c>
      <c r="Y64788">
        <v>214.68</v>
      </c>
    </row>
    <row r="64789" spans="1:25" x14ac:dyDescent="0.45">
      <c r="A64789">
        <v>65617</v>
      </c>
      <c r="B64789">
        <v>214.68</v>
      </c>
      <c r="C64789">
        <f t="shared" si="2469"/>
        <v>215.77319088951543</v>
      </c>
      <c r="D64789">
        <f t="shared" si="2470"/>
        <v>1.1950663209195296</v>
      </c>
      <c r="W64789">
        <f t="shared" si="2471"/>
        <v>109696</v>
      </c>
      <c r="X64789">
        <v>64996</v>
      </c>
      <c r="Y64789">
        <v>214.68</v>
      </c>
    </row>
    <row r="64790" spans="1:25" x14ac:dyDescent="0.45">
      <c r="A64790">
        <v>65618</v>
      </c>
      <c r="B64790">
        <v>214.68</v>
      </c>
      <c r="C64790">
        <f t="shared" si="2469"/>
        <v>215.77393779791933</v>
      </c>
      <c r="D64790">
        <f t="shared" si="2470"/>
        <v>1.1966999057165795</v>
      </c>
      <c r="W64790">
        <f t="shared" si="2471"/>
        <v>109697</v>
      </c>
      <c r="X64790">
        <v>64997</v>
      </c>
      <c r="Y64790">
        <v>214.68</v>
      </c>
    </row>
    <row r="64791" spans="1:25" x14ac:dyDescent="0.45">
      <c r="A64791">
        <v>65619</v>
      </c>
      <c r="B64791">
        <v>214.68</v>
      </c>
      <c r="C64791">
        <f t="shared" si="2469"/>
        <v>215.77468469525138</v>
      </c>
      <c r="D64791">
        <f t="shared" si="2470"/>
        <v>1.198334582017593</v>
      </c>
      <c r="W64791">
        <f t="shared" si="2471"/>
        <v>109698</v>
      </c>
      <c r="X64791">
        <v>64998</v>
      </c>
      <c r="Y64791">
        <v>214.68</v>
      </c>
    </row>
    <row r="64792" spans="1:25" x14ac:dyDescent="0.45">
      <c r="A64792">
        <v>65620</v>
      </c>
      <c r="B64792">
        <v>214.68</v>
      </c>
      <c r="C64792">
        <f t="shared" si="2469"/>
        <v>215.77543158151175</v>
      </c>
      <c r="D64792">
        <f t="shared" si="2470"/>
        <v>1.1999703497733267</v>
      </c>
      <c r="W64792">
        <f t="shared" si="2471"/>
        <v>109699</v>
      </c>
      <c r="X64792">
        <v>64999</v>
      </c>
      <c r="Y64792">
        <v>214.68</v>
      </c>
    </row>
    <row r="64793" spans="1:25" x14ac:dyDescent="0.45">
      <c r="A64793">
        <v>65621</v>
      </c>
      <c r="B64793">
        <v>214.68</v>
      </c>
      <c r="C64793">
        <f t="shared" si="2469"/>
        <v>215.77617845670059</v>
      </c>
      <c r="D64793">
        <f t="shared" si="2470"/>
        <v>1.2016072089344763</v>
      </c>
      <c r="W64793">
        <f t="shared" si="2471"/>
        <v>109700</v>
      </c>
      <c r="X64793">
        <v>65000</v>
      </c>
      <c r="Y64793">
        <v>214.68</v>
      </c>
    </row>
    <row r="64794" spans="1:25" x14ac:dyDescent="0.45">
      <c r="A64794">
        <v>65622</v>
      </c>
      <c r="B64794">
        <v>214.68</v>
      </c>
      <c r="C64794">
        <f t="shared" si="2469"/>
        <v>215.77692532081809</v>
      </c>
      <c r="D64794">
        <f t="shared" si="2470"/>
        <v>1.2032451594518638</v>
      </c>
      <c r="W64794">
        <f t="shared" si="2471"/>
        <v>109701</v>
      </c>
      <c r="X64794">
        <v>65001</v>
      </c>
      <c r="Y64794">
        <v>214.68</v>
      </c>
    </row>
    <row r="64795" spans="1:25" x14ac:dyDescent="0.45">
      <c r="A64795">
        <v>65623</v>
      </c>
      <c r="B64795">
        <v>214.68</v>
      </c>
      <c r="C64795">
        <f t="shared" si="2469"/>
        <v>215.77767217386437</v>
      </c>
      <c r="D64795">
        <f t="shared" si="2470"/>
        <v>1.2048842012761263</v>
      </c>
      <c r="W64795">
        <f t="shared" si="2471"/>
        <v>109702</v>
      </c>
      <c r="X64795">
        <v>65002</v>
      </c>
      <c r="Y64795">
        <v>214.68</v>
      </c>
    </row>
    <row r="64796" spans="1:25" x14ac:dyDescent="0.45">
      <c r="A64796">
        <v>65624</v>
      </c>
      <c r="B64796">
        <v>214.68</v>
      </c>
      <c r="C64796">
        <f t="shared" si="2469"/>
        <v>215.77841901583963</v>
      </c>
      <c r="D64796">
        <f t="shared" si="2470"/>
        <v>1.2065243343580894</v>
      </c>
      <c r="W64796">
        <f t="shared" si="2471"/>
        <v>109703</v>
      </c>
      <c r="X64796">
        <v>65003</v>
      </c>
      <c r="Y64796">
        <v>214.68</v>
      </c>
    </row>
    <row r="64797" spans="1:25" x14ac:dyDescent="0.45">
      <c r="A64797">
        <v>65625</v>
      </c>
      <c r="B64797">
        <v>214.68</v>
      </c>
      <c r="C64797">
        <f t="shared" si="2469"/>
        <v>215.77916584674404</v>
      </c>
      <c r="D64797">
        <f t="shared" si="2470"/>
        <v>1.2081655586485178</v>
      </c>
      <c r="W64797">
        <f t="shared" si="2471"/>
        <v>109704</v>
      </c>
      <c r="X64797">
        <v>65004</v>
      </c>
      <c r="Y64797">
        <v>214.68</v>
      </c>
    </row>
    <row r="64798" spans="1:25" x14ac:dyDescent="0.45">
      <c r="A64798">
        <v>65626</v>
      </c>
      <c r="B64798">
        <v>214.68</v>
      </c>
      <c r="C64798">
        <f t="shared" si="2469"/>
        <v>215.7799126665777</v>
      </c>
      <c r="D64798">
        <f t="shared" si="2470"/>
        <v>1.2098078740980538</v>
      </c>
      <c r="W64798">
        <f t="shared" si="2471"/>
        <v>109705</v>
      </c>
      <c r="X64798">
        <v>65005</v>
      </c>
      <c r="Y64798">
        <v>214.68</v>
      </c>
    </row>
    <row r="64799" spans="1:25" x14ac:dyDescent="0.45">
      <c r="A64799">
        <v>65627</v>
      </c>
      <c r="B64799">
        <v>214.68</v>
      </c>
      <c r="C64799">
        <f t="shared" si="2469"/>
        <v>215.78065947534083</v>
      </c>
      <c r="D64799">
        <f t="shared" si="2470"/>
        <v>1.2114512806575279</v>
      </c>
      <c r="W64799">
        <f t="shared" si="2471"/>
        <v>109706</v>
      </c>
      <c r="X64799">
        <v>65006</v>
      </c>
      <c r="Y64799">
        <v>214.68</v>
      </c>
    </row>
    <row r="64800" spans="1:25" x14ac:dyDescent="0.45">
      <c r="A64800">
        <v>65628</v>
      </c>
      <c r="B64800">
        <v>214.68</v>
      </c>
      <c r="C64800">
        <f t="shared" si="2469"/>
        <v>215.78140627303361</v>
      </c>
      <c r="D64800">
        <f t="shared" si="2470"/>
        <v>1.2130957782777729</v>
      </c>
      <c r="W64800">
        <f t="shared" si="2471"/>
        <v>109707</v>
      </c>
      <c r="X64800">
        <v>65007</v>
      </c>
      <c r="Y64800">
        <v>214.68</v>
      </c>
    </row>
    <row r="64801" spans="1:25" x14ac:dyDescent="0.45">
      <c r="A64801">
        <v>65629</v>
      </c>
      <c r="B64801">
        <v>214.68</v>
      </c>
      <c r="C64801">
        <f t="shared" si="2469"/>
        <v>215.78215305965617</v>
      </c>
      <c r="D64801">
        <f t="shared" si="2470"/>
        <v>1.2147413669094358</v>
      </c>
      <c r="W64801">
        <f t="shared" si="2471"/>
        <v>109708</v>
      </c>
      <c r="X64801">
        <v>65008</v>
      </c>
      <c r="Y64801">
        <v>214.68</v>
      </c>
    </row>
    <row r="64802" spans="1:25" x14ac:dyDescent="0.45">
      <c r="A64802">
        <v>65630</v>
      </c>
      <c r="B64802">
        <v>214.68</v>
      </c>
      <c r="C64802">
        <f t="shared" si="2469"/>
        <v>215.78289983520867</v>
      </c>
      <c r="D64802">
        <f t="shared" si="2470"/>
        <v>1.2163880465032901</v>
      </c>
      <c r="W64802">
        <f t="shared" si="2471"/>
        <v>109709</v>
      </c>
      <c r="X64802">
        <v>65009</v>
      </c>
      <c r="Y64802">
        <v>214.68</v>
      </c>
    </row>
    <row r="64803" spans="1:25" x14ac:dyDescent="0.45">
      <c r="A64803">
        <v>65631</v>
      </c>
      <c r="B64803">
        <v>214.68</v>
      </c>
      <c r="C64803">
        <f t="shared" si="2469"/>
        <v>215.78364659969131</v>
      </c>
      <c r="D64803">
        <f t="shared" si="2470"/>
        <v>1.2180358170101737</v>
      </c>
      <c r="W64803">
        <f t="shared" si="2471"/>
        <v>109710</v>
      </c>
      <c r="X64803">
        <v>65010</v>
      </c>
      <c r="Y64803">
        <v>214.68</v>
      </c>
    </row>
    <row r="64804" spans="1:25" x14ac:dyDescent="0.45">
      <c r="A64804">
        <v>65632</v>
      </c>
      <c r="B64804">
        <v>214.68</v>
      </c>
      <c r="C64804">
        <f t="shared" si="2469"/>
        <v>215.78439335310424</v>
      </c>
      <c r="D64804">
        <f t="shared" si="2470"/>
        <v>1.2196846783808011</v>
      </c>
      <c r="W64804">
        <f t="shared" si="2471"/>
        <v>109711</v>
      </c>
      <c r="X64804">
        <v>65011</v>
      </c>
      <c r="Y64804">
        <v>214.68</v>
      </c>
    </row>
    <row r="64805" spans="1:25" x14ac:dyDescent="0.45">
      <c r="A64805">
        <v>65633</v>
      </c>
      <c r="B64805">
        <v>214.68</v>
      </c>
      <c r="C64805">
        <f t="shared" si="2469"/>
        <v>215.78514009544756</v>
      </c>
      <c r="D64805">
        <f t="shared" si="2470"/>
        <v>1.2213346305658255</v>
      </c>
      <c r="W64805">
        <f t="shared" si="2471"/>
        <v>109712</v>
      </c>
      <c r="X64805">
        <v>65012</v>
      </c>
      <c r="Y64805">
        <v>214.68</v>
      </c>
    </row>
    <row r="64806" spans="1:25" x14ac:dyDescent="0.45">
      <c r="A64806">
        <v>65634</v>
      </c>
      <c r="B64806">
        <v>214.68</v>
      </c>
      <c r="C64806">
        <f t="shared" si="2469"/>
        <v>215.78588682672154</v>
      </c>
      <c r="D64806">
        <f t="shared" si="2470"/>
        <v>1.2229856735162159</v>
      </c>
      <c r="W64806">
        <f t="shared" si="2471"/>
        <v>109713</v>
      </c>
      <c r="X64806">
        <v>65013</v>
      </c>
      <c r="Y64806">
        <v>214.68</v>
      </c>
    </row>
    <row r="64807" spans="1:25" x14ac:dyDescent="0.45">
      <c r="A64807">
        <v>65635</v>
      </c>
      <c r="B64807">
        <v>214.68</v>
      </c>
      <c r="C64807">
        <f t="shared" si="2469"/>
        <v>215.78663354692625</v>
      </c>
      <c r="D64807">
        <f t="shared" si="2470"/>
        <v>1.2246378071825659</v>
      </c>
      <c r="W64807">
        <f t="shared" si="2471"/>
        <v>109714</v>
      </c>
      <c r="X64807">
        <v>65014</v>
      </c>
      <c r="Y64807">
        <v>214.68</v>
      </c>
    </row>
    <row r="64808" spans="1:25" x14ac:dyDescent="0.45">
      <c r="A64808">
        <v>65636</v>
      </c>
      <c r="B64808">
        <v>214.68</v>
      </c>
      <c r="C64808">
        <f t="shared" si="2469"/>
        <v>215.78738025606194</v>
      </c>
      <c r="D64808">
        <f t="shared" si="2470"/>
        <v>1.2262910315157856</v>
      </c>
      <c r="W64808">
        <f t="shared" si="2471"/>
        <v>109715</v>
      </c>
      <c r="X64808">
        <v>65015</v>
      </c>
      <c r="Y64808">
        <v>214.68</v>
      </c>
    </row>
    <row r="64809" spans="1:25" x14ac:dyDescent="0.45">
      <c r="A64809">
        <v>65637</v>
      </c>
      <c r="B64809">
        <v>214.68</v>
      </c>
      <c r="C64809">
        <f t="shared" si="2469"/>
        <v>215.7881269541287</v>
      </c>
      <c r="D64809">
        <f t="shared" si="2470"/>
        <v>1.2279453464665342</v>
      </c>
      <c r="W64809">
        <f t="shared" si="2471"/>
        <v>109716</v>
      </c>
      <c r="X64809">
        <v>65016</v>
      </c>
      <c r="Y64809">
        <v>214.68</v>
      </c>
    </row>
    <row r="64810" spans="1:25" x14ac:dyDescent="0.45">
      <c r="A64810">
        <v>65638</v>
      </c>
      <c r="B64810">
        <v>214.68</v>
      </c>
      <c r="C64810">
        <f t="shared" si="2469"/>
        <v>215.78887364112674</v>
      </c>
      <c r="D64810">
        <f t="shared" si="2470"/>
        <v>1.2296007519856627</v>
      </c>
      <c r="W64810">
        <f t="shared" si="2471"/>
        <v>109717</v>
      </c>
      <c r="X64810">
        <v>65017</v>
      </c>
      <c r="Y64810">
        <v>214.68</v>
      </c>
    </row>
    <row r="64811" spans="1:25" x14ac:dyDescent="0.45">
      <c r="A64811">
        <v>65639</v>
      </c>
      <c r="B64811">
        <v>214.68</v>
      </c>
      <c r="C64811">
        <f t="shared" si="2469"/>
        <v>215.7896203170562</v>
      </c>
      <c r="D64811">
        <f t="shared" si="2470"/>
        <v>1.231257248023897</v>
      </c>
      <c r="W64811">
        <f t="shared" si="2471"/>
        <v>109718</v>
      </c>
      <c r="X64811">
        <v>65018</v>
      </c>
      <c r="Y64811">
        <v>214.68</v>
      </c>
    </row>
    <row r="64812" spans="1:25" x14ac:dyDescent="0.45">
      <c r="A64812">
        <v>65640</v>
      </c>
      <c r="B64812">
        <v>214.68</v>
      </c>
      <c r="C64812">
        <f t="shared" si="2469"/>
        <v>215.79036698191726</v>
      </c>
      <c r="D64812">
        <f t="shared" si="2470"/>
        <v>1.2329148345320278</v>
      </c>
      <c r="W64812">
        <f t="shared" si="2471"/>
        <v>109719</v>
      </c>
      <c r="X64812">
        <v>65019</v>
      </c>
      <c r="Y64812">
        <v>214.68</v>
      </c>
    </row>
    <row r="64813" spans="1:25" x14ac:dyDescent="0.45">
      <c r="A64813">
        <v>65641</v>
      </c>
      <c r="B64813">
        <v>214.68</v>
      </c>
      <c r="C64813">
        <f t="shared" si="2469"/>
        <v>215.7911136357101</v>
      </c>
      <c r="D64813">
        <f t="shared" si="2470"/>
        <v>1.2345735114609111</v>
      </c>
      <c r="W64813">
        <f t="shared" si="2471"/>
        <v>109720</v>
      </c>
      <c r="X64813">
        <v>65020</v>
      </c>
      <c r="Y64813">
        <v>214.68</v>
      </c>
    </row>
    <row r="64814" spans="1:25" x14ac:dyDescent="0.45">
      <c r="A64814">
        <v>65642</v>
      </c>
      <c r="B64814">
        <v>214.68</v>
      </c>
      <c r="C64814">
        <f t="shared" si="2469"/>
        <v>215.79186027843483</v>
      </c>
      <c r="D64814">
        <f t="shared" si="2470"/>
        <v>1.2362332787611519</v>
      </c>
      <c r="W64814">
        <f t="shared" si="2471"/>
        <v>109721</v>
      </c>
      <c r="X64814">
        <v>65021</v>
      </c>
      <c r="Y64814">
        <v>214.68</v>
      </c>
    </row>
    <row r="64815" spans="1:25" x14ac:dyDescent="0.45">
      <c r="A64815">
        <v>65643</v>
      </c>
      <c r="B64815">
        <v>214.68</v>
      </c>
      <c r="C64815">
        <f t="shared" si="2469"/>
        <v>215.79260691009165</v>
      </c>
      <c r="D64815">
        <f t="shared" si="2470"/>
        <v>1.2378941363836722</v>
      </c>
      <c r="W64815">
        <f t="shared" si="2471"/>
        <v>109722</v>
      </c>
      <c r="X64815">
        <v>65022</v>
      </c>
      <c r="Y64815">
        <v>214.68</v>
      </c>
    </row>
    <row r="64816" spans="1:25" x14ac:dyDescent="0.45">
      <c r="A64816">
        <v>65644</v>
      </c>
      <c r="B64816">
        <v>214.68</v>
      </c>
      <c r="C64816">
        <f t="shared" si="2469"/>
        <v>215.79335353068075</v>
      </c>
      <c r="D64816">
        <f t="shared" si="2470"/>
        <v>1.2395560842792701</v>
      </c>
      <c r="W64816">
        <f t="shared" si="2471"/>
        <v>109723</v>
      </c>
      <c r="X64816">
        <v>65023</v>
      </c>
      <c r="Y64816">
        <v>214.68</v>
      </c>
    </row>
    <row r="64817" spans="1:25" x14ac:dyDescent="0.45">
      <c r="A64817">
        <v>65645</v>
      </c>
      <c r="B64817">
        <v>214.68</v>
      </c>
      <c r="C64817">
        <f t="shared" si="2469"/>
        <v>215.79410014020223</v>
      </c>
      <c r="D64817">
        <f t="shared" si="2470"/>
        <v>1.2412191223986184</v>
      </c>
      <c r="W64817">
        <f t="shared" si="2471"/>
        <v>109724</v>
      </c>
      <c r="X64817">
        <v>65024</v>
      </c>
      <c r="Y64817">
        <v>214.68</v>
      </c>
    </row>
    <row r="64818" spans="1:25" x14ac:dyDescent="0.45">
      <c r="A64818">
        <v>65646</v>
      </c>
      <c r="B64818">
        <v>214.68</v>
      </c>
      <c r="C64818">
        <f t="shared" si="2469"/>
        <v>215.7948467386563</v>
      </c>
      <c r="D64818">
        <f t="shared" si="2470"/>
        <v>1.2428832506925818</v>
      </c>
      <c r="W64818">
        <f t="shared" si="2471"/>
        <v>109725</v>
      </c>
      <c r="X64818">
        <v>65025</v>
      </c>
      <c r="Y64818">
        <v>214.68</v>
      </c>
    </row>
    <row r="64819" spans="1:25" x14ac:dyDescent="0.45">
      <c r="A64819">
        <v>65647</v>
      </c>
      <c r="B64819">
        <v>214.68</v>
      </c>
      <c r="C64819">
        <f t="shared" si="2469"/>
        <v>215.7955933260431</v>
      </c>
      <c r="D64819">
        <f t="shared" si="2470"/>
        <v>1.2445484691118998</v>
      </c>
      <c r="W64819">
        <f t="shared" si="2471"/>
        <v>109726</v>
      </c>
      <c r="X64819">
        <v>65026</v>
      </c>
      <c r="Y64819">
        <v>214.68</v>
      </c>
    </row>
    <row r="64820" spans="1:25" x14ac:dyDescent="0.45">
      <c r="A64820">
        <v>65648</v>
      </c>
      <c r="B64820">
        <v>214.68</v>
      </c>
      <c r="C64820">
        <f t="shared" si="2469"/>
        <v>215.79633990236283</v>
      </c>
      <c r="D64820">
        <f t="shared" si="2470"/>
        <v>1.2462147776074404</v>
      </c>
      <c r="W64820">
        <f t="shared" si="2471"/>
        <v>109727</v>
      </c>
      <c r="X64820">
        <v>65027</v>
      </c>
      <c r="Y64820">
        <v>214.68</v>
      </c>
    </row>
    <row r="64821" spans="1:25" x14ac:dyDescent="0.45">
      <c r="A64821">
        <v>65649</v>
      </c>
      <c r="B64821">
        <v>214.68</v>
      </c>
      <c r="C64821">
        <f t="shared" si="2469"/>
        <v>215.7970864676156</v>
      </c>
      <c r="D64821">
        <f t="shared" si="2470"/>
        <v>1.2478821761298831</v>
      </c>
      <c r="W64821">
        <f t="shared" si="2471"/>
        <v>109728</v>
      </c>
      <c r="X64821">
        <v>65028</v>
      </c>
      <c r="Y64821">
        <v>214.68</v>
      </c>
    </row>
    <row r="64822" spans="1:25" x14ac:dyDescent="0.45">
      <c r="A64822">
        <v>65650</v>
      </c>
      <c r="B64822">
        <v>214.68</v>
      </c>
      <c r="C64822">
        <f t="shared" si="2469"/>
        <v>215.79783302180164</v>
      </c>
      <c r="D64822">
        <f t="shared" si="2470"/>
        <v>1.2495506646301633</v>
      </c>
      <c r="W64822">
        <f t="shared" si="2471"/>
        <v>109729</v>
      </c>
      <c r="X64822">
        <v>65029</v>
      </c>
      <c r="Y64822">
        <v>214.68</v>
      </c>
    </row>
    <row r="64823" spans="1:25" x14ac:dyDescent="0.45">
      <c r="A64823">
        <v>65651</v>
      </c>
      <c r="B64823">
        <v>214.68</v>
      </c>
      <c r="C64823">
        <f t="shared" si="2469"/>
        <v>215.79857956492106</v>
      </c>
      <c r="D64823">
        <f t="shared" si="2470"/>
        <v>1.2512202430589634</v>
      </c>
      <c r="W64823">
        <f t="shared" si="2471"/>
        <v>109730</v>
      </c>
      <c r="X64823">
        <v>65030</v>
      </c>
      <c r="Y64823">
        <v>214.68</v>
      </c>
    </row>
    <row r="64824" spans="1:25" x14ac:dyDescent="0.45">
      <c r="A64824">
        <v>65652</v>
      </c>
      <c r="B64824">
        <v>214.68</v>
      </c>
      <c r="C64824">
        <f t="shared" si="2469"/>
        <v>215.79932609697403</v>
      </c>
      <c r="D64824">
        <f t="shared" si="2470"/>
        <v>1.2528909113670952</v>
      </c>
      <c r="W64824">
        <f t="shared" si="2471"/>
        <v>109731</v>
      </c>
      <c r="X64824">
        <v>65031</v>
      </c>
      <c r="Y64824">
        <v>214.68</v>
      </c>
    </row>
    <row r="64825" spans="1:25" x14ac:dyDescent="0.45">
      <c r="A64825">
        <v>65653</v>
      </c>
      <c r="B64825">
        <v>214.68</v>
      </c>
      <c r="C64825">
        <f t="shared" si="2469"/>
        <v>215.80007261796072</v>
      </c>
      <c r="D64825">
        <f t="shared" si="2470"/>
        <v>1.2545626695053718</v>
      </c>
      <c r="W64825">
        <f t="shared" si="2471"/>
        <v>109732</v>
      </c>
      <c r="X64825">
        <v>65032</v>
      </c>
      <c r="Y64825">
        <v>214.68</v>
      </c>
    </row>
    <row r="64826" spans="1:25" x14ac:dyDescent="0.45">
      <c r="A64826">
        <v>65654</v>
      </c>
      <c r="B64826">
        <v>214.68</v>
      </c>
      <c r="C64826">
        <f t="shared" si="2469"/>
        <v>215.80081912788134</v>
      </c>
      <c r="D64826">
        <f t="shared" si="2470"/>
        <v>1.256235517424672</v>
      </c>
      <c r="W64826">
        <f t="shared" si="2471"/>
        <v>109733</v>
      </c>
      <c r="X64826">
        <v>65033</v>
      </c>
      <c r="Y64826">
        <v>214.68</v>
      </c>
    </row>
    <row r="64827" spans="1:25" x14ac:dyDescent="0.45">
      <c r="A64827">
        <v>65655</v>
      </c>
      <c r="B64827">
        <v>214.68</v>
      </c>
      <c r="C64827">
        <f t="shared" si="2469"/>
        <v>215.80156562673596</v>
      </c>
      <c r="D64827">
        <f t="shared" si="2470"/>
        <v>1.2579094550756216</v>
      </c>
      <c r="W64827">
        <f t="shared" si="2471"/>
        <v>109734</v>
      </c>
      <c r="X64827">
        <v>65034</v>
      </c>
      <c r="Y64827">
        <v>214.68</v>
      </c>
    </row>
    <row r="64828" spans="1:25" x14ac:dyDescent="0.45">
      <c r="A64828">
        <v>65656</v>
      </c>
      <c r="B64828">
        <v>214.68</v>
      </c>
      <c r="C64828">
        <f t="shared" si="2469"/>
        <v>215.80231211452485</v>
      </c>
      <c r="D64828">
        <f t="shared" si="2470"/>
        <v>1.2595844824092302</v>
      </c>
      <c r="W64828">
        <f t="shared" si="2471"/>
        <v>109735</v>
      </c>
      <c r="X64828">
        <v>65035</v>
      </c>
      <c r="Y64828">
        <v>214.68</v>
      </c>
    </row>
    <row r="64829" spans="1:25" x14ac:dyDescent="0.45">
      <c r="A64829">
        <v>65657</v>
      </c>
      <c r="B64829">
        <v>214.68</v>
      </c>
      <c r="C64829">
        <f t="shared" si="2469"/>
        <v>215.80305859124809</v>
      </c>
      <c r="D64829">
        <f t="shared" si="2470"/>
        <v>1.2612605993761263</v>
      </c>
      <c r="W64829">
        <f t="shared" si="2471"/>
        <v>109736</v>
      </c>
      <c r="X64829">
        <v>65036</v>
      </c>
      <c r="Y64829">
        <v>214.68</v>
      </c>
    </row>
    <row r="64830" spans="1:25" x14ac:dyDescent="0.45">
      <c r="A64830">
        <v>65658</v>
      </c>
      <c r="B64830">
        <v>214.68</v>
      </c>
      <c r="C64830">
        <f t="shared" si="2469"/>
        <v>215.8038050569059</v>
      </c>
      <c r="D64830">
        <f t="shared" si="2470"/>
        <v>1.26293780592726</v>
      </c>
      <c r="W64830">
        <f t="shared" si="2471"/>
        <v>109737</v>
      </c>
      <c r="X64830">
        <v>65037</v>
      </c>
      <c r="Y64830">
        <v>214.68</v>
      </c>
    </row>
    <row r="64831" spans="1:25" x14ac:dyDescent="0.45">
      <c r="A64831">
        <v>65659</v>
      </c>
      <c r="B64831">
        <v>214.68</v>
      </c>
      <c r="C64831">
        <f t="shared" si="2469"/>
        <v>215.8045515114984</v>
      </c>
      <c r="D64831">
        <f t="shared" si="2470"/>
        <v>1.2646161020133269</v>
      </c>
      <c r="W64831">
        <f t="shared" si="2471"/>
        <v>109738</v>
      </c>
      <c r="X64831">
        <v>65038</v>
      </c>
      <c r="Y64831">
        <v>214.68</v>
      </c>
    </row>
    <row r="64832" spans="1:25" x14ac:dyDescent="0.45">
      <c r="A64832">
        <v>65660</v>
      </c>
      <c r="B64832">
        <v>214.68</v>
      </c>
      <c r="C64832">
        <f t="shared" si="2469"/>
        <v>215.80529795502579</v>
      </c>
      <c r="D64832">
        <f t="shared" si="2470"/>
        <v>1.2662954875852164</v>
      </c>
      <c r="W64832">
        <f t="shared" si="2471"/>
        <v>109739</v>
      </c>
      <c r="X64832">
        <v>65039</v>
      </c>
      <c r="Y64832">
        <v>214.68</v>
      </c>
    </row>
    <row r="64833" spans="1:25" x14ac:dyDescent="0.45">
      <c r="A64833">
        <v>65661</v>
      </c>
      <c r="B64833">
        <v>214.68</v>
      </c>
      <c r="C64833">
        <f t="shared" si="2469"/>
        <v>215.80604438748821</v>
      </c>
      <c r="D64833">
        <f t="shared" si="2470"/>
        <v>1.2679759625936915</v>
      </c>
      <c r="W64833">
        <f t="shared" si="2471"/>
        <v>109740</v>
      </c>
      <c r="X64833">
        <v>65040</v>
      </c>
      <c r="Y64833">
        <v>214.68</v>
      </c>
    </row>
    <row r="64834" spans="1:25" x14ac:dyDescent="0.45">
      <c r="A64834">
        <v>65662</v>
      </c>
      <c r="B64834">
        <v>214.68</v>
      </c>
      <c r="C64834">
        <f t="shared" si="2469"/>
        <v>215.80679080888584</v>
      </c>
      <c r="D64834">
        <f t="shared" si="2470"/>
        <v>1.2696575269895811</v>
      </c>
      <c r="W64834">
        <f t="shared" si="2471"/>
        <v>109741</v>
      </c>
      <c r="X64834">
        <v>65041</v>
      </c>
      <c r="Y64834">
        <v>214.68</v>
      </c>
    </row>
    <row r="64835" spans="1:25" x14ac:dyDescent="0.45">
      <c r="A64835">
        <v>65663</v>
      </c>
      <c r="B64835">
        <v>214.68</v>
      </c>
      <c r="C64835">
        <f t="shared" si="2469"/>
        <v>215.80753721921883</v>
      </c>
      <c r="D64835">
        <f t="shared" si="2470"/>
        <v>1.2713401807237159</v>
      </c>
      <c r="W64835">
        <f t="shared" si="2471"/>
        <v>109742</v>
      </c>
      <c r="X64835">
        <v>65042</v>
      </c>
      <c r="Y64835">
        <v>214.68</v>
      </c>
    </row>
    <row r="64836" spans="1:25" x14ac:dyDescent="0.45">
      <c r="A64836">
        <v>65664</v>
      </c>
      <c r="B64836">
        <v>214.68</v>
      </c>
      <c r="C64836">
        <f t="shared" ref="C64836:C64899" si="2472">$H$4 - $I$4*EXP(-A64836/$J$4)</f>
        <v>215.80828361848734</v>
      </c>
      <c r="D64836">
        <f t="shared" ref="D64836:D64899" si="2473">(B64836-C64836)^2</f>
        <v>1.2730239237468637</v>
      </c>
      <c r="W64836">
        <f t="shared" si="2471"/>
        <v>109743</v>
      </c>
      <c r="X64836">
        <v>65043</v>
      </c>
      <c r="Y64836">
        <v>214.68</v>
      </c>
    </row>
    <row r="64837" spans="1:25" x14ac:dyDescent="0.45">
      <c r="A64837">
        <v>65665</v>
      </c>
      <c r="B64837">
        <v>214.68</v>
      </c>
      <c r="C64837">
        <f t="shared" si="2472"/>
        <v>215.80903000669156</v>
      </c>
      <c r="D64837">
        <f t="shared" si="2473"/>
        <v>1.2747087560099228</v>
      </c>
      <c r="W64837">
        <f t="shared" si="2471"/>
        <v>109744</v>
      </c>
      <c r="X64837">
        <v>65044</v>
      </c>
      <c r="Y64837">
        <v>214.68</v>
      </c>
    </row>
    <row r="64838" spans="1:25" x14ac:dyDescent="0.45">
      <c r="A64838">
        <v>65666</v>
      </c>
      <c r="B64838">
        <v>214.68</v>
      </c>
      <c r="C64838">
        <f t="shared" si="2472"/>
        <v>215.80977638383163</v>
      </c>
      <c r="D64838">
        <f t="shared" si="2473"/>
        <v>1.2763946774636648</v>
      </c>
      <c r="W64838">
        <f t="shared" si="2471"/>
        <v>109745</v>
      </c>
      <c r="X64838">
        <v>65045</v>
      </c>
      <c r="Y64838">
        <v>214.68</v>
      </c>
    </row>
    <row r="64839" spans="1:25" x14ac:dyDescent="0.45">
      <c r="A64839">
        <v>65667</v>
      </c>
      <c r="B64839">
        <v>214.68</v>
      </c>
      <c r="C64839">
        <f t="shared" si="2472"/>
        <v>215.81052274990773</v>
      </c>
      <c r="D64839">
        <f t="shared" si="2473"/>
        <v>1.2780816880589272</v>
      </c>
      <c r="W64839">
        <f t="shared" si="2471"/>
        <v>109746</v>
      </c>
      <c r="X64839">
        <v>65046</v>
      </c>
      <c r="Y64839">
        <v>214.68</v>
      </c>
    </row>
    <row r="64840" spans="1:25" x14ac:dyDescent="0.45">
      <c r="A64840">
        <v>65668</v>
      </c>
      <c r="B64840">
        <v>214.68</v>
      </c>
      <c r="C64840">
        <f t="shared" si="2472"/>
        <v>215.81126910492003</v>
      </c>
      <c r="D64840">
        <f t="shared" si="2473"/>
        <v>1.279769787746549</v>
      </c>
      <c r="W64840">
        <f t="shared" si="2471"/>
        <v>109747</v>
      </c>
      <c r="X64840">
        <v>65047</v>
      </c>
      <c r="Y64840">
        <v>214.68</v>
      </c>
    </row>
    <row r="64841" spans="1:25" x14ac:dyDescent="0.45">
      <c r="A64841">
        <v>65669</v>
      </c>
      <c r="B64841">
        <v>214.68</v>
      </c>
      <c r="C64841">
        <f t="shared" si="2472"/>
        <v>215.81201544886866</v>
      </c>
      <c r="D64841">
        <f t="shared" si="2473"/>
        <v>1.2814589764773068</v>
      </c>
      <c r="W64841">
        <f t="shared" si="2471"/>
        <v>109748</v>
      </c>
      <c r="X64841">
        <v>65048</v>
      </c>
      <c r="Y64841">
        <v>214.68</v>
      </c>
    </row>
    <row r="64842" spans="1:25" x14ac:dyDescent="0.45">
      <c r="A64842">
        <v>65670</v>
      </c>
      <c r="B64842">
        <v>214.68</v>
      </c>
      <c r="C64842">
        <f t="shared" si="2472"/>
        <v>215.81276178175381</v>
      </c>
      <c r="D64842">
        <f t="shared" si="2473"/>
        <v>1.2831492542020433</v>
      </c>
      <c r="W64842">
        <f t="shared" si="2471"/>
        <v>109749</v>
      </c>
      <c r="X64842">
        <v>65049</v>
      </c>
      <c r="Y64842">
        <v>214.68</v>
      </c>
    </row>
    <row r="64843" spans="1:25" x14ac:dyDescent="0.45">
      <c r="A64843">
        <v>65671</v>
      </c>
      <c r="B64843">
        <v>214.68</v>
      </c>
      <c r="C64843">
        <f t="shared" si="2472"/>
        <v>215.81350810357563</v>
      </c>
      <c r="D64843">
        <f t="shared" si="2473"/>
        <v>1.2848406208716026</v>
      </c>
      <c r="W64843">
        <f t="shared" si="2471"/>
        <v>109750</v>
      </c>
      <c r="X64843">
        <v>65050</v>
      </c>
      <c r="Y64843">
        <v>214.68</v>
      </c>
    </row>
    <row r="64844" spans="1:25" x14ac:dyDescent="0.45">
      <c r="A64844">
        <v>65672</v>
      </c>
      <c r="B64844">
        <v>214.68</v>
      </c>
      <c r="C64844">
        <f t="shared" si="2472"/>
        <v>215.8142544143343</v>
      </c>
      <c r="D64844">
        <f t="shared" si="2473"/>
        <v>1.286533076436831</v>
      </c>
      <c r="W64844">
        <f t="shared" si="2471"/>
        <v>109751</v>
      </c>
      <c r="X64844">
        <v>65051</v>
      </c>
      <c r="Y64844">
        <v>214.68</v>
      </c>
    </row>
    <row r="64845" spans="1:25" x14ac:dyDescent="0.45">
      <c r="A64845">
        <v>65673</v>
      </c>
      <c r="B64845">
        <v>214.68</v>
      </c>
      <c r="C64845">
        <f t="shared" si="2472"/>
        <v>215.81500071402999</v>
      </c>
      <c r="D64845">
        <f t="shared" si="2473"/>
        <v>1.2882266208485762</v>
      </c>
      <c r="W64845">
        <f t="shared" si="2471"/>
        <v>109752</v>
      </c>
      <c r="X64845">
        <v>65052</v>
      </c>
      <c r="Y64845">
        <v>214.68</v>
      </c>
    </row>
    <row r="64846" spans="1:25" x14ac:dyDescent="0.45">
      <c r="A64846">
        <v>65674</v>
      </c>
      <c r="B64846">
        <v>214.68</v>
      </c>
      <c r="C64846">
        <f t="shared" si="2472"/>
        <v>215.81574700266282</v>
      </c>
      <c r="D64846">
        <f t="shared" si="2473"/>
        <v>1.2899212540575586</v>
      </c>
      <c r="W64846">
        <f t="shared" ref="W64846:W64909" si="2474">X64846+44700</f>
        <v>109753</v>
      </c>
      <c r="X64846">
        <v>65053</v>
      </c>
      <c r="Y64846">
        <v>214.68</v>
      </c>
    </row>
    <row r="64847" spans="1:25" x14ac:dyDescent="0.45">
      <c r="A64847">
        <v>65675</v>
      </c>
      <c r="B64847">
        <v>214.68</v>
      </c>
      <c r="C64847">
        <f t="shared" si="2472"/>
        <v>215.816493280233</v>
      </c>
      <c r="D64847">
        <f t="shared" si="2473"/>
        <v>1.2916169760147584</v>
      </c>
      <c r="W64847">
        <f t="shared" si="2474"/>
        <v>109754</v>
      </c>
      <c r="X64847">
        <v>65054</v>
      </c>
      <c r="Y64847">
        <v>214.68</v>
      </c>
    </row>
    <row r="64848" spans="1:25" x14ac:dyDescent="0.45">
      <c r="A64848">
        <v>65676</v>
      </c>
      <c r="B64848">
        <v>214.68</v>
      </c>
      <c r="C64848">
        <f t="shared" si="2472"/>
        <v>215.81723954674069</v>
      </c>
      <c r="D64848">
        <f t="shared" si="2473"/>
        <v>1.2933137866709643</v>
      </c>
      <c r="W64848">
        <f t="shared" si="2474"/>
        <v>109755</v>
      </c>
      <c r="X64848">
        <v>65055</v>
      </c>
      <c r="Y64848">
        <v>214.68</v>
      </c>
    </row>
    <row r="64849" spans="1:25" x14ac:dyDescent="0.45">
      <c r="A64849">
        <v>65677</v>
      </c>
      <c r="B64849">
        <v>214.68</v>
      </c>
      <c r="C64849">
        <f t="shared" si="2472"/>
        <v>215.81798580218603</v>
      </c>
      <c r="D64849">
        <f t="shared" si="2473"/>
        <v>1.2950116859769663</v>
      </c>
      <c r="W64849">
        <f t="shared" si="2474"/>
        <v>109756</v>
      </c>
      <c r="X64849">
        <v>65056</v>
      </c>
      <c r="Y64849">
        <v>214.68</v>
      </c>
    </row>
    <row r="64850" spans="1:25" x14ac:dyDescent="0.45">
      <c r="A64850">
        <v>65678</v>
      </c>
      <c r="B64850">
        <v>214.68</v>
      </c>
      <c r="C64850">
        <f t="shared" si="2472"/>
        <v>215.81873204656921</v>
      </c>
      <c r="D64850">
        <f t="shared" si="2473"/>
        <v>1.2967106738836851</v>
      </c>
      <c r="W64850">
        <f t="shared" si="2474"/>
        <v>109757</v>
      </c>
      <c r="X64850">
        <v>65057</v>
      </c>
      <c r="Y64850">
        <v>214.68</v>
      </c>
    </row>
    <row r="64851" spans="1:25" x14ac:dyDescent="0.45">
      <c r="A64851">
        <v>65679</v>
      </c>
      <c r="B64851">
        <v>214.68</v>
      </c>
      <c r="C64851">
        <f t="shared" si="2472"/>
        <v>215.81947827989035</v>
      </c>
      <c r="D64851">
        <f t="shared" si="2473"/>
        <v>1.2984107503418496</v>
      </c>
      <c r="W64851">
        <f t="shared" si="2474"/>
        <v>109758</v>
      </c>
      <c r="X64851">
        <v>65058</v>
      </c>
      <c r="Y64851">
        <v>214.68</v>
      </c>
    </row>
    <row r="64852" spans="1:25" x14ac:dyDescent="0.45">
      <c r="A64852">
        <v>65680</v>
      </c>
      <c r="B64852">
        <v>214.68</v>
      </c>
      <c r="C64852">
        <f t="shared" si="2472"/>
        <v>215.82022450214967</v>
      </c>
      <c r="D64852">
        <f t="shared" si="2473"/>
        <v>1.300111915302449</v>
      </c>
      <c r="W64852">
        <f t="shared" si="2474"/>
        <v>109759</v>
      </c>
      <c r="X64852">
        <v>65059</v>
      </c>
      <c r="Y64852">
        <v>214.68</v>
      </c>
    </row>
    <row r="64853" spans="1:25" x14ac:dyDescent="0.45">
      <c r="A64853">
        <v>65681</v>
      </c>
      <c r="B64853">
        <v>214.68</v>
      </c>
      <c r="C64853">
        <f t="shared" si="2472"/>
        <v>215.82097071334732</v>
      </c>
      <c r="D64853">
        <f t="shared" si="2473"/>
        <v>1.3018141687162805</v>
      </c>
      <c r="W64853">
        <f t="shared" si="2474"/>
        <v>109760</v>
      </c>
      <c r="X64853">
        <v>65060</v>
      </c>
      <c r="Y64853">
        <v>214.68</v>
      </c>
    </row>
    <row r="64854" spans="1:25" x14ac:dyDescent="0.45">
      <c r="A64854">
        <v>65682</v>
      </c>
      <c r="B64854">
        <v>214.68</v>
      </c>
      <c r="C64854">
        <f t="shared" si="2472"/>
        <v>215.82171691348344</v>
      </c>
      <c r="D64854">
        <f t="shared" si="2473"/>
        <v>1.3035175105341421</v>
      </c>
      <c r="W64854">
        <f t="shared" si="2474"/>
        <v>109761</v>
      </c>
      <c r="X64854">
        <v>65061</v>
      </c>
      <c r="Y64854">
        <v>214.68</v>
      </c>
    </row>
    <row r="64855" spans="1:25" x14ac:dyDescent="0.45">
      <c r="A64855">
        <v>65683</v>
      </c>
      <c r="B64855">
        <v>214.68</v>
      </c>
      <c r="C64855">
        <f t="shared" si="2472"/>
        <v>215.8224631025582</v>
      </c>
      <c r="D64855">
        <f t="shared" si="2473"/>
        <v>1.305221940706899</v>
      </c>
      <c r="W64855">
        <f t="shared" si="2474"/>
        <v>109762</v>
      </c>
      <c r="X64855">
        <v>65062</v>
      </c>
      <c r="Y64855">
        <v>214.68</v>
      </c>
    </row>
    <row r="64856" spans="1:25" x14ac:dyDescent="0.45">
      <c r="A64856">
        <v>65684</v>
      </c>
      <c r="B64856">
        <v>214.68</v>
      </c>
      <c r="C64856">
        <f t="shared" si="2472"/>
        <v>215.82320928057177</v>
      </c>
      <c r="D64856">
        <f t="shared" si="2473"/>
        <v>1.3069274591854179</v>
      </c>
      <c r="W64856">
        <f t="shared" si="2474"/>
        <v>109763</v>
      </c>
      <c r="X64856">
        <v>65063</v>
      </c>
      <c r="Y64856">
        <v>214.68</v>
      </c>
    </row>
    <row r="64857" spans="1:25" x14ac:dyDescent="0.45">
      <c r="A64857">
        <v>65685</v>
      </c>
      <c r="B64857">
        <v>214.68</v>
      </c>
      <c r="C64857">
        <f t="shared" si="2472"/>
        <v>215.8239554475243</v>
      </c>
      <c r="D64857">
        <f t="shared" si="2473"/>
        <v>1.308634065920502</v>
      </c>
      <c r="W64857">
        <f t="shared" si="2474"/>
        <v>109764</v>
      </c>
      <c r="X64857">
        <v>65064</v>
      </c>
      <c r="Y64857">
        <v>214.68</v>
      </c>
    </row>
    <row r="64858" spans="1:25" x14ac:dyDescent="0.45">
      <c r="A64858">
        <v>65686</v>
      </c>
      <c r="B64858">
        <v>214.68</v>
      </c>
      <c r="C64858">
        <f t="shared" si="2472"/>
        <v>215.824701603416</v>
      </c>
      <c r="D64858">
        <f t="shared" si="2473"/>
        <v>1.3103417608631518</v>
      </c>
      <c r="W64858">
        <f t="shared" si="2474"/>
        <v>109765</v>
      </c>
      <c r="X64858">
        <v>65065</v>
      </c>
      <c r="Y64858">
        <v>214.68</v>
      </c>
    </row>
    <row r="64859" spans="1:25" x14ac:dyDescent="0.45">
      <c r="A64859">
        <v>65687</v>
      </c>
      <c r="B64859">
        <v>214.68</v>
      </c>
      <c r="C64859">
        <f t="shared" si="2472"/>
        <v>215.82544774824697</v>
      </c>
      <c r="D64859">
        <f t="shared" si="2473"/>
        <v>1.312050543964044</v>
      </c>
      <c r="W64859">
        <f t="shared" si="2474"/>
        <v>109766</v>
      </c>
      <c r="X64859">
        <v>65066</v>
      </c>
      <c r="Y64859">
        <v>214.68</v>
      </c>
    </row>
    <row r="64860" spans="1:25" x14ac:dyDescent="0.45">
      <c r="A64860">
        <v>65688</v>
      </c>
      <c r="B64860">
        <v>214.68</v>
      </c>
      <c r="C64860">
        <f t="shared" si="2472"/>
        <v>215.82619388201744</v>
      </c>
      <c r="D64860">
        <f t="shared" si="2473"/>
        <v>1.3137604151741822</v>
      </c>
      <c r="W64860">
        <f t="shared" si="2474"/>
        <v>109767</v>
      </c>
      <c r="X64860">
        <v>65067</v>
      </c>
      <c r="Y64860">
        <v>214.68</v>
      </c>
    </row>
    <row r="64861" spans="1:25" x14ac:dyDescent="0.45">
      <c r="A64861">
        <v>65689</v>
      </c>
      <c r="B64861">
        <v>214.68</v>
      </c>
      <c r="C64861">
        <f t="shared" si="2472"/>
        <v>215.82694000472753</v>
      </c>
      <c r="D64861">
        <f t="shared" si="2473"/>
        <v>1.3154713744443769</v>
      </c>
      <c r="W64861">
        <f t="shared" si="2474"/>
        <v>109768</v>
      </c>
      <c r="X64861">
        <v>65068</v>
      </c>
      <c r="Y64861">
        <v>214.68</v>
      </c>
    </row>
    <row r="64862" spans="1:25" x14ac:dyDescent="0.45">
      <c r="A64862">
        <v>65690</v>
      </c>
      <c r="B64862">
        <v>214.68</v>
      </c>
      <c r="C64862">
        <f t="shared" si="2472"/>
        <v>215.82768611637741</v>
      </c>
      <c r="D64862">
        <f t="shared" si="2473"/>
        <v>1.3171834217254397</v>
      </c>
      <c r="W64862">
        <f t="shared" si="2474"/>
        <v>109769</v>
      </c>
      <c r="X64862">
        <v>65069</v>
      </c>
      <c r="Y64862">
        <v>214.68</v>
      </c>
    </row>
    <row r="64863" spans="1:25" x14ac:dyDescent="0.45">
      <c r="A64863">
        <v>65691</v>
      </c>
      <c r="B64863">
        <v>214.68</v>
      </c>
      <c r="C64863">
        <f t="shared" si="2472"/>
        <v>215.82843221696726</v>
      </c>
      <c r="D64863">
        <f t="shared" si="2473"/>
        <v>1.3188965569683149</v>
      </c>
      <c r="W64863">
        <f t="shared" si="2474"/>
        <v>109770</v>
      </c>
      <c r="X64863">
        <v>65070</v>
      </c>
      <c r="Y64863">
        <v>214.68</v>
      </c>
    </row>
    <row r="64864" spans="1:25" x14ac:dyDescent="0.45">
      <c r="A64864">
        <v>65692</v>
      </c>
      <c r="B64864">
        <v>214.68</v>
      </c>
      <c r="C64864">
        <f t="shared" si="2472"/>
        <v>215.8291783064972</v>
      </c>
      <c r="D64864">
        <f t="shared" si="2473"/>
        <v>1.3206107801237523</v>
      </c>
      <c r="W64864">
        <f t="shared" si="2474"/>
        <v>109771</v>
      </c>
      <c r="X64864">
        <v>65071</v>
      </c>
      <c r="Y64864">
        <v>214.68</v>
      </c>
    </row>
    <row r="64865" spans="1:25" x14ac:dyDescent="0.45">
      <c r="A64865">
        <v>65693</v>
      </c>
      <c r="B64865">
        <v>214.68</v>
      </c>
      <c r="C64865">
        <f t="shared" si="2472"/>
        <v>215.82992438496746</v>
      </c>
      <c r="D64865">
        <f t="shared" si="2473"/>
        <v>1.3223260911427648</v>
      </c>
      <c r="W64865">
        <f t="shared" si="2474"/>
        <v>109772</v>
      </c>
      <c r="X64865">
        <v>65072</v>
      </c>
      <c r="Y64865">
        <v>214.68</v>
      </c>
    </row>
    <row r="64866" spans="1:25" x14ac:dyDescent="0.45">
      <c r="A64866">
        <v>65694</v>
      </c>
      <c r="B64866">
        <v>214.68</v>
      </c>
      <c r="C64866">
        <f t="shared" si="2472"/>
        <v>215.83067045237814</v>
      </c>
      <c r="D64866">
        <f t="shared" si="2473"/>
        <v>1.3240424899761054</v>
      </c>
      <c r="W64866">
        <f t="shared" si="2474"/>
        <v>109773</v>
      </c>
      <c r="X64866">
        <v>65073</v>
      </c>
      <c r="Y64866">
        <v>214.68</v>
      </c>
    </row>
    <row r="64867" spans="1:25" x14ac:dyDescent="0.45">
      <c r="A64867">
        <v>65695</v>
      </c>
      <c r="B64867">
        <v>214.68</v>
      </c>
      <c r="C64867">
        <f t="shared" si="2472"/>
        <v>215.83141650872943</v>
      </c>
      <c r="D64867">
        <f t="shared" si="2473"/>
        <v>1.3257599765746602</v>
      </c>
      <c r="W64867">
        <f t="shared" si="2474"/>
        <v>109774</v>
      </c>
      <c r="X64867">
        <v>65074</v>
      </c>
      <c r="Y64867">
        <v>214.68</v>
      </c>
    </row>
    <row r="64868" spans="1:25" x14ac:dyDescent="0.45">
      <c r="A64868">
        <v>65696</v>
      </c>
      <c r="B64868">
        <v>214.68</v>
      </c>
      <c r="C64868">
        <f t="shared" si="2472"/>
        <v>215.83216255402152</v>
      </c>
      <c r="D64868">
        <f t="shared" si="2473"/>
        <v>1.3274785508893816</v>
      </c>
      <c r="W64868">
        <f t="shared" si="2474"/>
        <v>109775</v>
      </c>
      <c r="X64868">
        <v>65075</v>
      </c>
      <c r="Y64868">
        <v>214.68</v>
      </c>
    </row>
    <row r="64869" spans="1:25" x14ac:dyDescent="0.45">
      <c r="A64869">
        <v>65697</v>
      </c>
      <c r="B64869">
        <v>214.68</v>
      </c>
      <c r="C64869">
        <f t="shared" si="2472"/>
        <v>215.83290858825455</v>
      </c>
      <c r="D64869">
        <f t="shared" si="2473"/>
        <v>1.3291982128710933</v>
      </c>
      <c r="W64869">
        <f t="shared" si="2474"/>
        <v>109776</v>
      </c>
      <c r="X64869">
        <v>65076</v>
      </c>
      <c r="Y64869">
        <v>214.68</v>
      </c>
    </row>
    <row r="64870" spans="1:25" x14ac:dyDescent="0.45">
      <c r="A64870">
        <v>65698</v>
      </c>
      <c r="B64870">
        <v>214.68</v>
      </c>
      <c r="C64870">
        <f t="shared" si="2472"/>
        <v>215.8336546114287</v>
      </c>
      <c r="D64870">
        <f t="shared" si="2473"/>
        <v>1.3309189624706865</v>
      </c>
      <c r="W64870">
        <f t="shared" si="2474"/>
        <v>109777</v>
      </c>
      <c r="X64870">
        <v>65077</v>
      </c>
      <c r="Y64870">
        <v>214.68</v>
      </c>
    </row>
    <row r="64871" spans="1:25" x14ac:dyDescent="0.45">
      <c r="A64871">
        <v>65699</v>
      </c>
      <c r="B64871">
        <v>214.68</v>
      </c>
      <c r="C64871">
        <f t="shared" si="2472"/>
        <v>215.8344006235441</v>
      </c>
      <c r="D64871">
        <f t="shared" si="2473"/>
        <v>1.332640799638988</v>
      </c>
      <c r="W64871">
        <f t="shared" si="2474"/>
        <v>109778</v>
      </c>
      <c r="X64871">
        <v>65078</v>
      </c>
      <c r="Y64871">
        <v>214.68</v>
      </c>
    </row>
    <row r="64872" spans="1:25" x14ac:dyDescent="0.45">
      <c r="A64872">
        <v>65700</v>
      </c>
      <c r="B64872">
        <v>214.68</v>
      </c>
      <c r="C64872">
        <f t="shared" si="2472"/>
        <v>215.83514662460095</v>
      </c>
      <c r="D64872">
        <f t="shared" si="2473"/>
        <v>1.3343637243269575</v>
      </c>
      <c r="W64872">
        <f t="shared" si="2474"/>
        <v>109779</v>
      </c>
      <c r="X64872">
        <v>65079</v>
      </c>
      <c r="Y64872">
        <v>214.68</v>
      </c>
    </row>
    <row r="64873" spans="1:25" x14ac:dyDescent="0.45">
      <c r="A64873">
        <v>65701</v>
      </c>
      <c r="B64873">
        <v>214.68</v>
      </c>
      <c r="C64873">
        <f t="shared" si="2472"/>
        <v>215.83589261459937</v>
      </c>
      <c r="D64873">
        <f t="shared" si="2473"/>
        <v>1.3360877364853601</v>
      </c>
      <c r="W64873">
        <f t="shared" si="2474"/>
        <v>109780</v>
      </c>
      <c r="X64873">
        <v>65080</v>
      </c>
      <c r="Y64873">
        <v>214.68</v>
      </c>
    </row>
    <row r="64874" spans="1:25" x14ac:dyDescent="0.45">
      <c r="A64874">
        <v>65702</v>
      </c>
      <c r="B64874">
        <v>214.68</v>
      </c>
      <c r="C64874">
        <f t="shared" si="2472"/>
        <v>215.83663859353956</v>
      </c>
      <c r="D64874">
        <f t="shared" si="2473"/>
        <v>1.3378128360651587</v>
      </c>
      <c r="W64874">
        <f t="shared" si="2474"/>
        <v>109781</v>
      </c>
      <c r="X64874">
        <v>65081</v>
      </c>
      <c r="Y64874">
        <v>214.68</v>
      </c>
    </row>
    <row r="64875" spans="1:25" x14ac:dyDescent="0.45">
      <c r="A64875">
        <v>65703</v>
      </c>
      <c r="B64875">
        <v>214.68</v>
      </c>
      <c r="C64875">
        <f t="shared" si="2472"/>
        <v>215.83738456142169</v>
      </c>
      <c r="D64875">
        <f t="shared" si="2473"/>
        <v>1.339539023017253</v>
      </c>
      <c r="W64875">
        <f t="shared" si="2474"/>
        <v>109782</v>
      </c>
      <c r="X64875">
        <v>65082</v>
      </c>
      <c r="Y64875">
        <v>214.68</v>
      </c>
    </row>
    <row r="64876" spans="1:25" x14ac:dyDescent="0.45">
      <c r="A64876">
        <v>65704</v>
      </c>
      <c r="B64876">
        <v>214.68</v>
      </c>
      <c r="C64876">
        <f t="shared" si="2472"/>
        <v>215.83813051824592</v>
      </c>
      <c r="D64876">
        <f t="shared" si="2473"/>
        <v>1.3412662972925444</v>
      </c>
      <c r="W64876">
        <f t="shared" si="2474"/>
        <v>109783</v>
      </c>
      <c r="X64876">
        <v>65083</v>
      </c>
      <c r="Y64876">
        <v>214.68</v>
      </c>
    </row>
    <row r="64877" spans="1:25" x14ac:dyDescent="0.45">
      <c r="A64877">
        <v>65705</v>
      </c>
      <c r="B64877">
        <v>214.68</v>
      </c>
      <c r="C64877">
        <f t="shared" si="2472"/>
        <v>215.83887646401237</v>
      </c>
      <c r="D64877">
        <f t="shared" si="2473"/>
        <v>1.3429946588418038</v>
      </c>
      <c r="W64877">
        <f t="shared" si="2474"/>
        <v>109784</v>
      </c>
      <c r="X64877">
        <v>65084</v>
      </c>
      <c r="Y64877">
        <v>214.68</v>
      </c>
    </row>
    <row r="64878" spans="1:25" x14ac:dyDescent="0.45">
      <c r="A64878">
        <v>65706</v>
      </c>
      <c r="B64878">
        <v>214.68</v>
      </c>
      <c r="C64878">
        <f t="shared" si="2472"/>
        <v>215.83962239872125</v>
      </c>
      <c r="D64878">
        <f t="shared" si="2473"/>
        <v>1.3447241076160019</v>
      </c>
      <c r="W64878">
        <f t="shared" si="2474"/>
        <v>109785</v>
      </c>
      <c r="X64878">
        <v>65085</v>
      </c>
      <c r="Y64878">
        <v>214.68</v>
      </c>
    </row>
    <row r="64879" spans="1:25" x14ac:dyDescent="0.45">
      <c r="A64879">
        <v>65707</v>
      </c>
      <c r="B64879">
        <v>214.68</v>
      </c>
      <c r="C64879">
        <f t="shared" si="2472"/>
        <v>215.84036832237271</v>
      </c>
      <c r="D64879">
        <f t="shared" si="2473"/>
        <v>1.3464546435660449</v>
      </c>
      <c r="W64879">
        <f t="shared" si="2474"/>
        <v>109786</v>
      </c>
      <c r="X64879">
        <v>65086</v>
      </c>
      <c r="Y64879">
        <v>214.68</v>
      </c>
    </row>
    <row r="64880" spans="1:25" x14ac:dyDescent="0.45">
      <c r="A64880">
        <v>65708</v>
      </c>
      <c r="B64880">
        <v>214.68</v>
      </c>
      <c r="C64880">
        <f t="shared" si="2472"/>
        <v>215.84111423496691</v>
      </c>
      <c r="D64880">
        <f t="shared" si="2473"/>
        <v>1.3481862666427749</v>
      </c>
      <c r="W64880">
        <f t="shared" si="2474"/>
        <v>109787</v>
      </c>
      <c r="X64880">
        <v>65087</v>
      </c>
      <c r="Y64880">
        <v>214.68</v>
      </c>
    </row>
    <row r="64881" spans="1:25" x14ac:dyDescent="0.45">
      <c r="A64881">
        <v>65709</v>
      </c>
      <c r="B64881">
        <v>214.68</v>
      </c>
      <c r="C64881">
        <f t="shared" si="2472"/>
        <v>215.84186013650404</v>
      </c>
      <c r="D64881">
        <f t="shared" si="2473"/>
        <v>1.3499189767971678</v>
      </c>
      <c r="W64881">
        <f t="shared" si="2474"/>
        <v>109788</v>
      </c>
      <c r="X64881">
        <v>65088</v>
      </c>
      <c r="Y64881">
        <v>214.68</v>
      </c>
    </row>
    <row r="64882" spans="1:25" x14ac:dyDescent="0.45">
      <c r="A64882">
        <v>65710</v>
      </c>
      <c r="B64882">
        <v>214.68</v>
      </c>
      <c r="C64882">
        <f t="shared" si="2472"/>
        <v>215.84260602698421</v>
      </c>
      <c r="D64882">
        <f t="shared" si="2473"/>
        <v>1.3516527739800028</v>
      </c>
      <c r="W64882">
        <f t="shared" si="2474"/>
        <v>109789</v>
      </c>
      <c r="X64882">
        <v>65089</v>
      </c>
      <c r="Y64882">
        <v>214.68</v>
      </c>
    </row>
    <row r="64883" spans="1:25" x14ac:dyDescent="0.45">
      <c r="A64883">
        <v>65711</v>
      </c>
      <c r="B64883">
        <v>214.68</v>
      </c>
      <c r="C64883">
        <f t="shared" si="2472"/>
        <v>215.84335190640763</v>
      </c>
      <c r="D64883">
        <f t="shared" si="2473"/>
        <v>1.3533876581422595</v>
      </c>
      <c r="W64883">
        <f t="shared" si="2474"/>
        <v>109790</v>
      </c>
      <c r="X64883">
        <v>65090</v>
      </c>
      <c r="Y64883">
        <v>214.68</v>
      </c>
    </row>
    <row r="64884" spans="1:25" x14ac:dyDescent="0.45">
      <c r="A64884">
        <v>65712</v>
      </c>
      <c r="B64884">
        <v>214.68</v>
      </c>
      <c r="C64884">
        <f t="shared" si="2472"/>
        <v>215.84409777477447</v>
      </c>
      <c r="D64884">
        <f t="shared" si="2473"/>
        <v>1.3551236292348527</v>
      </c>
      <c r="W64884">
        <f t="shared" si="2474"/>
        <v>109791</v>
      </c>
      <c r="X64884">
        <v>65091</v>
      </c>
      <c r="Y64884">
        <v>214.68</v>
      </c>
    </row>
    <row r="64885" spans="1:25" x14ac:dyDescent="0.45">
      <c r="A64885">
        <v>65713</v>
      </c>
      <c r="B64885">
        <v>214.68</v>
      </c>
      <c r="C64885">
        <f t="shared" si="2472"/>
        <v>215.84484363208486</v>
      </c>
      <c r="D64885">
        <f t="shared" si="2473"/>
        <v>1.3568606872086328</v>
      </c>
      <c r="W64885">
        <f t="shared" si="2474"/>
        <v>109792</v>
      </c>
      <c r="X64885">
        <v>65092</v>
      </c>
      <c r="Y64885">
        <v>214.68</v>
      </c>
    </row>
    <row r="64886" spans="1:25" x14ac:dyDescent="0.45">
      <c r="A64886">
        <v>65714</v>
      </c>
      <c r="B64886">
        <v>214.68</v>
      </c>
      <c r="C64886">
        <f t="shared" si="2472"/>
        <v>215.84558947833898</v>
      </c>
      <c r="D64886">
        <f t="shared" si="2473"/>
        <v>1.3585988320145184</v>
      </c>
      <c r="W64886">
        <f t="shared" si="2474"/>
        <v>109793</v>
      </c>
      <c r="X64886">
        <v>65093</v>
      </c>
      <c r="Y64886">
        <v>214.68</v>
      </c>
    </row>
    <row r="64887" spans="1:25" x14ac:dyDescent="0.45">
      <c r="A64887">
        <v>65715</v>
      </c>
      <c r="B64887">
        <v>214.68</v>
      </c>
      <c r="C64887">
        <f t="shared" si="2472"/>
        <v>215.846335313537</v>
      </c>
      <c r="D64887">
        <f t="shared" si="2473"/>
        <v>1.3603380636034295</v>
      </c>
      <c r="W64887">
        <f t="shared" si="2474"/>
        <v>109794</v>
      </c>
      <c r="X64887">
        <v>65094</v>
      </c>
      <c r="Y64887">
        <v>214.68</v>
      </c>
    </row>
    <row r="64888" spans="1:25" x14ac:dyDescent="0.45">
      <c r="A64888">
        <v>65716</v>
      </c>
      <c r="B64888">
        <v>214.68</v>
      </c>
      <c r="C64888">
        <f t="shared" si="2472"/>
        <v>215.84708113767906</v>
      </c>
      <c r="D64888">
        <f t="shared" si="2473"/>
        <v>1.3620783819262214</v>
      </c>
      <c r="W64888">
        <f t="shared" si="2474"/>
        <v>109795</v>
      </c>
      <c r="X64888">
        <v>65095</v>
      </c>
      <c r="Y64888">
        <v>214.68</v>
      </c>
    </row>
    <row r="64889" spans="1:25" x14ac:dyDescent="0.45">
      <c r="A64889">
        <v>65717</v>
      </c>
      <c r="B64889">
        <v>214.68</v>
      </c>
      <c r="C64889">
        <f t="shared" si="2472"/>
        <v>215.84782695076535</v>
      </c>
      <c r="D64889">
        <f t="shared" si="2473"/>
        <v>1.3638197869338844</v>
      </c>
      <c r="W64889">
        <f t="shared" si="2474"/>
        <v>109796</v>
      </c>
      <c r="X64889">
        <v>65096</v>
      </c>
      <c r="Y64889">
        <v>214.68</v>
      </c>
    </row>
    <row r="64890" spans="1:25" x14ac:dyDescent="0.45">
      <c r="A64890">
        <v>65718</v>
      </c>
      <c r="B64890">
        <v>214.68</v>
      </c>
      <c r="C64890">
        <f t="shared" si="2472"/>
        <v>215.84857275279603</v>
      </c>
      <c r="D64890">
        <f t="shared" si="2473"/>
        <v>1.3655622785772772</v>
      </c>
      <c r="W64890">
        <f t="shared" si="2474"/>
        <v>109797</v>
      </c>
      <c r="X64890">
        <v>65097</v>
      </c>
      <c r="Y64890">
        <v>214.68</v>
      </c>
    </row>
    <row r="64891" spans="1:25" x14ac:dyDescent="0.45">
      <c r="A64891">
        <v>65719</v>
      </c>
      <c r="B64891">
        <v>214.68</v>
      </c>
      <c r="C64891">
        <f t="shared" si="2472"/>
        <v>215.84931854377123</v>
      </c>
      <c r="D64891">
        <f t="shared" si="2473"/>
        <v>1.3673058568072602</v>
      </c>
      <c r="W64891">
        <f t="shared" si="2474"/>
        <v>109798</v>
      </c>
      <c r="X64891">
        <v>65098</v>
      </c>
      <c r="Y64891">
        <v>214.68</v>
      </c>
    </row>
    <row r="64892" spans="1:25" x14ac:dyDescent="0.45">
      <c r="A64892">
        <v>65720</v>
      </c>
      <c r="B64892">
        <v>214.68</v>
      </c>
      <c r="C64892">
        <f t="shared" si="2472"/>
        <v>215.85006432369119</v>
      </c>
      <c r="D64892">
        <f t="shared" si="2473"/>
        <v>1.3690505215748956</v>
      </c>
      <c r="W64892">
        <f t="shared" si="2474"/>
        <v>109799</v>
      </c>
      <c r="X64892">
        <v>65099</v>
      </c>
      <c r="Y64892">
        <v>214.68</v>
      </c>
    </row>
    <row r="64893" spans="1:25" x14ac:dyDescent="0.45">
      <c r="A64893">
        <v>65721</v>
      </c>
      <c r="B64893">
        <v>214.68</v>
      </c>
      <c r="C64893">
        <f t="shared" si="2472"/>
        <v>215.85081009255597</v>
      </c>
      <c r="D64893">
        <f t="shared" si="2473"/>
        <v>1.3707962728309135</v>
      </c>
      <c r="W64893">
        <f t="shared" si="2474"/>
        <v>109800</v>
      </c>
      <c r="X64893">
        <v>65100</v>
      </c>
      <c r="Y64893">
        <v>214.68</v>
      </c>
    </row>
    <row r="64894" spans="1:25" x14ac:dyDescent="0.45">
      <c r="A64894">
        <v>65722</v>
      </c>
      <c r="B64894">
        <v>214.68</v>
      </c>
      <c r="C64894">
        <f t="shared" si="2472"/>
        <v>215.85155585036583</v>
      </c>
      <c r="D64894">
        <f t="shared" si="2473"/>
        <v>1.3725431105263799</v>
      </c>
      <c r="W64894">
        <f t="shared" si="2474"/>
        <v>109801</v>
      </c>
      <c r="X64894">
        <v>65101</v>
      </c>
      <c r="Y64894">
        <v>214.68</v>
      </c>
    </row>
    <row r="64895" spans="1:25" x14ac:dyDescent="0.45">
      <c r="A64895">
        <v>65723</v>
      </c>
      <c r="B64895">
        <v>214.68</v>
      </c>
      <c r="C64895">
        <f t="shared" si="2472"/>
        <v>215.85230159712086</v>
      </c>
      <c r="D64895">
        <f t="shared" si="2473"/>
        <v>1.3742910346120949</v>
      </c>
      <c r="W64895">
        <f t="shared" si="2474"/>
        <v>109802</v>
      </c>
      <c r="X64895">
        <v>65102</v>
      </c>
      <c r="Y64895">
        <v>214.68</v>
      </c>
    </row>
    <row r="64896" spans="1:25" x14ac:dyDescent="0.45">
      <c r="A64896">
        <v>65724</v>
      </c>
      <c r="B64896">
        <v>214.68</v>
      </c>
      <c r="C64896">
        <f t="shared" si="2472"/>
        <v>215.85304733282129</v>
      </c>
      <c r="D64896">
        <f t="shared" si="2473"/>
        <v>1.3760400450391279</v>
      </c>
      <c r="W64896">
        <f t="shared" si="2474"/>
        <v>109803</v>
      </c>
      <c r="X64896">
        <v>65103</v>
      </c>
      <c r="Y64896">
        <v>214.68</v>
      </c>
    </row>
    <row r="64897" spans="1:25" x14ac:dyDescent="0.45">
      <c r="A64897">
        <v>65725</v>
      </c>
      <c r="B64897">
        <v>214.68</v>
      </c>
      <c r="C64897">
        <f t="shared" si="2472"/>
        <v>215.85379305746724</v>
      </c>
      <c r="D64897">
        <f t="shared" si="2473"/>
        <v>1.3777901417582823</v>
      </c>
      <c r="W64897">
        <f t="shared" si="2474"/>
        <v>109804</v>
      </c>
      <c r="X64897">
        <v>65104</v>
      </c>
      <c r="Y64897">
        <v>214.68</v>
      </c>
    </row>
    <row r="64898" spans="1:25" x14ac:dyDescent="0.45">
      <c r="A64898">
        <v>65726</v>
      </c>
      <c r="B64898">
        <v>214.68</v>
      </c>
      <c r="C64898">
        <f t="shared" si="2472"/>
        <v>215.85453877105886</v>
      </c>
      <c r="D64898">
        <f t="shared" si="2473"/>
        <v>1.3795413247204309</v>
      </c>
      <c r="W64898">
        <f t="shared" si="2474"/>
        <v>109805</v>
      </c>
      <c r="X64898">
        <v>65105</v>
      </c>
      <c r="Y64898">
        <v>214.68</v>
      </c>
    </row>
    <row r="64899" spans="1:25" x14ac:dyDescent="0.45">
      <c r="A64899">
        <v>65727</v>
      </c>
      <c r="B64899">
        <v>214.68</v>
      </c>
      <c r="C64899">
        <f t="shared" si="2472"/>
        <v>215.85528447359638</v>
      </c>
      <c r="D64899">
        <f t="shared" si="2473"/>
        <v>1.3812935938767146</v>
      </c>
      <c r="W64899">
        <f t="shared" si="2474"/>
        <v>109806</v>
      </c>
      <c r="X64899">
        <v>65106</v>
      </c>
      <c r="Y64899">
        <v>214.68</v>
      </c>
    </row>
    <row r="64900" spans="1:25" x14ac:dyDescent="0.45">
      <c r="A64900">
        <v>65728</v>
      </c>
      <c r="B64900">
        <v>214.68</v>
      </c>
      <c r="C64900">
        <f t="shared" ref="C64900:C64963" si="2475">$H$4 - $I$4*EXP(-A64900/$J$4)</f>
        <v>215.85603016507991</v>
      </c>
      <c r="D64900">
        <f t="shared" ref="D64900:D64963" si="2476">(B64900-C64900)^2</f>
        <v>1.3830469491778754</v>
      </c>
      <c r="W64900">
        <f t="shared" si="2474"/>
        <v>109807</v>
      </c>
      <c r="X64900">
        <v>65107</v>
      </c>
      <c r="Y64900">
        <v>214.68</v>
      </c>
    </row>
    <row r="64901" spans="1:25" x14ac:dyDescent="0.45">
      <c r="A64901">
        <v>65729</v>
      </c>
      <c r="B64901">
        <v>214.68</v>
      </c>
      <c r="C64901">
        <f t="shared" si="2475"/>
        <v>215.85677584550962</v>
      </c>
      <c r="D64901">
        <f t="shared" si="2476"/>
        <v>1.3848013905748575</v>
      </c>
      <c r="W64901">
        <f t="shared" si="2474"/>
        <v>109808</v>
      </c>
      <c r="X64901">
        <v>65108</v>
      </c>
      <c r="Y64901">
        <v>214.68</v>
      </c>
    </row>
    <row r="64902" spans="1:25" x14ac:dyDescent="0.45">
      <c r="A64902">
        <v>65730</v>
      </c>
      <c r="B64902">
        <v>214.68</v>
      </c>
      <c r="C64902">
        <f t="shared" si="2475"/>
        <v>215.85752151488566</v>
      </c>
      <c r="D64902">
        <f t="shared" si="2476"/>
        <v>1.3865569180186068</v>
      </c>
      <c r="W64902">
        <f t="shared" si="2474"/>
        <v>109809</v>
      </c>
      <c r="X64902">
        <v>65109</v>
      </c>
      <c r="Y64902">
        <v>214.68</v>
      </c>
    </row>
    <row r="64903" spans="1:25" x14ac:dyDescent="0.45">
      <c r="A64903">
        <v>65731</v>
      </c>
      <c r="B64903">
        <v>214.68</v>
      </c>
      <c r="C64903">
        <f t="shared" si="2475"/>
        <v>215.85826717320825</v>
      </c>
      <c r="D64903">
        <f t="shared" si="2476"/>
        <v>1.388313531460138</v>
      </c>
      <c r="W64903">
        <f t="shared" si="2474"/>
        <v>109810</v>
      </c>
      <c r="X64903">
        <v>65110</v>
      </c>
      <c r="Y64903">
        <v>214.68</v>
      </c>
    </row>
    <row r="64904" spans="1:25" x14ac:dyDescent="0.45">
      <c r="A64904">
        <v>65732</v>
      </c>
      <c r="B64904">
        <v>214.68</v>
      </c>
      <c r="C64904">
        <f t="shared" si="2475"/>
        <v>215.85901282047749</v>
      </c>
      <c r="D64904">
        <f t="shared" si="2476"/>
        <v>1.3900712308502665</v>
      </c>
      <c r="W64904">
        <f t="shared" si="2474"/>
        <v>109811</v>
      </c>
      <c r="X64904">
        <v>65111</v>
      </c>
      <c r="Y64904">
        <v>214.68</v>
      </c>
    </row>
    <row r="64905" spans="1:25" x14ac:dyDescent="0.45">
      <c r="A64905">
        <v>65733</v>
      </c>
      <c r="B64905">
        <v>214.68</v>
      </c>
      <c r="C64905">
        <f t="shared" si="2475"/>
        <v>215.85975845669358</v>
      </c>
      <c r="D64905">
        <f t="shared" si="2476"/>
        <v>1.3918300161400101</v>
      </c>
      <c r="W64905">
        <f t="shared" si="2474"/>
        <v>109812</v>
      </c>
      <c r="X64905">
        <v>65112</v>
      </c>
      <c r="Y64905">
        <v>214.68</v>
      </c>
    </row>
    <row r="64906" spans="1:25" x14ac:dyDescent="0.45">
      <c r="A64906">
        <v>65734</v>
      </c>
      <c r="B64906">
        <v>214.68</v>
      </c>
      <c r="C64906">
        <f t="shared" si="2475"/>
        <v>215.86050408185667</v>
      </c>
      <c r="D64906">
        <f t="shared" si="2476"/>
        <v>1.393589887280255</v>
      </c>
      <c r="W64906">
        <f t="shared" si="2474"/>
        <v>109813</v>
      </c>
      <c r="X64906">
        <v>65113</v>
      </c>
      <c r="Y64906">
        <v>214.68</v>
      </c>
    </row>
    <row r="64907" spans="1:25" x14ac:dyDescent="0.45">
      <c r="A64907">
        <v>65735</v>
      </c>
      <c r="B64907">
        <v>214.68</v>
      </c>
      <c r="C64907">
        <f t="shared" si="2475"/>
        <v>215.86124969596696</v>
      </c>
      <c r="D64907">
        <f t="shared" si="2476"/>
        <v>1.3953508442220224</v>
      </c>
      <c r="W64907">
        <f t="shared" si="2474"/>
        <v>109814</v>
      </c>
      <c r="X64907">
        <v>65114</v>
      </c>
      <c r="Y64907">
        <v>214.68</v>
      </c>
    </row>
    <row r="64908" spans="1:25" x14ac:dyDescent="0.45">
      <c r="A64908">
        <v>65736</v>
      </c>
      <c r="B64908">
        <v>214.68</v>
      </c>
      <c r="C64908">
        <f t="shared" si="2475"/>
        <v>215.86199529902456</v>
      </c>
      <c r="D64908">
        <f t="shared" si="2476"/>
        <v>1.3971128869161347</v>
      </c>
      <c r="W64908">
        <f t="shared" si="2474"/>
        <v>109815</v>
      </c>
      <c r="X64908">
        <v>65115</v>
      </c>
      <c r="Y64908">
        <v>214.68</v>
      </c>
    </row>
    <row r="64909" spans="1:25" x14ac:dyDescent="0.45">
      <c r="A64909">
        <v>65737</v>
      </c>
      <c r="B64909">
        <v>214.68</v>
      </c>
      <c r="C64909">
        <f t="shared" si="2475"/>
        <v>215.86274089102966</v>
      </c>
      <c r="D64909">
        <f t="shared" si="2476"/>
        <v>1.3988760153136166</v>
      </c>
      <c r="W64909">
        <f t="shared" si="2474"/>
        <v>109816</v>
      </c>
      <c r="X64909">
        <v>65116</v>
      </c>
      <c r="Y64909">
        <v>214.68</v>
      </c>
    </row>
    <row r="64910" spans="1:25" x14ac:dyDescent="0.45">
      <c r="A64910">
        <v>65738</v>
      </c>
      <c r="B64910">
        <v>214.68</v>
      </c>
      <c r="C64910">
        <f t="shared" si="2475"/>
        <v>215.86348647198241</v>
      </c>
      <c r="D64910">
        <f t="shared" si="2476"/>
        <v>1.4006402293653608</v>
      </c>
      <c r="W64910">
        <f t="shared" ref="W64910:W64973" si="2477">X64910+44700</f>
        <v>109817</v>
      </c>
      <c r="X64910">
        <v>65117</v>
      </c>
      <c r="Y64910">
        <v>214.68</v>
      </c>
    </row>
    <row r="64911" spans="1:25" x14ac:dyDescent="0.45">
      <c r="A64911">
        <v>65739</v>
      </c>
      <c r="B64911">
        <v>214.68</v>
      </c>
      <c r="C64911">
        <f t="shared" si="2475"/>
        <v>215.86423204188301</v>
      </c>
      <c r="D64911">
        <f t="shared" si="2476"/>
        <v>1.402405529022396</v>
      </c>
      <c r="W64911">
        <f t="shared" si="2477"/>
        <v>109818</v>
      </c>
      <c r="X64911">
        <v>65118</v>
      </c>
      <c r="Y64911">
        <v>214.68</v>
      </c>
    </row>
    <row r="64912" spans="1:25" x14ac:dyDescent="0.45">
      <c r="A64912">
        <v>65740</v>
      </c>
      <c r="B64912">
        <v>214.68</v>
      </c>
      <c r="C64912">
        <f t="shared" si="2475"/>
        <v>215.86497760073158</v>
      </c>
      <c r="D64912">
        <f t="shared" si="2476"/>
        <v>1.4041719142355507</v>
      </c>
      <c r="W64912">
        <f t="shared" si="2477"/>
        <v>109819</v>
      </c>
      <c r="X64912">
        <v>65119</v>
      </c>
      <c r="Y64912">
        <v>214.68</v>
      </c>
    </row>
    <row r="64913" spans="1:25" x14ac:dyDescent="0.45">
      <c r="A64913">
        <v>65741</v>
      </c>
      <c r="B64913">
        <v>214.68</v>
      </c>
      <c r="C64913">
        <f t="shared" si="2475"/>
        <v>215.86572314852833</v>
      </c>
      <c r="D64913">
        <f t="shared" si="2476"/>
        <v>1.4059393849559243</v>
      </c>
      <c r="W64913">
        <f t="shared" si="2477"/>
        <v>109820</v>
      </c>
      <c r="X64913">
        <v>65120</v>
      </c>
      <c r="Y64913">
        <v>214.68</v>
      </c>
    </row>
    <row r="64914" spans="1:25" x14ac:dyDescent="0.45">
      <c r="A64914">
        <v>65742</v>
      </c>
      <c r="B64914">
        <v>214.68</v>
      </c>
      <c r="C64914">
        <f t="shared" si="2475"/>
        <v>215.86646868527336</v>
      </c>
      <c r="D64914">
        <f t="shared" si="2476"/>
        <v>1.4077079411342814</v>
      </c>
      <c r="W64914">
        <f t="shared" si="2477"/>
        <v>109821</v>
      </c>
      <c r="X64914">
        <v>65121</v>
      </c>
      <c r="Y64914">
        <v>214.68</v>
      </c>
    </row>
    <row r="64915" spans="1:25" x14ac:dyDescent="0.45">
      <c r="A64915">
        <v>65743</v>
      </c>
      <c r="B64915">
        <v>214.68</v>
      </c>
      <c r="C64915">
        <f t="shared" si="2475"/>
        <v>215.86721421096689</v>
      </c>
      <c r="D64915">
        <f t="shared" si="2476"/>
        <v>1.409477582721725</v>
      </c>
      <c r="W64915">
        <f t="shared" si="2477"/>
        <v>109822</v>
      </c>
      <c r="X64915">
        <v>65122</v>
      </c>
      <c r="Y64915">
        <v>214.68</v>
      </c>
    </row>
    <row r="64916" spans="1:25" x14ac:dyDescent="0.45">
      <c r="A64916">
        <v>65744</v>
      </c>
      <c r="B64916">
        <v>214.68</v>
      </c>
      <c r="C64916">
        <f t="shared" si="2475"/>
        <v>215.86795972560904</v>
      </c>
      <c r="D64916">
        <f t="shared" si="2476"/>
        <v>1.4112483096690902</v>
      </c>
      <c r="W64916">
        <f t="shared" si="2477"/>
        <v>109823</v>
      </c>
      <c r="X64916">
        <v>65123</v>
      </c>
      <c r="Y64916">
        <v>214.68</v>
      </c>
    </row>
    <row r="64917" spans="1:25" x14ac:dyDescent="0.45">
      <c r="A64917">
        <v>65745</v>
      </c>
      <c r="B64917">
        <v>214.68</v>
      </c>
      <c r="C64917">
        <f t="shared" si="2475"/>
        <v>215.86870522920003</v>
      </c>
      <c r="D64917">
        <f t="shared" si="2476"/>
        <v>1.4130201219274836</v>
      </c>
      <c r="W64917">
        <f t="shared" si="2477"/>
        <v>109824</v>
      </c>
      <c r="X64917">
        <v>65124</v>
      </c>
      <c r="Y64917">
        <v>214.68</v>
      </c>
    </row>
    <row r="64918" spans="1:25" x14ac:dyDescent="0.45">
      <c r="A64918">
        <v>65746</v>
      </c>
      <c r="B64918">
        <v>214.68</v>
      </c>
      <c r="C64918">
        <f t="shared" si="2475"/>
        <v>215.86945072173998</v>
      </c>
      <c r="D64918">
        <f t="shared" si="2476"/>
        <v>1.4147930194477438</v>
      </c>
      <c r="W64918">
        <f t="shared" si="2477"/>
        <v>109825</v>
      </c>
      <c r="X64918">
        <v>65125</v>
      </c>
      <c r="Y64918">
        <v>214.68</v>
      </c>
    </row>
    <row r="64919" spans="1:25" x14ac:dyDescent="0.45">
      <c r="A64919">
        <v>65747</v>
      </c>
      <c r="B64919">
        <v>214.68</v>
      </c>
      <c r="C64919">
        <f t="shared" si="2475"/>
        <v>215.87019620322906</v>
      </c>
      <c r="D64919">
        <f t="shared" si="2476"/>
        <v>1.4165670021808456</v>
      </c>
      <c r="W64919">
        <f t="shared" si="2477"/>
        <v>109826</v>
      </c>
      <c r="X64919">
        <v>65126</v>
      </c>
      <c r="Y64919">
        <v>214.68</v>
      </c>
    </row>
    <row r="64920" spans="1:25" x14ac:dyDescent="0.45">
      <c r="A64920">
        <v>65748</v>
      </c>
      <c r="B64920">
        <v>214.68</v>
      </c>
      <c r="C64920">
        <f t="shared" si="2475"/>
        <v>215.87094167366746</v>
      </c>
      <c r="D64920">
        <f t="shared" si="2476"/>
        <v>1.418342070077834</v>
      </c>
      <c r="W64920">
        <f t="shared" si="2477"/>
        <v>109827</v>
      </c>
      <c r="X64920">
        <v>65127</v>
      </c>
      <c r="Y64920">
        <v>214.68</v>
      </c>
    </row>
    <row r="64921" spans="1:25" x14ac:dyDescent="0.45">
      <c r="A64921">
        <v>65749</v>
      </c>
      <c r="B64921">
        <v>214.68</v>
      </c>
      <c r="C64921">
        <f t="shared" si="2475"/>
        <v>215.8716871330553</v>
      </c>
      <c r="D64921">
        <f t="shared" si="2476"/>
        <v>1.4201182230895519</v>
      </c>
      <c r="W64921">
        <f t="shared" si="2477"/>
        <v>109828</v>
      </c>
      <c r="X64921">
        <v>65128</v>
      </c>
      <c r="Y64921">
        <v>214.68</v>
      </c>
    </row>
    <row r="64922" spans="1:25" x14ac:dyDescent="0.45">
      <c r="A64922">
        <v>65750</v>
      </c>
      <c r="B64922">
        <v>214.68</v>
      </c>
      <c r="C64922">
        <f t="shared" si="2475"/>
        <v>215.87243258139276</v>
      </c>
      <c r="D64922">
        <f t="shared" si="2476"/>
        <v>1.4218954611669796</v>
      </c>
      <c r="W64922">
        <f t="shared" si="2477"/>
        <v>109829</v>
      </c>
      <c r="X64922">
        <v>65129</v>
      </c>
      <c r="Y64922">
        <v>214.68</v>
      </c>
    </row>
    <row r="64923" spans="1:25" x14ac:dyDescent="0.45">
      <c r="A64923">
        <v>65751</v>
      </c>
      <c r="B64923">
        <v>214.68</v>
      </c>
      <c r="C64923">
        <f t="shared" si="2475"/>
        <v>215.87317801868005</v>
      </c>
      <c r="D64923">
        <f t="shared" si="2476"/>
        <v>1.423673784261235</v>
      </c>
      <c r="W64923">
        <f t="shared" si="2477"/>
        <v>109830</v>
      </c>
      <c r="X64923">
        <v>65130</v>
      </c>
      <c r="Y64923">
        <v>214.68</v>
      </c>
    </row>
    <row r="64924" spans="1:25" x14ac:dyDescent="0.45">
      <c r="A64924">
        <v>65752</v>
      </c>
      <c r="B64924">
        <v>214.68</v>
      </c>
      <c r="C64924">
        <f t="shared" si="2475"/>
        <v>215.87392344491727</v>
      </c>
      <c r="D64924">
        <f t="shared" si="2476"/>
        <v>1.425453192323098</v>
      </c>
      <c r="W64924">
        <f t="shared" si="2477"/>
        <v>109831</v>
      </c>
      <c r="X64924">
        <v>65131</v>
      </c>
      <c r="Y64924">
        <v>214.68</v>
      </c>
    </row>
    <row r="64925" spans="1:25" x14ac:dyDescent="0.45">
      <c r="A64925">
        <v>65753</v>
      </c>
      <c r="B64925">
        <v>214.68</v>
      </c>
      <c r="C64925">
        <f t="shared" si="2475"/>
        <v>215.87466886010458</v>
      </c>
      <c r="D64925">
        <f t="shared" si="2476"/>
        <v>1.4272336853035543</v>
      </c>
      <c r="W64925">
        <f t="shared" si="2477"/>
        <v>109832</v>
      </c>
      <c r="X64925">
        <v>65132</v>
      </c>
      <c r="Y64925">
        <v>214.68</v>
      </c>
    </row>
    <row r="64926" spans="1:25" x14ac:dyDescent="0.45">
      <c r="A64926">
        <v>65754</v>
      </c>
      <c r="B64926">
        <v>214.68</v>
      </c>
      <c r="C64926">
        <f t="shared" si="2475"/>
        <v>215.87541426424221</v>
      </c>
      <c r="D64926">
        <f t="shared" si="2476"/>
        <v>1.429015263153727</v>
      </c>
      <c r="W64926">
        <f t="shared" si="2477"/>
        <v>109833</v>
      </c>
      <c r="X64926">
        <v>65133</v>
      </c>
      <c r="Y64926">
        <v>214.68</v>
      </c>
    </row>
    <row r="64927" spans="1:25" x14ac:dyDescent="0.45">
      <c r="A64927">
        <v>65755</v>
      </c>
      <c r="B64927">
        <v>214.68</v>
      </c>
      <c r="C64927">
        <f t="shared" si="2475"/>
        <v>215.87615965733028</v>
      </c>
      <c r="D64927">
        <f t="shared" si="2476"/>
        <v>1.430797925824469</v>
      </c>
      <c r="W64927">
        <f t="shared" si="2477"/>
        <v>109834</v>
      </c>
      <c r="X64927">
        <v>65134</v>
      </c>
      <c r="Y64927">
        <v>214.68</v>
      </c>
    </row>
    <row r="64928" spans="1:25" x14ac:dyDescent="0.45">
      <c r="A64928">
        <v>65756</v>
      </c>
      <c r="B64928">
        <v>214.68</v>
      </c>
      <c r="C64928">
        <f t="shared" si="2475"/>
        <v>215.87690503936895</v>
      </c>
      <c r="D64928">
        <f t="shared" si="2476"/>
        <v>1.4325816732667707</v>
      </c>
      <c r="W64928">
        <f t="shared" si="2477"/>
        <v>109835</v>
      </c>
      <c r="X64928">
        <v>65135</v>
      </c>
      <c r="Y64928">
        <v>214.68</v>
      </c>
    </row>
    <row r="64929" spans="1:25" x14ac:dyDescent="0.45">
      <c r="A64929">
        <v>65757</v>
      </c>
      <c r="B64929">
        <v>214.68</v>
      </c>
      <c r="C64929">
        <f t="shared" si="2475"/>
        <v>215.8776504103584</v>
      </c>
      <c r="D64929">
        <f t="shared" si="2476"/>
        <v>1.4343665054316248</v>
      </c>
      <c r="W64929">
        <f t="shared" si="2477"/>
        <v>109836</v>
      </c>
      <c r="X64929">
        <v>65136</v>
      </c>
      <c r="Y64929">
        <v>214.68</v>
      </c>
    </row>
    <row r="64930" spans="1:25" x14ac:dyDescent="0.45">
      <c r="A64930">
        <v>65758</v>
      </c>
      <c r="B64930">
        <v>214.68</v>
      </c>
      <c r="C64930">
        <f t="shared" si="2475"/>
        <v>215.87839577029879</v>
      </c>
      <c r="D64930">
        <f t="shared" si="2476"/>
        <v>1.4361524222700253</v>
      </c>
      <c r="W64930">
        <f t="shared" si="2477"/>
        <v>109837</v>
      </c>
      <c r="X64930">
        <v>65137</v>
      </c>
      <c r="Y64930">
        <v>214.68</v>
      </c>
    </row>
    <row r="64931" spans="1:25" x14ac:dyDescent="0.45">
      <c r="A64931">
        <v>65759</v>
      </c>
      <c r="B64931">
        <v>214.68</v>
      </c>
      <c r="C64931">
        <f t="shared" si="2475"/>
        <v>215.87914111919028</v>
      </c>
      <c r="D64931">
        <f t="shared" si="2476"/>
        <v>1.4379394237329</v>
      </c>
      <c r="W64931">
        <f t="shared" si="2477"/>
        <v>109838</v>
      </c>
      <c r="X64931">
        <v>65138</v>
      </c>
      <c r="Y64931">
        <v>214.68</v>
      </c>
    </row>
    <row r="64932" spans="1:25" x14ac:dyDescent="0.45">
      <c r="A64932">
        <v>65760</v>
      </c>
      <c r="B64932">
        <v>214.68</v>
      </c>
      <c r="C64932">
        <f t="shared" si="2475"/>
        <v>215.87988645703302</v>
      </c>
      <c r="D64932">
        <f t="shared" si="2476"/>
        <v>1.4397275097712461</v>
      </c>
      <c r="W64932">
        <f t="shared" si="2477"/>
        <v>109839</v>
      </c>
      <c r="X64932">
        <v>65139</v>
      </c>
      <c r="Y64932">
        <v>214.68</v>
      </c>
    </row>
    <row r="64933" spans="1:25" x14ac:dyDescent="0.45">
      <c r="A64933">
        <v>65761</v>
      </c>
      <c r="B64933">
        <v>214.68</v>
      </c>
      <c r="C64933">
        <f t="shared" si="2475"/>
        <v>215.8806317838272</v>
      </c>
      <c r="D64933">
        <f t="shared" si="2476"/>
        <v>1.4415166803360631</v>
      </c>
      <c r="W64933">
        <f t="shared" si="2477"/>
        <v>109840</v>
      </c>
      <c r="X64933">
        <v>65140</v>
      </c>
      <c r="Y64933">
        <v>214.68</v>
      </c>
    </row>
    <row r="64934" spans="1:25" x14ac:dyDescent="0.45">
      <c r="A64934">
        <v>65762</v>
      </c>
      <c r="B64934">
        <v>214.68</v>
      </c>
      <c r="C64934">
        <f t="shared" si="2475"/>
        <v>215.88137709957297</v>
      </c>
      <c r="D64934">
        <f t="shared" si="2476"/>
        <v>1.4433069353783519</v>
      </c>
      <c r="W64934">
        <f t="shared" si="2477"/>
        <v>109841</v>
      </c>
      <c r="X64934">
        <v>65141</v>
      </c>
      <c r="Y64934">
        <v>214.68</v>
      </c>
    </row>
    <row r="64935" spans="1:25" x14ac:dyDescent="0.45">
      <c r="A64935">
        <v>65763</v>
      </c>
      <c r="B64935">
        <v>214.68</v>
      </c>
      <c r="C64935">
        <f t="shared" si="2475"/>
        <v>215.88212240427052</v>
      </c>
      <c r="D64935">
        <f t="shared" si="2476"/>
        <v>1.4450982748491148</v>
      </c>
      <c r="W64935">
        <f t="shared" si="2477"/>
        <v>109842</v>
      </c>
      <c r="X64935">
        <v>65142</v>
      </c>
      <c r="Y64935">
        <v>214.68</v>
      </c>
    </row>
    <row r="64936" spans="1:25" x14ac:dyDescent="0.45">
      <c r="A64936">
        <v>65764</v>
      </c>
      <c r="B64936">
        <v>214.68</v>
      </c>
      <c r="C64936">
        <f t="shared" si="2475"/>
        <v>215.88286769791995</v>
      </c>
      <c r="D64936">
        <f t="shared" si="2476"/>
        <v>1.4468906986992203</v>
      </c>
      <c r="W64936">
        <f t="shared" si="2477"/>
        <v>109843</v>
      </c>
      <c r="X64936">
        <v>65143</v>
      </c>
      <c r="Y64936">
        <v>214.68</v>
      </c>
    </row>
    <row r="64937" spans="1:25" x14ac:dyDescent="0.45">
      <c r="A64937">
        <v>65765</v>
      </c>
      <c r="B64937">
        <v>214.68</v>
      </c>
      <c r="C64937">
        <f t="shared" si="2475"/>
        <v>215.88361298052149</v>
      </c>
      <c r="D64937">
        <f t="shared" si="2476"/>
        <v>1.4486842068798105</v>
      </c>
      <c r="W64937">
        <f t="shared" si="2477"/>
        <v>109844</v>
      </c>
      <c r="X64937">
        <v>65144</v>
      </c>
      <c r="Y64937">
        <v>214.68</v>
      </c>
    </row>
    <row r="64938" spans="1:25" x14ac:dyDescent="0.45">
      <c r="A64938">
        <v>65766</v>
      </c>
      <c r="B64938">
        <v>214.68</v>
      </c>
      <c r="C64938">
        <f t="shared" si="2475"/>
        <v>215.88435825207529</v>
      </c>
      <c r="D64938">
        <f t="shared" si="2476"/>
        <v>1.4504787993418253</v>
      </c>
      <c r="W64938">
        <f t="shared" si="2477"/>
        <v>109845</v>
      </c>
      <c r="X64938">
        <v>65145</v>
      </c>
      <c r="Y64938">
        <v>214.68</v>
      </c>
    </row>
    <row r="64939" spans="1:25" x14ac:dyDescent="0.45">
      <c r="A64939">
        <v>65767</v>
      </c>
      <c r="B64939">
        <v>214.68</v>
      </c>
      <c r="C64939">
        <f t="shared" si="2475"/>
        <v>215.88510351258148</v>
      </c>
      <c r="D64939">
        <f t="shared" si="2476"/>
        <v>1.4522744760362056</v>
      </c>
      <c r="W64939">
        <f t="shared" si="2477"/>
        <v>109846</v>
      </c>
      <c r="X64939">
        <v>65146</v>
      </c>
      <c r="Y64939">
        <v>214.68</v>
      </c>
    </row>
    <row r="64940" spans="1:25" x14ac:dyDescent="0.45">
      <c r="A64940">
        <v>65768</v>
      </c>
      <c r="B64940">
        <v>214.68</v>
      </c>
      <c r="C64940">
        <f t="shared" si="2475"/>
        <v>215.88584876204024</v>
      </c>
      <c r="D64940">
        <f t="shared" si="2476"/>
        <v>1.4540712369139628</v>
      </c>
      <c r="W64940">
        <f t="shared" si="2477"/>
        <v>109847</v>
      </c>
      <c r="X64940">
        <v>65147</v>
      </c>
      <c r="Y64940">
        <v>214.68</v>
      </c>
    </row>
    <row r="64941" spans="1:25" x14ac:dyDescent="0.45">
      <c r="A64941">
        <v>65769</v>
      </c>
      <c r="B64941">
        <v>214.68</v>
      </c>
      <c r="C64941">
        <f t="shared" si="2475"/>
        <v>215.88659400045174</v>
      </c>
      <c r="D64941">
        <f t="shared" si="2476"/>
        <v>1.4558690819261098</v>
      </c>
      <c r="W64941">
        <f t="shared" si="2477"/>
        <v>109848</v>
      </c>
      <c r="X64941">
        <v>65148</v>
      </c>
      <c r="Y64941">
        <v>214.68</v>
      </c>
    </row>
    <row r="64942" spans="1:25" x14ac:dyDescent="0.45">
      <c r="A64942">
        <v>65770</v>
      </c>
      <c r="B64942">
        <v>214.68</v>
      </c>
      <c r="C64942">
        <f t="shared" si="2475"/>
        <v>215.88733922781614</v>
      </c>
      <c r="D64942">
        <f t="shared" si="2476"/>
        <v>1.4576680110236611</v>
      </c>
      <c r="W64942">
        <f t="shared" si="2477"/>
        <v>109849</v>
      </c>
      <c r="X64942">
        <v>65149</v>
      </c>
      <c r="Y64942">
        <v>214.68</v>
      </c>
    </row>
    <row r="64943" spans="1:25" x14ac:dyDescent="0.45">
      <c r="A64943">
        <v>65771</v>
      </c>
      <c r="B64943">
        <v>214.68</v>
      </c>
      <c r="C64943">
        <f t="shared" si="2475"/>
        <v>215.88808444413363</v>
      </c>
      <c r="D64943">
        <f t="shared" si="2476"/>
        <v>1.4594680241576334</v>
      </c>
      <c r="W64943">
        <f t="shared" si="2477"/>
        <v>109850</v>
      </c>
      <c r="X64943">
        <v>65150</v>
      </c>
      <c r="Y64943">
        <v>214.68</v>
      </c>
    </row>
    <row r="64944" spans="1:25" x14ac:dyDescent="0.45">
      <c r="A64944">
        <v>65772</v>
      </c>
      <c r="B64944">
        <v>214.68</v>
      </c>
      <c r="C64944">
        <f t="shared" si="2475"/>
        <v>215.88882964940433</v>
      </c>
      <c r="D64944">
        <f t="shared" si="2476"/>
        <v>1.4612691212789761</v>
      </c>
      <c r="W64944">
        <f t="shared" si="2477"/>
        <v>109851</v>
      </c>
      <c r="X64944">
        <v>65151</v>
      </c>
      <c r="Y64944">
        <v>214.68</v>
      </c>
    </row>
    <row r="64945" spans="1:25" x14ac:dyDescent="0.45">
      <c r="A64945">
        <v>65773</v>
      </c>
      <c r="B64945">
        <v>214.68</v>
      </c>
      <c r="C64945">
        <f t="shared" si="2475"/>
        <v>215.88957484362842</v>
      </c>
      <c r="D64945">
        <f t="shared" si="2476"/>
        <v>1.463071302338709</v>
      </c>
      <c r="W64945">
        <f t="shared" si="2477"/>
        <v>109852</v>
      </c>
      <c r="X64945">
        <v>65152</v>
      </c>
      <c r="Y64945">
        <v>214.68</v>
      </c>
    </row>
    <row r="64946" spans="1:25" x14ac:dyDescent="0.45">
      <c r="A64946">
        <v>65774</v>
      </c>
      <c r="B64946">
        <v>214.68</v>
      </c>
      <c r="C64946">
        <f t="shared" si="2475"/>
        <v>215.89032002680608</v>
      </c>
      <c r="D64946">
        <f t="shared" si="2476"/>
        <v>1.4648745672878538</v>
      </c>
      <c r="W64946">
        <f t="shared" si="2477"/>
        <v>109853</v>
      </c>
      <c r="X64946">
        <v>65153</v>
      </c>
      <c r="Y64946">
        <v>214.68</v>
      </c>
    </row>
    <row r="64947" spans="1:25" x14ac:dyDescent="0.45">
      <c r="A64947">
        <v>65775</v>
      </c>
      <c r="B64947">
        <v>214.68</v>
      </c>
      <c r="C64947">
        <f t="shared" si="2475"/>
        <v>215.89106519893747</v>
      </c>
      <c r="D64947">
        <f t="shared" si="2476"/>
        <v>1.4666789160774336</v>
      </c>
      <c r="W64947">
        <f t="shared" si="2477"/>
        <v>109854</v>
      </c>
      <c r="X64947">
        <v>65154</v>
      </c>
      <c r="Y64947">
        <v>214.68</v>
      </c>
    </row>
    <row r="64948" spans="1:25" x14ac:dyDescent="0.45">
      <c r="A64948">
        <v>65776</v>
      </c>
      <c r="B64948">
        <v>214.68</v>
      </c>
      <c r="C64948">
        <f t="shared" si="2475"/>
        <v>215.89181036002273</v>
      </c>
      <c r="D64948">
        <f t="shared" si="2476"/>
        <v>1.4684843486584047</v>
      </c>
      <c r="W64948">
        <f t="shared" si="2477"/>
        <v>109855</v>
      </c>
      <c r="X64948">
        <v>65155</v>
      </c>
      <c r="Y64948">
        <v>214.68</v>
      </c>
    </row>
    <row r="64949" spans="1:25" x14ac:dyDescent="0.45">
      <c r="A64949">
        <v>65777</v>
      </c>
      <c r="B64949">
        <v>214.68</v>
      </c>
      <c r="C64949">
        <f t="shared" si="2475"/>
        <v>215.89255551006204</v>
      </c>
      <c r="D64949">
        <f t="shared" si="2476"/>
        <v>1.4702908649817941</v>
      </c>
      <c r="W64949">
        <f t="shared" si="2477"/>
        <v>109856</v>
      </c>
      <c r="X64949">
        <v>65156</v>
      </c>
      <c r="Y64949">
        <v>214.68</v>
      </c>
    </row>
    <row r="64950" spans="1:25" x14ac:dyDescent="0.45">
      <c r="A64950">
        <v>65778</v>
      </c>
      <c r="B64950">
        <v>214.68</v>
      </c>
      <c r="C64950">
        <f t="shared" si="2475"/>
        <v>215.89330064905556</v>
      </c>
      <c r="D64950">
        <f t="shared" si="2476"/>
        <v>1.4720984649986297</v>
      </c>
      <c r="W64950">
        <f t="shared" si="2477"/>
        <v>109857</v>
      </c>
      <c r="X64950">
        <v>65157</v>
      </c>
      <c r="Y64950">
        <v>214.68</v>
      </c>
    </row>
    <row r="64951" spans="1:25" x14ac:dyDescent="0.45">
      <c r="A64951">
        <v>65779</v>
      </c>
      <c r="B64951">
        <v>214.68</v>
      </c>
      <c r="C64951">
        <f t="shared" si="2475"/>
        <v>215.89404577700347</v>
      </c>
      <c r="D64951">
        <f t="shared" si="2476"/>
        <v>1.473907148659942</v>
      </c>
      <c r="W64951">
        <f t="shared" si="2477"/>
        <v>109858</v>
      </c>
      <c r="X64951">
        <v>65158</v>
      </c>
      <c r="Y64951">
        <v>214.68</v>
      </c>
    </row>
    <row r="64952" spans="1:25" x14ac:dyDescent="0.45">
      <c r="A64952">
        <v>65780</v>
      </c>
      <c r="B64952">
        <v>214.68</v>
      </c>
      <c r="C64952">
        <f t="shared" si="2475"/>
        <v>215.89479089390591</v>
      </c>
      <c r="D64952">
        <f t="shared" si="2476"/>
        <v>1.4757169159166941</v>
      </c>
      <c r="W64952">
        <f t="shared" si="2477"/>
        <v>109859</v>
      </c>
      <c r="X64952">
        <v>65159</v>
      </c>
      <c r="Y64952">
        <v>214.68</v>
      </c>
    </row>
    <row r="64953" spans="1:25" x14ac:dyDescent="0.45">
      <c r="A64953">
        <v>65781</v>
      </c>
      <c r="B64953">
        <v>214.68</v>
      </c>
      <c r="C64953">
        <f t="shared" si="2475"/>
        <v>215.89553599976307</v>
      </c>
      <c r="D64953">
        <f t="shared" si="2476"/>
        <v>1.4775277667199882</v>
      </c>
      <c r="W64953">
        <f t="shared" si="2477"/>
        <v>109860</v>
      </c>
      <c r="X64953">
        <v>65160</v>
      </c>
      <c r="Y64953">
        <v>214.68</v>
      </c>
    </row>
    <row r="64954" spans="1:25" x14ac:dyDescent="0.45">
      <c r="A64954">
        <v>65782</v>
      </c>
      <c r="B64954">
        <v>214.68</v>
      </c>
      <c r="C64954">
        <f t="shared" si="2475"/>
        <v>215.89628109457507</v>
      </c>
      <c r="D64954">
        <f t="shared" si="2476"/>
        <v>1.4793397010207217</v>
      </c>
      <c r="W64954">
        <f t="shared" si="2477"/>
        <v>109861</v>
      </c>
      <c r="X64954">
        <v>65161</v>
      </c>
      <c r="Y64954">
        <v>214.68</v>
      </c>
    </row>
    <row r="64955" spans="1:25" x14ac:dyDescent="0.45">
      <c r="A64955">
        <v>65783</v>
      </c>
      <c r="B64955">
        <v>214.68</v>
      </c>
      <c r="C64955">
        <f t="shared" si="2475"/>
        <v>215.89702617834212</v>
      </c>
      <c r="D64955">
        <f t="shared" si="2476"/>
        <v>1.4811527187700007</v>
      </c>
      <c r="W64955">
        <f t="shared" si="2477"/>
        <v>109862</v>
      </c>
      <c r="X64955">
        <v>65162</v>
      </c>
      <c r="Y64955">
        <v>214.68</v>
      </c>
    </row>
    <row r="64956" spans="1:25" x14ac:dyDescent="0.45">
      <c r="A64956">
        <v>65784</v>
      </c>
      <c r="B64956">
        <v>214.68</v>
      </c>
      <c r="C64956">
        <f t="shared" si="2475"/>
        <v>215.89777125106437</v>
      </c>
      <c r="D64956">
        <f t="shared" si="2476"/>
        <v>1.4829668199188639</v>
      </c>
      <c r="W64956">
        <f t="shared" si="2477"/>
        <v>109863</v>
      </c>
      <c r="X64956">
        <v>65163</v>
      </c>
      <c r="Y64956">
        <v>214.68</v>
      </c>
    </row>
    <row r="64957" spans="1:25" x14ac:dyDescent="0.45">
      <c r="A64957">
        <v>65785</v>
      </c>
      <c r="B64957">
        <v>214.68</v>
      </c>
      <c r="C64957">
        <f t="shared" si="2475"/>
        <v>215.89851631274195</v>
      </c>
      <c r="D64957">
        <f t="shared" si="2476"/>
        <v>1.4847820044182134</v>
      </c>
      <c r="W64957">
        <f t="shared" si="2477"/>
        <v>109864</v>
      </c>
      <c r="X64957">
        <v>65164</v>
      </c>
      <c r="Y64957">
        <v>214.68</v>
      </c>
    </row>
    <row r="64958" spans="1:25" x14ac:dyDescent="0.45">
      <c r="A64958">
        <v>65786</v>
      </c>
      <c r="B64958">
        <v>214.68</v>
      </c>
      <c r="C64958">
        <f t="shared" si="2475"/>
        <v>215.89926136337508</v>
      </c>
      <c r="D64958">
        <f t="shared" si="2476"/>
        <v>1.4865982722192301</v>
      </c>
      <c r="W64958">
        <f t="shared" si="2477"/>
        <v>109865</v>
      </c>
      <c r="X64958">
        <v>65165</v>
      </c>
      <c r="Y64958">
        <v>214.68</v>
      </c>
    </row>
    <row r="64959" spans="1:25" x14ac:dyDescent="0.45">
      <c r="A64959">
        <v>65787</v>
      </c>
      <c r="B64959">
        <v>214.68</v>
      </c>
      <c r="C64959">
        <f t="shared" si="2475"/>
        <v>215.9000064029639</v>
      </c>
      <c r="D64959">
        <f t="shared" si="2476"/>
        <v>1.4884156232728885</v>
      </c>
      <c r="W64959">
        <f t="shared" si="2477"/>
        <v>109866</v>
      </c>
      <c r="X64959">
        <v>65166</v>
      </c>
      <c r="Y64959">
        <v>214.68</v>
      </c>
    </row>
    <row r="64960" spans="1:25" x14ac:dyDescent="0.45">
      <c r="A64960">
        <v>65788</v>
      </c>
      <c r="B64960">
        <v>214.68</v>
      </c>
      <c r="C64960">
        <f t="shared" si="2475"/>
        <v>215.90075143150855</v>
      </c>
      <c r="D64960">
        <f t="shared" si="2476"/>
        <v>1.4902340575301647</v>
      </c>
      <c r="W64960">
        <f t="shared" si="2477"/>
        <v>109867</v>
      </c>
      <c r="X64960">
        <v>65167</v>
      </c>
      <c r="Y64960">
        <v>214.68</v>
      </c>
    </row>
    <row r="64961" spans="1:25" x14ac:dyDescent="0.45">
      <c r="A64961">
        <v>65789</v>
      </c>
      <c r="B64961">
        <v>214.68</v>
      </c>
      <c r="C64961">
        <f t="shared" si="2475"/>
        <v>215.90149644900922</v>
      </c>
      <c r="D64961">
        <f t="shared" si="2476"/>
        <v>1.4920535749421062</v>
      </c>
      <c r="W64961">
        <f t="shared" si="2477"/>
        <v>109868</v>
      </c>
      <c r="X64961">
        <v>65168</v>
      </c>
      <c r="Y64961">
        <v>214.68</v>
      </c>
    </row>
    <row r="64962" spans="1:25" x14ac:dyDescent="0.45">
      <c r="A64962">
        <v>65790</v>
      </c>
      <c r="B64962">
        <v>214.68</v>
      </c>
      <c r="C64962">
        <f t="shared" si="2475"/>
        <v>215.90224145546605</v>
      </c>
      <c r="D64962">
        <f t="shared" si="2476"/>
        <v>1.493874175459762</v>
      </c>
      <c r="W64962">
        <f t="shared" si="2477"/>
        <v>109869</v>
      </c>
      <c r="X64962">
        <v>65169</v>
      </c>
      <c r="Y64962">
        <v>214.68</v>
      </c>
    </row>
    <row r="64963" spans="1:25" x14ac:dyDescent="0.45">
      <c r="A64963">
        <v>65791</v>
      </c>
      <c r="B64963">
        <v>214.68</v>
      </c>
      <c r="C64963">
        <f t="shared" si="2475"/>
        <v>215.90298645087927</v>
      </c>
      <c r="D64963">
        <f t="shared" si="2476"/>
        <v>1.4956958590342526</v>
      </c>
      <c r="W64963">
        <f t="shared" si="2477"/>
        <v>109870</v>
      </c>
      <c r="X64963">
        <v>65170</v>
      </c>
      <c r="Y64963">
        <v>214.68</v>
      </c>
    </row>
    <row r="64964" spans="1:25" x14ac:dyDescent="0.45">
      <c r="A64964">
        <v>65792</v>
      </c>
      <c r="B64964">
        <v>214.68</v>
      </c>
      <c r="C64964">
        <f t="shared" ref="C64964:C65027" si="2478">$H$4 - $I$4*EXP(-A64964/$J$4)</f>
        <v>215.90373143524894</v>
      </c>
      <c r="D64964">
        <f t="shared" ref="D64964:D65027" si="2479">(B64964-C64964)^2</f>
        <v>1.4975186256164217</v>
      </c>
      <c r="W64964">
        <f t="shared" si="2477"/>
        <v>109871</v>
      </c>
      <c r="X64964">
        <v>65171</v>
      </c>
      <c r="Y64964">
        <v>214.68</v>
      </c>
    </row>
    <row r="64965" spans="1:25" x14ac:dyDescent="0.45">
      <c r="A64965">
        <v>65793</v>
      </c>
      <c r="B64965">
        <v>214.68</v>
      </c>
      <c r="C64965">
        <f t="shared" si="2478"/>
        <v>215.90447640857531</v>
      </c>
      <c r="D64965">
        <f t="shared" si="2479"/>
        <v>1.4993424751574627</v>
      </c>
      <c r="W64965">
        <f t="shared" si="2477"/>
        <v>109872</v>
      </c>
      <c r="X64965">
        <v>65172</v>
      </c>
      <c r="Y64965">
        <v>214.68</v>
      </c>
    </row>
    <row r="64966" spans="1:25" x14ac:dyDescent="0.45">
      <c r="A64966">
        <v>65794</v>
      </c>
      <c r="B64966">
        <v>214.68</v>
      </c>
      <c r="C64966">
        <f t="shared" si="2478"/>
        <v>215.9052213708585</v>
      </c>
      <c r="D64966">
        <f t="shared" si="2479"/>
        <v>1.5011674076083619</v>
      </c>
      <c r="W64966">
        <f t="shared" si="2477"/>
        <v>109873</v>
      </c>
      <c r="X64966">
        <v>65173</v>
      </c>
      <c r="Y64966">
        <v>214.68</v>
      </c>
    </row>
    <row r="64967" spans="1:25" x14ac:dyDescent="0.45">
      <c r="A64967">
        <v>65795</v>
      </c>
      <c r="B64967">
        <v>214.68</v>
      </c>
      <c r="C64967">
        <f t="shared" si="2478"/>
        <v>215.90596632209869</v>
      </c>
      <c r="D64967">
        <f t="shared" si="2479"/>
        <v>1.5029934229201771</v>
      </c>
      <c r="W64967">
        <f t="shared" si="2477"/>
        <v>109874</v>
      </c>
      <c r="X64967">
        <v>65174</v>
      </c>
      <c r="Y64967">
        <v>214.68</v>
      </c>
    </row>
    <row r="64968" spans="1:25" x14ac:dyDescent="0.45">
      <c r="A64968">
        <v>65796</v>
      </c>
      <c r="B64968">
        <v>214.68</v>
      </c>
      <c r="C64968">
        <f t="shared" si="2478"/>
        <v>215.90671126229603</v>
      </c>
      <c r="D64968">
        <f t="shared" si="2479"/>
        <v>1.5048205210438979</v>
      </c>
      <c r="W64968">
        <f t="shared" si="2477"/>
        <v>109875</v>
      </c>
      <c r="X64968">
        <v>65175</v>
      </c>
      <c r="Y64968">
        <v>214.68</v>
      </c>
    </row>
    <row r="64969" spans="1:25" x14ac:dyDescent="0.45">
      <c r="A64969">
        <v>65797</v>
      </c>
      <c r="B64969">
        <v>214.68</v>
      </c>
      <c r="C64969">
        <f t="shared" si="2478"/>
        <v>215.90745619145071</v>
      </c>
      <c r="D64969">
        <f t="shared" si="2479"/>
        <v>1.5066487019306549</v>
      </c>
      <c r="W64969">
        <f t="shared" si="2477"/>
        <v>109876</v>
      </c>
      <c r="X64969">
        <v>65176</v>
      </c>
      <c r="Y64969">
        <v>214.68</v>
      </c>
    </row>
    <row r="64970" spans="1:25" x14ac:dyDescent="0.45">
      <c r="A64970">
        <v>65798</v>
      </c>
      <c r="B64970">
        <v>214.68</v>
      </c>
      <c r="C64970">
        <f t="shared" si="2478"/>
        <v>215.90820110956287</v>
      </c>
      <c r="D64970">
        <f t="shared" si="2479"/>
        <v>1.5084779655314415</v>
      </c>
      <c r="W64970">
        <f t="shared" si="2477"/>
        <v>109877</v>
      </c>
      <c r="X64970">
        <v>65177</v>
      </c>
      <c r="Y64970">
        <v>214.68</v>
      </c>
    </row>
    <row r="64971" spans="1:25" x14ac:dyDescent="0.45">
      <c r="A64971">
        <v>65799</v>
      </c>
      <c r="B64971">
        <v>214.68</v>
      </c>
      <c r="C64971">
        <f t="shared" si="2478"/>
        <v>215.90894601663268</v>
      </c>
      <c r="D64971">
        <f t="shared" si="2479"/>
        <v>1.5103083117973222</v>
      </c>
      <c r="W64971">
        <f t="shared" si="2477"/>
        <v>109878</v>
      </c>
      <c r="X64971">
        <v>65178</v>
      </c>
      <c r="Y64971">
        <v>214.68</v>
      </c>
    </row>
    <row r="64972" spans="1:25" x14ac:dyDescent="0.45">
      <c r="A64972">
        <v>65800</v>
      </c>
      <c r="B64972">
        <v>214.68</v>
      </c>
      <c r="C64972">
        <f t="shared" si="2478"/>
        <v>215.90969091266032</v>
      </c>
      <c r="D64972">
        <f t="shared" si="2479"/>
        <v>1.5121397406793629</v>
      </c>
      <c r="W64972">
        <f t="shared" si="2477"/>
        <v>109879</v>
      </c>
      <c r="X64972">
        <v>65179</v>
      </c>
      <c r="Y64972">
        <v>214.68</v>
      </c>
    </row>
    <row r="64973" spans="1:25" x14ac:dyDescent="0.45">
      <c r="A64973">
        <v>65801</v>
      </c>
      <c r="B64973">
        <v>214.68</v>
      </c>
      <c r="C64973">
        <f t="shared" si="2478"/>
        <v>215.9104357976459</v>
      </c>
      <c r="D64973">
        <f t="shared" si="2479"/>
        <v>1.5139722521284922</v>
      </c>
      <c r="W64973">
        <f t="shared" si="2477"/>
        <v>109880</v>
      </c>
      <c r="X64973">
        <v>65180</v>
      </c>
      <c r="Y64973">
        <v>214.68</v>
      </c>
    </row>
    <row r="64974" spans="1:25" x14ac:dyDescent="0.45">
      <c r="A64974">
        <v>65802</v>
      </c>
      <c r="B64974">
        <v>214.68</v>
      </c>
      <c r="C64974">
        <f t="shared" si="2478"/>
        <v>215.91118067158965</v>
      </c>
      <c r="D64974">
        <f t="shared" si="2479"/>
        <v>1.5158058460959194</v>
      </c>
      <c r="W64974">
        <f t="shared" ref="W64974:W65037" si="2480">X64974+44700</f>
        <v>109881</v>
      </c>
      <c r="X64974">
        <v>65181</v>
      </c>
      <c r="Y64974">
        <v>214.68</v>
      </c>
    </row>
    <row r="64975" spans="1:25" x14ac:dyDescent="0.45">
      <c r="A64975">
        <v>65803</v>
      </c>
      <c r="B64975">
        <v>214.68</v>
      </c>
      <c r="C64975">
        <f t="shared" si="2478"/>
        <v>215.91192553449173</v>
      </c>
      <c r="D64975">
        <f t="shared" si="2479"/>
        <v>1.5176405225327159</v>
      </c>
      <c r="W64975">
        <f t="shared" si="2480"/>
        <v>109882</v>
      </c>
      <c r="X64975">
        <v>65182</v>
      </c>
      <c r="Y64975">
        <v>214.68</v>
      </c>
    </row>
    <row r="64976" spans="1:25" x14ac:dyDescent="0.45">
      <c r="A64976">
        <v>65804</v>
      </c>
      <c r="B64976">
        <v>214.68</v>
      </c>
      <c r="C64976">
        <f t="shared" si="2478"/>
        <v>215.91267038635223</v>
      </c>
      <c r="D64976">
        <f t="shared" si="2479"/>
        <v>1.5194762813897449</v>
      </c>
      <c r="W64976">
        <f t="shared" si="2480"/>
        <v>109883</v>
      </c>
      <c r="X64976">
        <v>65183</v>
      </c>
      <c r="Y64976">
        <v>214.68</v>
      </c>
    </row>
    <row r="64977" spans="1:25" x14ac:dyDescent="0.45">
      <c r="A64977">
        <v>65805</v>
      </c>
      <c r="B64977">
        <v>214.68</v>
      </c>
      <c r="C64977">
        <f t="shared" si="2478"/>
        <v>215.91341522717138</v>
      </c>
      <c r="D64977">
        <f t="shared" si="2479"/>
        <v>1.521313122618221</v>
      </c>
      <c r="W64977">
        <f t="shared" si="2480"/>
        <v>109884</v>
      </c>
      <c r="X64977">
        <v>65184</v>
      </c>
      <c r="Y64977">
        <v>214.68</v>
      </c>
    </row>
    <row r="64978" spans="1:25" x14ac:dyDescent="0.45">
      <c r="A64978">
        <v>65806</v>
      </c>
      <c r="B64978">
        <v>214.68</v>
      </c>
      <c r="C64978">
        <f t="shared" si="2478"/>
        <v>215.91416005694933</v>
      </c>
      <c r="D64978">
        <f t="shared" si="2479"/>
        <v>1.5231510461691511</v>
      </c>
      <c r="W64978">
        <f t="shared" si="2480"/>
        <v>109885</v>
      </c>
      <c r="X64978">
        <v>65185</v>
      </c>
      <c r="Y64978">
        <v>214.68</v>
      </c>
    </row>
    <row r="64979" spans="1:25" x14ac:dyDescent="0.45">
      <c r="A64979">
        <v>65807</v>
      </c>
      <c r="B64979">
        <v>214.68</v>
      </c>
      <c r="C64979">
        <f t="shared" si="2478"/>
        <v>215.91490487568623</v>
      </c>
      <c r="D64979">
        <f t="shared" si="2479"/>
        <v>1.5249900519936133</v>
      </c>
      <c r="W64979">
        <f t="shared" si="2480"/>
        <v>109886</v>
      </c>
      <c r="X64979">
        <v>65186</v>
      </c>
      <c r="Y64979">
        <v>214.68</v>
      </c>
    </row>
    <row r="64980" spans="1:25" x14ac:dyDescent="0.45">
      <c r="A64980">
        <v>65808</v>
      </c>
      <c r="B64980">
        <v>214.68</v>
      </c>
      <c r="C64980">
        <f t="shared" si="2478"/>
        <v>215.91564968338227</v>
      </c>
      <c r="D64980">
        <f t="shared" si="2479"/>
        <v>1.5268301400426874</v>
      </c>
      <c r="W64980">
        <f t="shared" si="2480"/>
        <v>109887</v>
      </c>
      <c r="X64980">
        <v>65187</v>
      </c>
      <c r="Y64980">
        <v>214.68</v>
      </c>
    </row>
    <row r="64981" spans="1:25" x14ac:dyDescent="0.45">
      <c r="A64981">
        <v>65809</v>
      </c>
      <c r="B64981">
        <v>214.68</v>
      </c>
      <c r="C64981">
        <f t="shared" si="2478"/>
        <v>215.91639448003758</v>
      </c>
      <c r="D64981">
        <f t="shared" si="2479"/>
        <v>1.528671310267385</v>
      </c>
      <c r="W64981">
        <f t="shared" si="2480"/>
        <v>109888</v>
      </c>
      <c r="X64981">
        <v>65188</v>
      </c>
      <c r="Y64981">
        <v>214.68</v>
      </c>
    </row>
    <row r="64982" spans="1:25" x14ac:dyDescent="0.45">
      <c r="A64982">
        <v>65810</v>
      </c>
      <c r="B64982">
        <v>214.68</v>
      </c>
      <c r="C64982">
        <f t="shared" si="2478"/>
        <v>215.91713926565237</v>
      </c>
      <c r="D64982">
        <f t="shared" si="2479"/>
        <v>1.5305135626188597</v>
      </c>
      <c r="W64982">
        <f t="shared" si="2480"/>
        <v>109889</v>
      </c>
      <c r="X64982">
        <v>65189</v>
      </c>
      <c r="Y64982">
        <v>214.68</v>
      </c>
    </row>
    <row r="64983" spans="1:25" x14ac:dyDescent="0.45">
      <c r="A64983">
        <v>65811</v>
      </c>
      <c r="B64983">
        <v>214.68</v>
      </c>
      <c r="C64983">
        <f t="shared" si="2478"/>
        <v>215.91788404022674</v>
      </c>
      <c r="D64983">
        <f t="shared" si="2479"/>
        <v>1.5323568970480561</v>
      </c>
      <c r="W64983">
        <f t="shared" si="2480"/>
        <v>109890</v>
      </c>
      <c r="X64983">
        <v>65190</v>
      </c>
      <c r="Y64983">
        <v>214.68</v>
      </c>
    </row>
    <row r="64984" spans="1:25" x14ac:dyDescent="0.45">
      <c r="A64984">
        <v>65812</v>
      </c>
      <c r="B64984">
        <v>214.68</v>
      </c>
      <c r="C64984">
        <f t="shared" si="2478"/>
        <v>215.9186288037609</v>
      </c>
      <c r="D64984">
        <f t="shared" si="2479"/>
        <v>1.5342013135061314</v>
      </c>
      <c r="W64984">
        <f t="shared" si="2480"/>
        <v>109891</v>
      </c>
      <c r="X64984">
        <v>65191</v>
      </c>
      <c r="Y64984">
        <v>214.68</v>
      </c>
    </row>
    <row r="64985" spans="1:25" x14ac:dyDescent="0.45">
      <c r="A64985">
        <v>65813</v>
      </c>
      <c r="B64985">
        <v>214.68</v>
      </c>
      <c r="C64985">
        <f t="shared" si="2478"/>
        <v>215.91937355625501</v>
      </c>
      <c r="D64985">
        <f t="shared" si="2479"/>
        <v>1.5360468119441741</v>
      </c>
      <c r="W64985">
        <f t="shared" si="2480"/>
        <v>109892</v>
      </c>
      <c r="X64985">
        <v>65192</v>
      </c>
      <c r="Y64985">
        <v>214.68</v>
      </c>
    </row>
    <row r="64986" spans="1:25" x14ac:dyDescent="0.45">
      <c r="A64986">
        <v>65814</v>
      </c>
      <c r="B64986">
        <v>214.68</v>
      </c>
      <c r="C64986">
        <f t="shared" si="2478"/>
        <v>215.92011829770922</v>
      </c>
      <c r="D64986">
        <f t="shared" si="2479"/>
        <v>1.5378933923132043</v>
      </c>
      <c r="W64986">
        <f t="shared" si="2480"/>
        <v>109893</v>
      </c>
      <c r="X64986">
        <v>65193</v>
      </c>
      <c r="Y64986">
        <v>214.68</v>
      </c>
    </row>
    <row r="64987" spans="1:25" x14ac:dyDescent="0.45">
      <c r="A64987">
        <v>65815</v>
      </c>
      <c r="B64987">
        <v>214.68</v>
      </c>
      <c r="C64987">
        <f t="shared" si="2478"/>
        <v>215.9208630281237</v>
      </c>
      <c r="D64987">
        <f t="shared" si="2479"/>
        <v>1.5397410545643135</v>
      </c>
      <c r="W64987">
        <f t="shared" si="2480"/>
        <v>109894</v>
      </c>
      <c r="X64987">
        <v>65194</v>
      </c>
      <c r="Y64987">
        <v>214.68</v>
      </c>
    </row>
    <row r="64988" spans="1:25" x14ac:dyDescent="0.45">
      <c r="A64988">
        <v>65816</v>
      </c>
      <c r="B64988">
        <v>214.68</v>
      </c>
      <c r="C64988">
        <f t="shared" si="2478"/>
        <v>215.92160774749863</v>
      </c>
      <c r="D64988">
        <f t="shared" si="2479"/>
        <v>1.5415897986485958</v>
      </c>
      <c r="W64988">
        <f t="shared" si="2480"/>
        <v>109895</v>
      </c>
      <c r="X64988">
        <v>65195</v>
      </c>
      <c r="Y64988">
        <v>214.68</v>
      </c>
    </row>
    <row r="64989" spans="1:25" x14ac:dyDescent="0.45">
      <c r="A64989">
        <v>65817</v>
      </c>
      <c r="B64989">
        <v>214.68</v>
      </c>
      <c r="C64989">
        <f t="shared" si="2478"/>
        <v>215.92235245583413</v>
      </c>
      <c r="D64989">
        <f t="shared" si="2479"/>
        <v>1.5434396245170761</v>
      </c>
      <c r="W64989">
        <f t="shared" si="2480"/>
        <v>109896</v>
      </c>
      <c r="X64989">
        <v>65196</v>
      </c>
      <c r="Y64989">
        <v>214.68</v>
      </c>
    </row>
    <row r="64990" spans="1:25" x14ac:dyDescent="0.45">
      <c r="A64990">
        <v>65818</v>
      </c>
      <c r="B64990">
        <v>214.68</v>
      </c>
      <c r="C64990">
        <f t="shared" si="2478"/>
        <v>215.92309715313041</v>
      </c>
      <c r="D64990">
        <f t="shared" si="2479"/>
        <v>1.5452905321209218</v>
      </c>
      <c r="W64990">
        <f t="shared" si="2480"/>
        <v>109897</v>
      </c>
      <c r="X64990">
        <v>65197</v>
      </c>
      <c r="Y64990">
        <v>214.68</v>
      </c>
    </row>
    <row r="64991" spans="1:25" x14ac:dyDescent="0.45">
      <c r="A64991">
        <v>65819</v>
      </c>
      <c r="B64991">
        <v>214.68</v>
      </c>
      <c r="C64991">
        <f t="shared" si="2478"/>
        <v>215.92384183938759</v>
      </c>
      <c r="D64991">
        <f t="shared" si="2479"/>
        <v>1.5471425214110908</v>
      </c>
      <c r="W64991">
        <f t="shared" si="2480"/>
        <v>109898</v>
      </c>
      <c r="X64991">
        <v>65198</v>
      </c>
      <c r="Y64991">
        <v>214.68</v>
      </c>
    </row>
    <row r="64992" spans="1:25" x14ac:dyDescent="0.45">
      <c r="A64992">
        <v>65820</v>
      </c>
      <c r="B64992">
        <v>214.68</v>
      </c>
      <c r="C64992">
        <f t="shared" si="2478"/>
        <v>215.92458651460589</v>
      </c>
      <c r="D64992">
        <f t="shared" si="2479"/>
        <v>1.5489955923388248</v>
      </c>
      <c r="W64992">
        <f t="shared" si="2480"/>
        <v>109899</v>
      </c>
      <c r="X64992">
        <v>65199</v>
      </c>
      <c r="Y64992">
        <v>214.68</v>
      </c>
    </row>
    <row r="64993" spans="1:25" x14ac:dyDescent="0.45">
      <c r="A64993">
        <v>65821</v>
      </c>
      <c r="B64993">
        <v>214.68</v>
      </c>
      <c r="C64993">
        <f t="shared" si="2478"/>
        <v>215.9253311787854</v>
      </c>
      <c r="D64993">
        <f t="shared" si="2479"/>
        <v>1.550849744855014</v>
      </c>
      <c r="W64993">
        <f t="shared" si="2480"/>
        <v>109900</v>
      </c>
      <c r="X64993">
        <v>65200</v>
      </c>
      <c r="Y64993">
        <v>214.68</v>
      </c>
    </row>
    <row r="64994" spans="1:25" x14ac:dyDescent="0.45">
      <c r="A64994">
        <v>65822</v>
      </c>
      <c r="B64994">
        <v>214.68</v>
      </c>
      <c r="C64994">
        <f t="shared" si="2478"/>
        <v>215.92607583192637</v>
      </c>
      <c r="D64994">
        <f t="shared" si="2479"/>
        <v>1.5527049789109748</v>
      </c>
      <c r="W64994">
        <f t="shared" si="2480"/>
        <v>109901</v>
      </c>
      <c r="X64994">
        <v>65201</v>
      </c>
      <c r="Y64994">
        <v>214.68</v>
      </c>
    </row>
    <row r="64995" spans="1:25" x14ac:dyDescent="0.45">
      <c r="A64995">
        <v>65823</v>
      </c>
      <c r="B64995">
        <v>214.68</v>
      </c>
      <c r="C64995">
        <f t="shared" si="2478"/>
        <v>215.92682047402889</v>
      </c>
      <c r="D64995">
        <f t="shared" si="2479"/>
        <v>1.5545612944576004</v>
      </c>
      <c r="W64995">
        <f t="shared" si="2480"/>
        <v>109902</v>
      </c>
      <c r="X64995">
        <v>65202</v>
      </c>
      <c r="Y64995">
        <v>214.68</v>
      </c>
    </row>
    <row r="64996" spans="1:25" x14ac:dyDescent="0.45">
      <c r="A64996">
        <v>65824</v>
      </c>
      <c r="B64996">
        <v>214.68</v>
      </c>
      <c r="C64996">
        <f t="shared" si="2478"/>
        <v>215.92756510509315</v>
      </c>
      <c r="D64996">
        <f t="shared" si="2479"/>
        <v>1.5564186914460691</v>
      </c>
      <c r="W64996">
        <f t="shared" si="2480"/>
        <v>109903</v>
      </c>
      <c r="X64996">
        <v>65203</v>
      </c>
      <c r="Y64996">
        <v>214.68</v>
      </c>
    </row>
    <row r="64997" spans="1:25" x14ac:dyDescent="0.45">
      <c r="A64997">
        <v>65825</v>
      </c>
      <c r="B64997">
        <v>214.68</v>
      </c>
      <c r="C64997">
        <f t="shared" si="2478"/>
        <v>215.92830972511933</v>
      </c>
      <c r="D64997">
        <f t="shared" si="2479"/>
        <v>1.55827716982749</v>
      </c>
      <c r="W64997">
        <f t="shared" si="2480"/>
        <v>109904</v>
      </c>
      <c r="X64997">
        <v>65204</v>
      </c>
      <c r="Y64997">
        <v>214.68</v>
      </c>
    </row>
    <row r="64998" spans="1:25" x14ac:dyDescent="0.45">
      <c r="A64998">
        <v>65826</v>
      </c>
      <c r="B64998">
        <v>214.68</v>
      </c>
      <c r="C64998">
        <f t="shared" si="2478"/>
        <v>215.92905433410758</v>
      </c>
      <c r="D64998">
        <f t="shared" si="2479"/>
        <v>1.5601367295529034</v>
      </c>
      <c r="W64998">
        <f t="shared" si="2480"/>
        <v>109905</v>
      </c>
      <c r="X64998">
        <v>65205</v>
      </c>
      <c r="Y64998">
        <v>214.68</v>
      </c>
    </row>
    <row r="64999" spans="1:25" x14ac:dyDescent="0.45">
      <c r="A64999">
        <v>65827</v>
      </c>
      <c r="B64999">
        <v>214.68</v>
      </c>
      <c r="C64999">
        <f t="shared" si="2478"/>
        <v>215.92979893205805</v>
      </c>
      <c r="D64999">
        <f t="shared" si="2479"/>
        <v>1.5619973705734214</v>
      </c>
      <c r="W64999">
        <f t="shared" si="2480"/>
        <v>109906</v>
      </c>
      <c r="X64999">
        <v>65206</v>
      </c>
      <c r="Y64999">
        <v>214.68</v>
      </c>
    </row>
    <row r="65000" spans="1:25" x14ac:dyDescent="0.45">
      <c r="A65000">
        <v>65828</v>
      </c>
      <c r="B65000">
        <v>214.68</v>
      </c>
      <c r="C65000">
        <f t="shared" si="2478"/>
        <v>215.93054351897092</v>
      </c>
      <c r="D65000">
        <f t="shared" si="2479"/>
        <v>1.5638590928401583</v>
      </c>
      <c r="W65000">
        <f t="shared" si="2480"/>
        <v>109907</v>
      </c>
      <c r="X65000">
        <v>65207</v>
      </c>
      <c r="Y65000">
        <v>214.68</v>
      </c>
    </row>
    <row r="65001" spans="1:25" x14ac:dyDescent="0.45">
      <c r="A65001">
        <v>65829</v>
      </c>
      <c r="B65001">
        <v>214.68</v>
      </c>
      <c r="C65001">
        <f t="shared" si="2478"/>
        <v>215.93128809484637</v>
      </c>
      <c r="D65001">
        <f t="shared" si="2479"/>
        <v>1.5657218963042305</v>
      </c>
      <c r="W65001">
        <f t="shared" si="2480"/>
        <v>109908</v>
      </c>
      <c r="X65001">
        <v>65208</v>
      </c>
      <c r="Y65001">
        <v>214.68</v>
      </c>
    </row>
    <row r="65002" spans="1:25" x14ac:dyDescent="0.45">
      <c r="A65002">
        <v>65830</v>
      </c>
      <c r="B65002">
        <v>214.68</v>
      </c>
      <c r="C65002">
        <f t="shared" si="2478"/>
        <v>215.9320326596845</v>
      </c>
      <c r="D65002">
        <f t="shared" si="2479"/>
        <v>1.5675857809166134</v>
      </c>
      <c r="W65002">
        <f t="shared" si="2480"/>
        <v>109909</v>
      </c>
      <c r="X65002">
        <v>65209</v>
      </c>
      <c r="Y65002">
        <v>214.68</v>
      </c>
    </row>
    <row r="65003" spans="1:25" x14ac:dyDescent="0.45">
      <c r="A65003">
        <v>65831</v>
      </c>
      <c r="B65003">
        <v>214.68</v>
      </c>
      <c r="C65003">
        <f t="shared" si="2478"/>
        <v>215.93277721348556</v>
      </c>
      <c r="D65003">
        <f t="shared" si="2479"/>
        <v>1.5694507466286398</v>
      </c>
      <c r="W65003">
        <f t="shared" si="2480"/>
        <v>109910</v>
      </c>
      <c r="X65003">
        <v>65210</v>
      </c>
      <c r="Y65003">
        <v>214.68</v>
      </c>
    </row>
    <row r="65004" spans="1:25" x14ac:dyDescent="0.45">
      <c r="A65004">
        <v>65832</v>
      </c>
      <c r="B65004">
        <v>214.68</v>
      </c>
      <c r="C65004">
        <f t="shared" si="2478"/>
        <v>215.93352175624966</v>
      </c>
      <c r="D65004">
        <f t="shared" si="2479"/>
        <v>1.5713167933912173</v>
      </c>
      <c r="W65004">
        <f t="shared" si="2480"/>
        <v>109911</v>
      </c>
      <c r="X65004">
        <v>65211</v>
      </c>
      <c r="Y65004">
        <v>214.68</v>
      </c>
    </row>
    <row r="65005" spans="1:25" x14ac:dyDescent="0.45">
      <c r="A65005">
        <v>65833</v>
      </c>
      <c r="B65005">
        <v>214.68</v>
      </c>
      <c r="C65005">
        <f t="shared" si="2478"/>
        <v>215.93426628797695</v>
      </c>
      <c r="D65005">
        <f t="shared" si="2479"/>
        <v>1.5731839211554688</v>
      </c>
      <c r="W65005">
        <f t="shared" si="2480"/>
        <v>109912</v>
      </c>
      <c r="X65005">
        <v>65212</v>
      </c>
      <c r="Y65005">
        <v>214.68</v>
      </c>
    </row>
    <row r="65006" spans="1:25" x14ac:dyDescent="0.45">
      <c r="A65006">
        <v>65834</v>
      </c>
      <c r="B65006">
        <v>214.68</v>
      </c>
      <c r="C65006">
        <f t="shared" si="2478"/>
        <v>215.93501080866764</v>
      </c>
      <c r="D65006">
        <f t="shared" si="2479"/>
        <v>1.5750521298725901</v>
      </c>
      <c r="W65006">
        <f t="shared" si="2480"/>
        <v>109913</v>
      </c>
      <c r="X65006">
        <v>65213</v>
      </c>
      <c r="Y65006">
        <v>215.09</v>
      </c>
    </row>
    <row r="65007" spans="1:25" x14ac:dyDescent="0.45">
      <c r="A65007">
        <v>65835</v>
      </c>
      <c r="B65007">
        <v>214.68</v>
      </c>
      <c r="C65007">
        <f t="shared" si="2478"/>
        <v>215.93575531832187</v>
      </c>
      <c r="D65007">
        <f t="shared" si="2479"/>
        <v>1.5769214194936363</v>
      </c>
      <c r="W65007">
        <f t="shared" si="2480"/>
        <v>109914</v>
      </c>
      <c r="X65007">
        <v>65214</v>
      </c>
      <c r="Y65007">
        <v>214.68</v>
      </c>
    </row>
    <row r="65008" spans="1:25" x14ac:dyDescent="0.45">
      <c r="A65008">
        <v>65836</v>
      </c>
      <c r="B65008">
        <v>215.09</v>
      </c>
      <c r="C65008">
        <f t="shared" si="2478"/>
        <v>215.9364998169398</v>
      </c>
      <c r="D65008">
        <f t="shared" si="2479"/>
        <v>0.71656194007911023</v>
      </c>
      <c r="W65008">
        <f t="shared" si="2480"/>
        <v>109915</v>
      </c>
      <c r="X65008">
        <v>65215</v>
      </c>
      <c r="Y65008">
        <v>214.68</v>
      </c>
    </row>
    <row r="65009" spans="1:25" x14ac:dyDescent="0.45">
      <c r="A65009">
        <v>65837</v>
      </c>
      <c r="B65009">
        <v>214.68</v>
      </c>
      <c r="C65009">
        <f t="shared" si="2478"/>
        <v>215.93724430452161</v>
      </c>
      <c r="D65009">
        <f t="shared" si="2479"/>
        <v>1.5806632412520172</v>
      </c>
      <c r="W65009">
        <f t="shared" si="2480"/>
        <v>109916</v>
      </c>
      <c r="X65009">
        <v>65216</v>
      </c>
      <c r="Y65009">
        <v>214.68</v>
      </c>
    </row>
    <row r="65010" spans="1:25" x14ac:dyDescent="0.45">
      <c r="A65010">
        <v>65838</v>
      </c>
      <c r="B65010">
        <v>214.68</v>
      </c>
      <c r="C65010">
        <f t="shared" si="2478"/>
        <v>215.93798878106745</v>
      </c>
      <c r="D65010">
        <f t="shared" si="2479"/>
        <v>1.5825357732915417</v>
      </c>
      <c r="W65010">
        <f t="shared" si="2480"/>
        <v>109917</v>
      </c>
      <c r="X65010">
        <v>65217</v>
      </c>
      <c r="Y65010">
        <v>214.68</v>
      </c>
    </row>
    <row r="65011" spans="1:25" x14ac:dyDescent="0.45">
      <c r="A65011">
        <v>65839</v>
      </c>
      <c r="B65011">
        <v>214.68</v>
      </c>
      <c r="C65011">
        <f t="shared" si="2478"/>
        <v>215.9387332465775</v>
      </c>
      <c r="D65011">
        <f t="shared" si="2479"/>
        <v>1.5844093860395134</v>
      </c>
      <c r="W65011">
        <f t="shared" si="2480"/>
        <v>109918</v>
      </c>
      <c r="X65011">
        <v>65218</v>
      </c>
      <c r="Y65011">
        <v>214.68</v>
      </c>
    </row>
    <row r="65012" spans="1:25" x14ac:dyDescent="0.45">
      <c r="A65012">
        <v>65840</v>
      </c>
      <c r="B65012">
        <v>214.68</v>
      </c>
      <c r="C65012">
        <f t="shared" si="2478"/>
        <v>215.93947770105189</v>
      </c>
      <c r="D65012">
        <f t="shared" si="2479"/>
        <v>1.5862840794469244</v>
      </c>
      <c r="W65012">
        <f t="shared" si="2480"/>
        <v>109919</v>
      </c>
      <c r="X65012">
        <v>65219</v>
      </c>
      <c r="Y65012">
        <v>214.68</v>
      </c>
    </row>
    <row r="65013" spans="1:25" x14ac:dyDescent="0.45">
      <c r="A65013">
        <v>65841</v>
      </c>
      <c r="B65013">
        <v>214.68</v>
      </c>
      <c r="C65013">
        <f t="shared" si="2478"/>
        <v>215.9402221444908</v>
      </c>
      <c r="D65013">
        <f t="shared" si="2479"/>
        <v>1.5881598534649828</v>
      </c>
      <c r="W65013">
        <f t="shared" si="2480"/>
        <v>109920</v>
      </c>
      <c r="X65013">
        <v>65220</v>
      </c>
      <c r="Y65013">
        <v>215.09</v>
      </c>
    </row>
    <row r="65014" spans="1:25" x14ac:dyDescent="0.45">
      <c r="A65014">
        <v>65842</v>
      </c>
      <c r="B65014">
        <v>214.68</v>
      </c>
      <c r="C65014">
        <f t="shared" si="2478"/>
        <v>215.9409665768944</v>
      </c>
      <c r="D65014">
        <f t="shared" si="2479"/>
        <v>1.5900367080447553</v>
      </c>
      <c r="W65014">
        <f t="shared" si="2480"/>
        <v>109921</v>
      </c>
      <c r="X65014">
        <v>65221</v>
      </c>
      <c r="Y65014">
        <v>214.68</v>
      </c>
    </row>
    <row r="65015" spans="1:25" x14ac:dyDescent="0.45">
      <c r="A65015">
        <v>65843</v>
      </c>
      <c r="B65015">
        <v>215.09</v>
      </c>
      <c r="C65015">
        <f t="shared" si="2478"/>
        <v>215.94171099826286</v>
      </c>
      <c r="D65015">
        <f t="shared" si="2479"/>
        <v>0.72541162456191699</v>
      </c>
      <c r="W65015">
        <f t="shared" si="2480"/>
        <v>109922</v>
      </c>
      <c r="X65015">
        <v>65222</v>
      </c>
      <c r="Y65015">
        <v>214.68</v>
      </c>
    </row>
    <row r="65016" spans="1:25" x14ac:dyDescent="0.45">
      <c r="A65016">
        <v>65844</v>
      </c>
      <c r="B65016">
        <v>214.68</v>
      </c>
      <c r="C65016">
        <f t="shared" si="2478"/>
        <v>215.94245540859632</v>
      </c>
      <c r="D65016">
        <f t="shared" si="2479"/>
        <v>1.5937936586940755</v>
      </c>
      <c r="W65016">
        <f t="shared" si="2480"/>
        <v>109923</v>
      </c>
      <c r="X65016">
        <v>65223</v>
      </c>
      <c r="Y65016">
        <v>214.68</v>
      </c>
    </row>
    <row r="65017" spans="1:25" x14ac:dyDescent="0.45">
      <c r="A65017">
        <v>65845</v>
      </c>
      <c r="B65017">
        <v>214.68</v>
      </c>
      <c r="C65017">
        <f t="shared" si="2478"/>
        <v>215.94319980789498</v>
      </c>
      <c r="D65017">
        <f t="shared" si="2479"/>
        <v>1.5956737546659088</v>
      </c>
      <c r="W65017">
        <f t="shared" si="2480"/>
        <v>109924</v>
      </c>
      <c r="X65017">
        <v>65224</v>
      </c>
      <c r="Y65017">
        <v>214.68</v>
      </c>
    </row>
    <row r="65018" spans="1:25" x14ac:dyDescent="0.45">
      <c r="A65018">
        <v>65846</v>
      </c>
      <c r="B65018">
        <v>214.68</v>
      </c>
      <c r="C65018">
        <f t="shared" si="2478"/>
        <v>215.94394419615895</v>
      </c>
      <c r="D65018">
        <f t="shared" si="2479"/>
        <v>1.5975549310038828</v>
      </c>
      <c r="W65018">
        <f t="shared" si="2480"/>
        <v>109925</v>
      </c>
      <c r="X65018">
        <v>65225</v>
      </c>
      <c r="Y65018">
        <v>214.68</v>
      </c>
    </row>
    <row r="65019" spans="1:25" x14ac:dyDescent="0.45">
      <c r="A65019">
        <v>65847</v>
      </c>
      <c r="B65019">
        <v>214.68</v>
      </c>
      <c r="C65019">
        <f t="shared" si="2478"/>
        <v>215.94468857338845</v>
      </c>
      <c r="D65019">
        <f t="shared" si="2479"/>
        <v>1.5994371876592883</v>
      </c>
      <c r="W65019">
        <f t="shared" si="2480"/>
        <v>109926</v>
      </c>
      <c r="X65019">
        <v>65226</v>
      </c>
      <c r="Y65019">
        <v>214.68</v>
      </c>
    </row>
    <row r="65020" spans="1:25" x14ac:dyDescent="0.45">
      <c r="A65020">
        <v>65848</v>
      </c>
      <c r="B65020">
        <v>214.68</v>
      </c>
      <c r="C65020">
        <f t="shared" si="2478"/>
        <v>215.94543293958361</v>
      </c>
      <c r="D65020">
        <f t="shared" si="2479"/>
        <v>1.6013205245832021</v>
      </c>
      <c r="W65020">
        <f t="shared" si="2480"/>
        <v>109927</v>
      </c>
      <c r="X65020">
        <v>65227</v>
      </c>
      <c r="Y65020">
        <v>215.09</v>
      </c>
    </row>
    <row r="65021" spans="1:25" x14ac:dyDescent="0.45">
      <c r="A65021">
        <v>65849</v>
      </c>
      <c r="B65021">
        <v>214.68</v>
      </c>
      <c r="C65021">
        <f t="shared" si="2478"/>
        <v>215.94617729474459</v>
      </c>
      <c r="D65021">
        <f t="shared" si="2479"/>
        <v>1.6032049417267022</v>
      </c>
      <c r="W65021">
        <f t="shared" si="2480"/>
        <v>109928</v>
      </c>
      <c r="X65021">
        <v>65228</v>
      </c>
      <c r="Y65021">
        <v>214.68</v>
      </c>
    </row>
    <row r="65022" spans="1:25" x14ac:dyDescent="0.45">
      <c r="A65022">
        <v>65850</v>
      </c>
      <c r="B65022">
        <v>215.09</v>
      </c>
      <c r="C65022">
        <f t="shared" si="2478"/>
        <v>215.94692163887157</v>
      </c>
      <c r="D65022">
        <f t="shared" si="2479"/>
        <v>0.73431469516633541</v>
      </c>
      <c r="W65022">
        <f t="shared" si="2480"/>
        <v>109929</v>
      </c>
      <c r="X65022">
        <v>65229</v>
      </c>
      <c r="Y65022">
        <v>214.68</v>
      </c>
    </row>
    <row r="65023" spans="1:25" x14ac:dyDescent="0.45">
      <c r="A65023">
        <v>65851</v>
      </c>
      <c r="B65023">
        <v>214.68</v>
      </c>
      <c r="C65023">
        <f t="shared" si="2478"/>
        <v>215.94766597196474</v>
      </c>
      <c r="D65023">
        <f t="shared" si="2479"/>
        <v>1.6069770164772883</v>
      </c>
      <c r="W65023">
        <f t="shared" si="2480"/>
        <v>109930</v>
      </c>
      <c r="X65023">
        <v>65230</v>
      </c>
      <c r="Y65023">
        <v>214.68</v>
      </c>
    </row>
    <row r="65024" spans="1:25" x14ac:dyDescent="0.45">
      <c r="A65024">
        <v>65852</v>
      </c>
      <c r="B65024">
        <v>214.68</v>
      </c>
      <c r="C65024">
        <f t="shared" si="2478"/>
        <v>215.9484102940242</v>
      </c>
      <c r="D65024">
        <f t="shared" si="2479"/>
        <v>1.6088646739865393</v>
      </c>
      <c r="W65024">
        <f t="shared" si="2480"/>
        <v>109931</v>
      </c>
      <c r="X65024">
        <v>65231</v>
      </c>
      <c r="Y65024">
        <v>214.68</v>
      </c>
    </row>
    <row r="65025" spans="1:25" x14ac:dyDescent="0.45">
      <c r="A65025">
        <v>65853</v>
      </c>
      <c r="B65025">
        <v>214.68</v>
      </c>
      <c r="C65025">
        <f t="shared" si="2478"/>
        <v>215.94915460505015</v>
      </c>
      <c r="D65025">
        <f t="shared" si="2479"/>
        <v>1.6107534115199951</v>
      </c>
      <c r="W65025">
        <f t="shared" si="2480"/>
        <v>109932</v>
      </c>
      <c r="X65025">
        <v>65232</v>
      </c>
      <c r="Y65025">
        <v>214.68</v>
      </c>
    </row>
    <row r="65026" spans="1:25" x14ac:dyDescent="0.45">
      <c r="A65026">
        <v>65854</v>
      </c>
      <c r="B65026">
        <v>214.68</v>
      </c>
      <c r="C65026">
        <f t="shared" si="2478"/>
        <v>215.94989890504277</v>
      </c>
      <c r="D65026">
        <f t="shared" si="2479"/>
        <v>1.6126432290288151</v>
      </c>
      <c r="W65026">
        <f t="shared" si="2480"/>
        <v>109933</v>
      </c>
      <c r="X65026">
        <v>65233</v>
      </c>
      <c r="Y65026">
        <v>215.09</v>
      </c>
    </row>
    <row r="65027" spans="1:25" x14ac:dyDescent="0.45">
      <c r="A65027">
        <v>65855</v>
      </c>
      <c r="B65027">
        <v>214.68</v>
      </c>
      <c r="C65027">
        <f t="shared" si="2478"/>
        <v>215.9506431940022</v>
      </c>
      <c r="D65027">
        <f t="shared" si="2479"/>
        <v>1.6145341264640871</v>
      </c>
      <c r="W65027">
        <f t="shared" si="2480"/>
        <v>109934</v>
      </c>
      <c r="X65027">
        <v>65234</v>
      </c>
      <c r="Y65027">
        <v>214.68</v>
      </c>
    </row>
    <row r="65028" spans="1:25" x14ac:dyDescent="0.45">
      <c r="A65028">
        <v>65856</v>
      </c>
      <c r="B65028">
        <v>215.09</v>
      </c>
      <c r="C65028">
        <f t="shared" ref="C65028:C65091" si="2481">$H$4 - $I$4*EXP(-A65028/$J$4)</f>
        <v>215.95138747192857</v>
      </c>
      <c r="D65028">
        <f t="shared" ref="D65028:D65091" si="2482">(B65028-C65028)^2</f>
        <v>0.74198837679548635</v>
      </c>
      <c r="W65028">
        <f t="shared" si="2480"/>
        <v>109935</v>
      </c>
      <c r="X65028">
        <v>65235</v>
      </c>
      <c r="Y65028">
        <v>214.68</v>
      </c>
    </row>
    <row r="65029" spans="1:25" x14ac:dyDescent="0.45">
      <c r="A65029">
        <v>65857</v>
      </c>
      <c r="B65029">
        <v>214.68</v>
      </c>
      <c r="C65029">
        <f t="shared" si="2481"/>
        <v>215.95213173882212</v>
      </c>
      <c r="D65029">
        <f t="shared" si="2482"/>
        <v>1.6183191609185674</v>
      </c>
      <c r="W65029">
        <f t="shared" si="2480"/>
        <v>109936</v>
      </c>
      <c r="X65029">
        <v>65236</v>
      </c>
      <c r="Y65029">
        <v>214.68</v>
      </c>
    </row>
    <row r="65030" spans="1:25" x14ac:dyDescent="0.45">
      <c r="A65030">
        <v>65858</v>
      </c>
      <c r="B65030">
        <v>214.68</v>
      </c>
      <c r="C65030">
        <f t="shared" si="2481"/>
        <v>215.95287599468296</v>
      </c>
      <c r="D65030">
        <f t="shared" si="2482"/>
        <v>1.6202132978401054</v>
      </c>
      <c r="W65030">
        <f t="shared" si="2480"/>
        <v>109937</v>
      </c>
      <c r="X65030">
        <v>65237</v>
      </c>
      <c r="Y65030">
        <v>214.68</v>
      </c>
    </row>
    <row r="65031" spans="1:25" x14ac:dyDescent="0.45">
      <c r="A65031">
        <v>65859</v>
      </c>
      <c r="B65031">
        <v>214.68</v>
      </c>
      <c r="C65031">
        <f t="shared" si="2481"/>
        <v>215.95362023951128</v>
      </c>
      <c r="D65031">
        <f t="shared" si="2482"/>
        <v>1.6221085144927552</v>
      </c>
      <c r="W65031">
        <f t="shared" si="2480"/>
        <v>109938</v>
      </c>
      <c r="X65031">
        <v>65238</v>
      </c>
      <c r="Y65031">
        <v>214.68</v>
      </c>
    </row>
    <row r="65032" spans="1:25" x14ac:dyDescent="0.45">
      <c r="A65032">
        <v>65860</v>
      </c>
      <c r="B65032">
        <v>214.68</v>
      </c>
      <c r="C65032">
        <f t="shared" si="2481"/>
        <v>215.95436447330721</v>
      </c>
      <c r="D65032">
        <f t="shared" si="2482"/>
        <v>1.6240048108275416</v>
      </c>
      <c r="W65032">
        <f t="shared" si="2480"/>
        <v>109939</v>
      </c>
      <c r="X65032">
        <v>65239</v>
      </c>
      <c r="Y65032">
        <v>214.68</v>
      </c>
    </row>
    <row r="65033" spans="1:25" x14ac:dyDescent="0.45">
      <c r="A65033">
        <v>65861</v>
      </c>
      <c r="B65033">
        <v>214.68</v>
      </c>
      <c r="C65033">
        <f t="shared" si="2481"/>
        <v>215.95510869607094</v>
      </c>
      <c r="D65033">
        <f t="shared" si="2482"/>
        <v>1.6259021867957077</v>
      </c>
      <c r="W65033">
        <f t="shared" si="2480"/>
        <v>109940</v>
      </c>
      <c r="X65033">
        <v>65240</v>
      </c>
      <c r="Y65033">
        <v>214.68</v>
      </c>
    </row>
    <row r="65034" spans="1:25" x14ac:dyDescent="0.45">
      <c r="A65034">
        <v>65862</v>
      </c>
      <c r="B65034">
        <v>214.68</v>
      </c>
      <c r="C65034">
        <f t="shared" si="2481"/>
        <v>215.95585290780264</v>
      </c>
      <c r="D65034">
        <f t="shared" si="2482"/>
        <v>1.6278006423484261</v>
      </c>
      <c r="W65034">
        <f t="shared" si="2480"/>
        <v>109941</v>
      </c>
      <c r="X65034">
        <v>65241</v>
      </c>
      <c r="Y65034">
        <v>214.68</v>
      </c>
    </row>
    <row r="65035" spans="1:25" x14ac:dyDescent="0.45">
      <c r="A65035">
        <v>65863</v>
      </c>
      <c r="B65035">
        <v>214.68</v>
      </c>
      <c r="C65035">
        <f t="shared" si="2481"/>
        <v>215.95659710850245</v>
      </c>
      <c r="D65035">
        <f t="shared" si="2482"/>
        <v>1.6297001774367987</v>
      </c>
      <c r="W65035">
        <f t="shared" si="2480"/>
        <v>109942</v>
      </c>
      <c r="X65035">
        <v>65242</v>
      </c>
      <c r="Y65035">
        <v>214.68</v>
      </c>
    </row>
    <row r="65036" spans="1:25" x14ac:dyDescent="0.45">
      <c r="A65036">
        <v>65864</v>
      </c>
      <c r="B65036">
        <v>214.68</v>
      </c>
      <c r="C65036">
        <f t="shared" si="2481"/>
        <v>215.95734129817055</v>
      </c>
      <c r="D65036">
        <f t="shared" si="2482"/>
        <v>1.6316007920120017</v>
      </c>
      <c r="W65036">
        <f t="shared" si="2480"/>
        <v>109943</v>
      </c>
      <c r="X65036">
        <v>65243</v>
      </c>
      <c r="Y65036">
        <v>214.68</v>
      </c>
    </row>
    <row r="65037" spans="1:25" x14ac:dyDescent="0.45">
      <c r="A65037">
        <v>65865</v>
      </c>
      <c r="B65037">
        <v>214.68</v>
      </c>
      <c r="C65037">
        <f t="shared" si="2481"/>
        <v>215.9580854768071</v>
      </c>
      <c r="D65037">
        <f t="shared" si="2482"/>
        <v>1.6335024860252128</v>
      </c>
      <c r="W65037">
        <f t="shared" si="2480"/>
        <v>109944</v>
      </c>
      <c r="X65037">
        <v>65244</v>
      </c>
      <c r="Y65037">
        <v>214.68</v>
      </c>
    </row>
    <row r="65038" spans="1:25" x14ac:dyDescent="0.45">
      <c r="A65038">
        <v>65866</v>
      </c>
      <c r="B65038">
        <v>214.68</v>
      </c>
      <c r="C65038">
        <f t="shared" si="2481"/>
        <v>215.95882964441225</v>
      </c>
      <c r="D65038">
        <f t="shared" si="2482"/>
        <v>1.6354052594275386</v>
      </c>
      <c r="W65038">
        <f t="shared" ref="W65038:W65101" si="2483">X65038+44700</f>
        <v>109945</v>
      </c>
      <c r="X65038">
        <v>65245</v>
      </c>
      <c r="Y65038">
        <v>215.09</v>
      </c>
    </row>
    <row r="65039" spans="1:25" x14ac:dyDescent="0.45">
      <c r="A65039">
        <v>65867</v>
      </c>
      <c r="B65039">
        <v>214.68</v>
      </c>
      <c r="C65039">
        <f t="shared" si="2481"/>
        <v>215.95957380098619</v>
      </c>
      <c r="D65039">
        <f t="shared" si="2482"/>
        <v>1.637309112170233</v>
      </c>
      <c r="W65039">
        <f t="shared" si="2483"/>
        <v>109946</v>
      </c>
      <c r="X65039">
        <v>65246</v>
      </c>
      <c r="Y65039">
        <v>214.68</v>
      </c>
    </row>
    <row r="65040" spans="1:25" x14ac:dyDescent="0.45">
      <c r="A65040">
        <v>65868</v>
      </c>
      <c r="B65040">
        <v>215.09</v>
      </c>
      <c r="C65040">
        <f t="shared" si="2481"/>
        <v>215.96031794652907</v>
      </c>
      <c r="D65040">
        <f t="shared" si="2482"/>
        <v>0.75745332805057752</v>
      </c>
      <c r="W65040">
        <f t="shared" si="2483"/>
        <v>109947</v>
      </c>
      <c r="X65040">
        <v>65247</v>
      </c>
      <c r="Y65040">
        <v>214.68</v>
      </c>
    </row>
    <row r="65041" spans="1:25" x14ac:dyDescent="0.45">
      <c r="A65041">
        <v>65869</v>
      </c>
      <c r="B65041">
        <v>214.68</v>
      </c>
      <c r="C65041">
        <f t="shared" si="2481"/>
        <v>215.96106208104104</v>
      </c>
      <c r="D65041">
        <f t="shared" si="2482"/>
        <v>1.6411200554811707</v>
      </c>
      <c r="W65041">
        <f t="shared" si="2483"/>
        <v>109948</v>
      </c>
      <c r="X65041">
        <v>65248</v>
      </c>
      <c r="Y65041">
        <v>214.68</v>
      </c>
    </row>
    <row r="65042" spans="1:25" x14ac:dyDescent="0.45">
      <c r="A65042">
        <v>65870</v>
      </c>
      <c r="B65042">
        <v>214.68</v>
      </c>
      <c r="C65042">
        <f t="shared" si="2481"/>
        <v>215.9618062045223</v>
      </c>
      <c r="D65042">
        <f t="shared" si="2482"/>
        <v>1.6430271459518575</v>
      </c>
      <c r="W65042">
        <f t="shared" si="2483"/>
        <v>109949</v>
      </c>
      <c r="X65042">
        <v>65249</v>
      </c>
      <c r="Y65042">
        <v>214.68</v>
      </c>
    </row>
    <row r="65043" spans="1:25" x14ac:dyDescent="0.45">
      <c r="A65043">
        <v>65871</v>
      </c>
      <c r="B65043">
        <v>214.68</v>
      </c>
      <c r="C65043">
        <f t="shared" si="2481"/>
        <v>215.96255031697297</v>
      </c>
      <c r="D65043">
        <f t="shared" si="2482"/>
        <v>1.6449353155674367</v>
      </c>
      <c r="W65043">
        <f t="shared" si="2483"/>
        <v>109950</v>
      </c>
      <c r="X65043">
        <v>65250</v>
      </c>
      <c r="Y65043">
        <v>214.68</v>
      </c>
    </row>
    <row r="65044" spans="1:25" x14ac:dyDescent="0.45">
      <c r="A65044">
        <v>65872</v>
      </c>
      <c r="B65044">
        <v>214.68</v>
      </c>
      <c r="C65044">
        <f t="shared" si="2481"/>
        <v>215.96329441839322</v>
      </c>
      <c r="D65044">
        <f t="shared" si="2482"/>
        <v>1.6468445642791705</v>
      </c>
      <c r="W65044">
        <f t="shared" si="2483"/>
        <v>109951</v>
      </c>
      <c r="X65044">
        <v>65251</v>
      </c>
      <c r="Y65044">
        <v>214.68</v>
      </c>
    </row>
    <row r="65045" spans="1:25" x14ac:dyDescent="0.45">
      <c r="A65045">
        <v>65873</v>
      </c>
      <c r="B65045">
        <v>214.68</v>
      </c>
      <c r="C65045">
        <f t="shared" si="2481"/>
        <v>215.96403850878326</v>
      </c>
      <c r="D65045">
        <f t="shared" si="2482"/>
        <v>1.6487548920383237</v>
      </c>
      <c r="W65045">
        <f t="shared" si="2483"/>
        <v>109952</v>
      </c>
      <c r="X65045">
        <v>65252</v>
      </c>
      <c r="Y65045">
        <v>214.68</v>
      </c>
    </row>
    <row r="65046" spans="1:25" x14ac:dyDescent="0.45">
      <c r="A65046">
        <v>65874</v>
      </c>
      <c r="B65046">
        <v>214.68</v>
      </c>
      <c r="C65046">
        <f t="shared" si="2481"/>
        <v>215.96478258814321</v>
      </c>
      <c r="D65046">
        <f t="shared" si="2482"/>
        <v>1.6506662987959435</v>
      </c>
      <c r="W65046">
        <f t="shared" si="2483"/>
        <v>109953</v>
      </c>
      <c r="X65046">
        <v>65253</v>
      </c>
      <c r="Y65046">
        <v>214.68</v>
      </c>
    </row>
    <row r="65047" spans="1:25" x14ac:dyDescent="0.45">
      <c r="A65047">
        <v>65875</v>
      </c>
      <c r="B65047">
        <v>214.68</v>
      </c>
      <c r="C65047">
        <f t="shared" si="2481"/>
        <v>215.96552665647323</v>
      </c>
      <c r="D65047">
        <f t="shared" si="2482"/>
        <v>1.6525787845032247</v>
      </c>
      <c r="W65047">
        <f t="shared" si="2483"/>
        <v>109954</v>
      </c>
      <c r="X65047">
        <v>65254</v>
      </c>
      <c r="Y65047">
        <v>214.68</v>
      </c>
    </row>
    <row r="65048" spans="1:25" x14ac:dyDescent="0.45">
      <c r="A65048">
        <v>65876</v>
      </c>
      <c r="B65048">
        <v>214.68</v>
      </c>
      <c r="C65048">
        <f t="shared" si="2481"/>
        <v>215.9662707137735</v>
      </c>
      <c r="D65048">
        <f t="shared" si="2482"/>
        <v>1.6544923491113637</v>
      </c>
      <c r="W65048">
        <f t="shared" si="2483"/>
        <v>109955</v>
      </c>
      <c r="X65048">
        <v>65255</v>
      </c>
      <c r="Y65048">
        <v>214.68</v>
      </c>
    </row>
    <row r="65049" spans="1:25" x14ac:dyDescent="0.45">
      <c r="A65049">
        <v>65877</v>
      </c>
      <c r="B65049">
        <v>214.68</v>
      </c>
      <c r="C65049">
        <f t="shared" si="2481"/>
        <v>215.96701476004421</v>
      </c>
      <c r="D65049">
        <f t="shared" si="2482"/>
        <v>1.6564069925716323</v>
      </c>
      <c r="W65049">
        <f t="shared" si="2483"/>
        <v>109956</v>
      </c>
      <c r="X65049">
        <v>65256</v>
      </c>
      <c r="Y65049">
        <v>214.68</v>
      </c>
    </row>
    <row r="65050" spans="1:25" x14ac:dyDescent="0.45">
      <c r="A65050">
        <v>65878</v>
      </c>
      <c r="B65050">
        <v>214.68</v>
      </c>
      <c r="C65050">
        <f t="shared" si="2481"/>
        <v>215.96775879528545</v>
      </c>
      <c r="D65050">
        <f t="shared" si="2482"/>
        <v>1.658322714835011</v>
      </c>
      <c r="W65050">
        <f t="shared" si="2483"/>
        <v>109957</v>
      </c>
      <c r="X65050">
        <v>65257</v>
      </c>
      <c r="Y65050">
        <v>214.68</v>
      </c>
    </row>
    <row r="65051" spans="1:25" x14ac:dyDescent="0.45">
      <c r="A65051">
        <v>65879</v>
      </c>
      <c r="B65051">
        <v>214.68</v>
      </c>
      <c r="C65051">
        <f t="shared" si="2481"/>
        <v>215.96850281949747</v>
      </c>
      <c r="D65051">
        <f t="shared" si="2482"/>
        <v>1.6602395158529211</v>
      </c>
      <c r="W65051">
        <f t="shared" si="2483"/>
        <v>109958</v>
      </c>
      <c r="X65051">
        <v>65258</v>
      </c>
      <c r="Y65051">
        <v>214.68</v>
      </c>
    </row>
    <row r="65052" spans="1:25" x14ac:dyDescent="0.45">
      <c r="A65052">
        <v>65880</v>
      </c>
      <c r="B65052">
        <v>214.68</v>
      </c>
      <c r="C65052">
        <f t="shared" si="2481"/>
        <v>215.96924683268037</v>
      </c>
      <c r="D65052">
        <f t="shared" si="2482"/>
        <v>1.6621573955763462</v>
      </c>
      <c r="W65052">
        <f t="shared" si="2483"/>
        <v>109959</v>
      </c>
      <c r="X65052">
        <v>65259</v>
      </c>
      <c r="Y65052">
        <v>214.68</v>
      </c>
    </row>
    <row r="65053" spans="1:25" x14ac:dyDescent="0.45">
      <c r="A65053">
        <v>65881</v>
      </c>
      <c r="B65053">
        <v>214.68</v>
      </c>
      <c r="C65053">
        <f t="shared" si="2481"/>
        <v>215.96999083483433</v>
      </c>
      <c r="D65053">
        <f t="shared" si="2482"/>
        <v>1.6640763539565651</v>
      </c>
      <c r="W65053">
        <f t="shared" si="2483"/>
        <v>109960</v>
      </c>
      <c r="X65053">
        <v>65260</v>
      </c>
      <c r="Y65053">
        <v>214.68</v>
      </c>
    </row>
    <row r="65054" spans="1:25" x14ac:dyDescent="0.45">
      <c r="A65054">
        <v>65882</v>
      </c>
      <c r="B65054">
        <v>214.68</v>
      </c>
      <c r="C65054">
        <f t="shared" si="2481"/>
        <v>215.97073482595954</v>
      </c>
      <c r="D65054">
        <f t="shared" si="2482"/>
        <v>1.6659963909447844</v>
      </c>
      <c r="W65054">
        <f t="shared" si="2483"/>
        <v>109961</v>
      </c>
      <c r="X65054">
        <v>65261</v>
      </c>
      <c r="Y65054">
        <v>214.68</v>
      </c>
    </row>
    <row r="65055" spans="1:25" x14ac:dyDescent="0.45">
      <c r="A65055">
        <v>65883</v>
      </c>
      <c r="B65055">
        <v>214.68</v>
      </c>
      <c r="C65055">
        <f t="shared" si="2481"/>
        <v>215.9714788060561</v>
      </c>
      <c r="D65055">
        <f t="shared" si="2482"/>
        <v>1.6679175064920659</v>
      </c>
      <c r="W65055">
        <f t="shared" si="2483"/>
        <v>109962</v>
      </c>
      <c r="X65055">
        <v>65262</v>
      </c>
      <c r="Y65055">
        <v>214.68</v>
      </c>
    </row>
    <row r="65056" spans="1:25" x14ac:dyDescent="0.45">
      <c r="A65056">
        <v>65884</v>
      </c>
      <c r="B65056">
        <v>214.68</v>
      </c>
      <c r="C65056">
        <f t="shared" si="2481"/>
        <v>215.97222277512424</v>
      </c>
      <c r="D65056">
        <f t="shared" si="2482"/>
        <v>1.6698397005497672</v>
      </c>
      <c r="W65056">
        <f t="shared" si="2483"/>
        <v>109963</v>
      </c>
      <c r="X65056">
        <v>65263</v>
      </c>
      <c r="Y65056">
        <v>215.09</v>
      </c>
    </row>
    <row r="65057" spans="1:25" x14ac:dyDescent="0.45">
      <c r="A65057">
        <v>65885</v>
      </c>
      <c r="B65057">
        <v>214.68</v>
      </c>
      <c r="C65057">
        <f t="shared" si="2481"/>
        <v>215.97296673316413</v>
      </c>
      <c r="D65057">
        <f t="shared" si="2482"/>
        <v>1.6717629730690999</v>
      </c>
      <c r="W65057">
        <f t="shared" si="2483"/>
        <v>109964</v>
      </c>
      <c r="X65057">
        <v>65264</v>
      </c>
      <c r="Y65057">
        <v>214.68</v>
      </c>
    </row>
    <row r="65058" spans="1:25" x14ac:dyDescent="0.45">
      <c r="A65058">
        <v>65886</v>
      </c>
      <c r="B65058">
        <v>215.09</v>
      </c>
      <c r="C65058">
        <f t="shared" si="2481"/>
        <v>215.97371068017586</v>
      </c>
      <c r="D65058">
        <f t="shared" si="2482"/>
        <v>0.78094456625686748</v>
      </c>
      <c r="W65058">
        <f t="shared" si="2483"/>
        <v>109965</v>
      </c>
      <c r="X65058">
        <v>65265</v>
      </c>
      <c r="Y65058">
        <v>214.68</v>
      </c>
    </row>
    <row r="65059" spans="1:25" x14ac:dyDescent="0.45">
      <c r="A65059">
        <v>65887</v>
      </c>
      <c r="B65059">
        <v>214.68</v>
      </c>
      <c r="C65059">
        <f t="shared" si="2481"/>
        <v>215.97445461615965</v>
      </c>
      <c r="D65059">
        <f t="shared" si="2482"/>
        <v>1.6756127532970027</v>
      </c>
      <c r="W65059">
        <f t="shared" si="2483"/>
        <v>109966</v>
      </c>
      <c r="X65059">
        <v>65266</v>
      </c>
      <c r="Y65059">
        <v>215.09</v>
      </c>
    </row>
    <row r="65060" spans="1:25" x14ac:dyDescent="0.45">
      <c r="A65060">
        <v>65888</v>
      </c>
      <c r="B65060">
        <v>214.68</v>
      </c>
      <c r="C65060">
        <f t="shared" si="2481"/>
        <v>215.97519854111565</v>
      </c>
      <c r="D65060">
        <f t="shared" si="2482"/>
        <v>1.6775392609080786</v>
      </c>
      <c r="W65060">
        <f t="shared" si="2483"/>
        <v>109967</v>
      </c>
      <c r="X65060">
        <v>65267</v>
      </c>
      <c r="Y65060">
        <v>215.09</v>
      </c>
    </row>
    <row r="65061" spans="1:25" x14ac:dyDescent="0.45">
      <c r="A65061">
        <v>65889</v>
      </c>
      <c r="B65061">
        <v>215.09</v>
      </c>
      <c r="C65061">
        <f t="shared" si="2481"/>
        <v>215.97594245504402</v>
      </c>
      <c r="D65061">
        <f t="shared" si="2482"/>
        <v>0.78489403364941956</v>
      </c>
      <c r="W65061">
        <f t="shared" si="2483"/>
        <v>109968</v>
      </c>
      <c r="X65061">
        <v>65268</v>
      </c>
      <c r="Y65061">
        <v>215.09</v>
      </c>
    </row>
    <row r="65062" spans="1:25" x14ac:dyDescent="0.45">
      <c r="A65062">
        <v>65890</v>
      </c>
      <c r="B65062">
        <v>215.09</v>
      </c>
      <c r="C65062">
        <f t="shared" si="2481"/>
        <v>215.97668635794491</v>
      </c>
      <c r="D65062">
        <f t="shared" si="2482"/>
        <v>0.7862126973656095</v>
      </c>
      <c r="W65062">
        <f t="shared" si="2483"/>
        <v>109969</v>
      </c>
      <c r="X65062">
        <v>65269</v>
      </c>
      <c r="Y65062">
        <v>214.68</v>
      </c>
    </row>
    <row r="65063" spans="1:25" x14ac:dyDescent="0.45">
      <c r="A65063">
        <v>65891</v>
      </c>
      <c r="B65063">
        <v>215.09</v>
      </c>
      <c r="C65063">
        <f t="shared" si="2481"/>
        <v>215.97743024981852</v>
      </c>
      <c r="D65063">
        <f t="shared" si="2482"/>
        <v>0.78753244829296365</v>
      </c>
      <c r="W65063">
        <f t="shared" si="2483"/>
        <v>109970</v>
      </c>
      <c r="X65063">
        <v>65270</v>
      </c>
      <c r="Y65063">
        <v>214.68</v>
      </c>
    </row>
    <row r="65064" spans="1:25" x14ac:dyDescent="0.45">
      <c r="A65064">
        <v>65892</v>
      </c>
      <c r="B65064">
        <v>214.68</v>
      </c>
      <c r="C65064">
        <f t="shared" si="2481"/>
        <v>215.978174130665</v>
      </c>
      <c r="D65064">
        <f t="shared" si="2482"/>
        <v>1.685256073527801</v>
      </c>
      <c r="W65064">
        <f t="shared" si="2483"/>
        <v>109971</v>
      </c>
      <c r="X65064">
        <v>65271</v>
      </c>
      <c r="Y65064">
        <v>214.68</v>
      </c>
    </row>
    <row r="65065" spans="1:25" x14ac:dyDescent="0.45">
      <c r="A65065">
        <v>65893</v>
      </c>
      <c r="B65065">
        <v>214.68</v>
      </c>
      <c r="C65065">
        <f t="shared" si="2481"/>
        <v>215.9789180004845</v>
      </c>
      <c r="D65065">
        <f t="shared" si="2482"/>
        <v>1.6871879719826286</v>
      </c>
      <c r="W65065">
        <f t="shared" si="2483"/>
        <v>109972</v>
      </c>
      <c r="X65065">
        <v>65272</v>
      </c>
      <c r="Y65065">
        <v>214.68</v>
      </c>
    </row>
    <row r="65066" spans="1:25" x14ac:dyDescent="0.45">
      <c r="A65066">
        <v>65894</v>
      </c>
      <c r="B65066">
        <v>214.68</v>
      </c>
      <c r="C65066">
        <f t="shared" si="2481"/>
        <v>215.97966185927717</v>
      </c>
      <c r="D65066">
        <f t="shared" si="2482"/>
        <v>1.6891209484597784</v>
      </c>
      <c r="W65066">
        <f t="shared" si="2483"/>
        <v>109973</v>
      </c>
      <c r="X65066">
        <v>65273</v>
      </c>
      <c r="Y65066">
        <v>215.09</v>
      </c>
    </row>
    <row r="65067" spans="1:25" x14ac:dyDescent="0.45">
      <c r="A65067">
        <v>65895</v>
      </c>
      <c r="B65067">
        <v>214.68</v>
      </c>
      <c r="C65067">
        <f t="shared" si="2481"/>
        <v>215.98040570704322</v>
      </c>
      <c r="D65067">
        <f t="shared" si="2482"/>
        <v>1.6910550029105538</v>
      </c>
      <c r="W65067">
        <f t="shared" si="2483"/>
        <v>109974</v>
      </c>
      <c r="X65067">
        <v>65274</v>
      </c>
      <c r="Y65067">
        <v>215.09</v>
      </c>
    </row>
    <row r="65068" spans="1:25" x14ac:dyDescent="0.45">
      <c r="A65068">
        <v>65896</v>
      </c>
      <c r="B65068">
        <v>215.09</v>
      </c>
      <c r="C65068">
        <f t="shared" si="2481"/>
        <v>215.98114954378278</v>
      </c>
      <c r="D65068">
        <f t="shared" si="2482"/>
        <v>0.79414750938424605</v>
      </c>
      <c r="W65068">
        <f t="shared" si="2483"/>
        <v>109975</v>
      </c>
      <c r="X65068">
        <v>65275</v>
      </c>
      <c r="Y65068">
        <v>214.68</v>
      </c>
    </row>
    <row r="65069" spans="1:25" x14ac:dyDescent="0.45">
      <c r="A65069">
        <v>65897</v>
      </c>
      <c r="B65069">
        <v>215.09</v>
      </c>
      <c r="C65069">
        <f t="shared" si="2481"/>
        <v>215.98189336949602</v>
      </c>
      <c r="D65069">
        <f t="shared" si="2482"/>
        <v>0.79547378255095935</v>
      </c>
      <c r="W65069">
        <f t="shared" si="2483"/>
        <v>109976</v>
      </c>
      <c r="X65069">
        <v>65276</v>
      </c>
      <c r="Y65069">
        <v>214.68</v>
      </c>
    </row>
    <row r="65070" spans="1:25" x14ac:dyDescent="0.45">
      <c r="A65070">
        <v>65898</v>
      </c>
      <c r="B65070">
        <v>214.68</v>
      </c>
      <c r="C65070">
        <f t="shared" si="2481"/>
        <v>215.98263718418309</v>
      </c>
      <c r="D65070">
        <f t="shared" si="2482"/>
        <v>1.6968636336164331</v>
      </c>
      <c r="W65070">
        <f t="shared" si="2483"/>
        <v>109977</v>
      </c>
      <c r="X65070">
        <v>65277</v>
      </c>
      <c r="Y65070">
        <v>215.09</v>
      </c>
    </row>
    <row r="65071" spans="1:25" x14ac:dyDescent="0.45">
      <c r="A65071">
        <v>65899</v>
      </c>
      <c r="B65071">
        <v>214.68</v>
      </c>
      <c r="C65071">
        <f t="shared" si="2481"/>
        <v>215.98338098784419</v>
      </c>
      <c r="D65071">
        <f t="shared" si="2482"/>
        <v>1.6988019994736669</v>
      </c>
      <c r="W65071">
        <f t="shared" si="2483"/>
        <v>109978</v>
      </c>
      <c r="X65071">
        <v>65278</v>
      </c>
      <c r="Y65071">
        <v>214.68</v>
      </c>
    </row>
    <row r="65072" spans="1:25" x14ac:dyDescent="0.45">
      <c r="A65072">
        <v>65900</v>
      </c>
      <c r="B65072">
        <v>215.09</v>
      </c>
      <c r="C65072">
        <f t="shared" si="2481"/>
        <v>215.98412478047945</v>
      </c>
      <c r="D65072">
        <f t="shared" si="2482"/>
        <v>0.79945912306741451</v>
      </c>
      <c r="W65072">
        <f t="shared" si="2483"/>
        <v>109979</v>
      </c>
      <c r="X65072">
        <v>65279</v>
      </c>
      <c r="Y65072">
        <v>214.68</v>
      </c>
    </row>
    <row r="65073" spans="1:25" x14ac:dyDescent="0.45">
      <c r="A65073">
        <v>65901</v>
      </c>
      <c r="B65073">
        <v>214.68</v>
      </c>
      <c r="C65073">
        <f t="shared" si="2481"/>
        <v>215.98486856208905</v>
      </c>
      <c r="D65073">
        <f t="shared" si="2482"/>
        <v>1.7026819643283215</v>
      </c>
      <c r="W65073">
        <f t="shared" si="2483"/>
        <v>109980</v>
      </c>
      <c r="X65073">
        <v>65280</v>
      </c>
      <c r="Y65073">
        <v>214.68</v>
      </c>
    </row>
    <row r="65074" spans="1:25" x14ac:dyDescent="0.45">
      <c r="A65074">
        <v>65902</v>
      </c>
      <c r="B65074">
        <v>214.68</v>
      </c>
      <c r="C65074">
        <f t="shared" si="2481"/>
        <v>215.98561233267313</v>
      </c>
      <c r="D65074">
        <f t="shared" si="2482"/>
        <v>1.7046235632281486</v>
      </c>
      <c r="W65074">
        <f t="shared" si="2483"/>
        <v>109981</v>
      </c>
      <c r="X65074">
        <v>65281</v>
      </c>
      <c r="Y65074">
        <v>214.68</v>
      </c>
    </row>
    <row r="65075" spans="1:25" x14ac:dyDescent="0.45">
      <c r="A65075">
        <v>65903</v>
      </c>
      <c r="B65075">
        <v>214.68</v>
      </c>
      <c r="C65075">
        <f t="shared" si="2481"/>
        <v>215.98635609223186</v>
      </c>
      <c r="D65075">
        <f t="shared" si="2482"/>
        <v>1.706566239711274</v>
      </c>
      <c r="W65075">
        <f t="shared" si="2483"/>
        <v>109982</v>
      </c>
      <c r="X65075">
        <v>65282</v>
      </c>
      <c r="Y65075">
        <v>214.68</v>
      </c>
    </row>
    <row r="65076" spans="1:25" x14ac:dyDescent="0.45">
      <c r="A65076">
        <v>65904</v>
      </c>
      <c r="B65076">
        <v>214.68</v>
      </c>
      <c r="C65076">
        <f t="shared" si="2481"/>
        <v>215.98709984076547</v>
      </c>
      <c r="D65076">
        <f t="shared" si="2482"/>
        <v>1.7085099937290906</v>
      </c>
      <c r="W65076">
        <f t="shared" si="2483"/>
        <v>109983</v>
      </c>
      <c r="X65076">
        <v>65283</v>
      </c>
      <c r="Y65076">
        <v>215.09</v>
      </c>
    </row>
    <row r="65077" spans="1:25" x14ac:dyDescent="0.45">
      <c r="A65077">
        <v>65905</v>
      </c>
      <c r="B65077">
        <v>214.68</v>
      </c>
      <c r="C65077">
        <f t="shared" si="2481"/>
        <v>215.98784357827401</v>
      </c>
      <c r="D65077">
        <f t="shared" si="2482"/>
        <v>1.7104548252325482</v>
      </c>
      <c r="W65077">
        <f t="shared" si="2483"/>
        <v>109984</v>
      </c>
      <c r="X65077">
        <v>65284</v>
      </c>
      <c r="Y65077">
        <v>215.09</v>
      </c>
    </row>
    <row r="65078" spans="1:25" x14ac:dyDescent="0.45">
      <c r="A65078">
        <v>65906</v>
      </c>
      <c r="B65078">
        <v>215.09</v>
      </c>
      <c r="C65078">
        <f t="shared" si="2481"/>
        <v>215.98858730475774</v>
      </c>
      <c r="D65078">
        <f t="shared" si="2482"/>
        <v>0.80745914427177945</v>
      </c>
      <c r="W65078">
        <f t="shared" si="2483"/>
        <v>109985</v>
      </c>
      <c r="X65078">
        <v>65285</v>
      </c>
      <c r="Y65078">
        <v>215.09</v>
      </c>
    </row>
    <row r="65079" spans="1:25" x14ac:dyDescent="0.45">
      <c r="A65079">
        <v>65907</v>
      </c>
      <c r="B65079">
        <v>215.09</v>
      </c>
      <c r="C65079">
        <f t="shared" si="2481"/>
        <v>215.98933102021678</v>
      </c>
      <c r="D65079">
        <f t="shared" si="2482"/>
        <v>0.80879628392415015</v>
      </c>
      <c r="W65079">
        <f t="shared" si="2483"/>
        <v>109986</v>
      </c>
      <c r="X65079">
        <v>65286</v>
      </c>
      <c r="Y65079">
        <v>214.68</v>
      </c>
    </row>
    <row r="65080" spans="1:25" x14ac:dyDescent="0.45">
      <c r="A65080">
        <v>65908</v>
      </c>
      <c r="B65080">
        <v>215.09</v>
      </c>
      <c r="C65080">
        <f t="shared" si="2481"/>
        <v>215.99007472465127</v>
      </c>
      <c r="D65080">
        <f t="shared" si="2482"/>
        <v>0.81013450995604452</v>
      </c>
      <c r="W65080">
        <f t="shared" si="2483"/>
        <v>109987</v>
      </c>
      <c r="X65080">
        <v>65287</v>
      </c>
      <c r="Y65080">
        <v>214.68</v>
      </c>
    </row>
    <row r="65081" spans="1:25" x14ac:dyDescent="0.45">
      <c r="A65081">
        <v>65909</v>
      </c>
      <c r="B65081">
        <v>214.68</v>
      </c>
      <c r="C65081">
        <f t="shared" si="2481"/>
        <v>215.99081841806142</v>
      </c>
      <c r="D65081">
        <f t="shared" si="2482"/>
        <v>1.718244925129033</v>
      </c>
      <c r="W65081">
        <f t="shared" si="2483"/>
        <v>109988</v>
      </c>
      <c r="X65081">
        <v>65288</v>
      </c>
      <c r="Y65081">
        <v>214.68</v>
      </c>
    </row>
    <row r="65082" spans="1:25" x14ac:dyDescent="0.45">
      <c r="A65082">
        <v>65910</v>
      </c>
      <c r="B65082">
        <v>214.68</v>
      </c>
      <c r="C65082">
        <f t="shared" si="2481"/>
        <v>215.9915621004474</v>
      </c>
      <c r="D65082">
        <f t="shared" si="2482"/>
        <v>1.720195143329968</v>
      </c>
      <c r="W65082">
        <f t="shared" si="2483"/>
        <v>109989</v>
      </c>
      <c r="X65082">
        <v>65289</v>
      </c>
      <c r="Y65082">
        <v>215.09</v>
      </c>
    </row>
    <row r="65083" spans="1:25" x14ac:dyDescent="0.45">
      <c r="A65083">
        <v>65911</v>
      </c>
      <c r="B65083">
        <v>214.68</v>
      </c>
      <c r="C65083">
        <f t="shared" si="2481"/>
        <v>215.9923057718093</v>
      </c>
      <c r="D65083">
        <f t="shared" si="2482"/>
        <v>1.7221464387239824</v>
      </c>
      <c r="W65083">
        <f t="shared" si="2483"/>
        <v>109990</v>
      </c>
      <c r="X65083">
        <v>65290</v>
      </c>
      <c r="Y65083">
        <v>214.68</v>
      </c>
    </row>
    <row r="65084" spans="1:25" x14ac:dyDescent="0.45">
      <c r="A65084">
        <v>65912</v>
      </c>
      <c r="B65084">
        <v>215.09</v>
      </c>
      <c r="C65084">
        <f t="shared" si="2481"/>
        <v>215.99304943214736</v>
      </c>
      <c r="D65084">
        <f t="shared" si="2482"/>
        <v>0.8154982769016611</v>
      </c>
      <c r="W65084">
        <f t="shared" si="2483"/>
        <v>109991</v>
      </c>
      <c r="X65084">
        <v>65291</v>
      </c>
      <c r="Y65084">
        <v>214.68</v>
      </c>
    </row>
    <row r="65085" spans="1:25" x14ac:dyDescent="0.45">
      <c r="A65085">
        <v>65913</v>
      </c>
      <c r="B65085">
        <v>214.68</v>
      </c>
      <c r="C65085">
        <f t="shared" si="2481"/>
        <v>215.99379308146172</v>
      </c>
      <c r="D65085">
        <f t="shared" si="2482"/>
        <v>1.7260522608966573</v>
      </c>
      <c r="W65085">
        <f t="shared" si="2483"/>
        <v>109992</v>
      </c>
      <c r="X65085">
        <v>65292</v>
      </c>
      <c r="Y65085">
        <v>215.09</v>
      </c>
    </row>
    <row r="65086" spans="1:25" x14ac:dyDescent="0.45">
      <c r="A65086">
        <v>65914</v>
      </c>
      <c r="B65086">
        <v>214.68</v>
      </c>
      <c r="C65086">
        <f t="shared" si="2481"/>
        <v>215.99453671975255</v>
      </c>
      <c r="D65086">
        <f t="shared" si="2482"/>
        <v>1.7280067875777647</v>
      </c>
      <c r="W65086">
        <f t="shared" si="2483"/>
        <v>109993</v>
      </c>
      <c r="X65086">
        <v>65293</v>
      </c>
      <c r="Y65086">
        <v>215.09</v>
      </c>
    </row>
    <row r="65087" spans="1:25" x14ac:dyDescent="0.45">
      <c r="A65087">
        <v>65915</v>
      </c>
      <c r="B65087">
        <v>215.09</v>
      </c>
      <c r="C65087">
        <f t="shared" si="2481"/>
        <v>215.99528034701996</v>
      </c>
      <c r="D65087">
        <f t="shared" si="2482"/>
        <v>0.81953250670056743</v>
      </c>
      <c r="W65087">
        <f t="shared" si="2483"/>
        <v>109994</v>
      </c>
      <c r="X65087">
        <v>65294</v>
      </c>
      <c r="Y65087">
        <v>214.68</v>
      </c>
    </row>
    <row r="65088" spans="1:25" x14ac:dyDescent="0.45">
      <c r="A65088">
        <v>65916</v>
      </c>
      <c r="B65088">
        <v>215.09</v>
      </c>
      <c r="C65088">
        <f t="shared" si="2481"/>
        <v>215.99602396326418</v>
      </c>
      <c r="D65088">
        <f t="shared" si="2482"/>
        <v>0.82087942200892372</v>
      </c>
      <c r="W65088">
        <f t="shared" si="2483"/>
        <v>109995</v>
      </c>
      <c r="X65088">
        <v>65295</v>
      </c>
      <c r="Y65088">
        <v>214.68</v>
      </c>
    </row>
    <row r="65089" spans="1:25" x14ac:dyDescent="0.45">
      <c r="A65089">
        <v>65917</v>
      </c>
      <c r="B65089">
        <v>214.68</v>
      </c>
      <c r="C65089">
        <f t="shared" si="2481"/>
        <v>215.99676756848535</v>
      </c>
      <c r="D65089">
        <f t="shared" si="2482"/>
        <v>1.7338768294148112</v>
      </c>
      <c r="W65089">
        <f t="shared" si="2483"/>
        <v>109996</v>
      </c>
      <c r="X65089">
        <v>65296</v>
      </c>
      <c r="Y65089">
        <v>214.68</v>
      </c>
    </row>
    <row r="65090" spans="1:25" x14ac:dyDescent="0.45">
      <c r="A65090">
        <v>65918</v>
      </c>
      <c r="B65090">
        <v>214.68</v>
      </c>
      <c r="C65090">
        <f t="shared" si="2481"/>
        <v>215.99751116268362</v>
      </c>
      <c r="D65090">
        <f t="shared" si="2482"/>
        <v>1.7358356637959325</v>
      </c>
      <c r="W65090">
        <f t="shared" si="2483"/>
        <v>109997</v>
      </c>
      <c r="X65090">
        <v>65297</v>
      </c>
      <c r="Y65090">
        <v>215.09</v>
      </c>
    </row>
    <row r="65091" spans="1:25" x14ac:dyDescent="0.45">
      <c r="A65091">
        <v>65919</v>
      </c>
      <c r="B65091">
        <v>214.68</v>
      </c>
      <c r="C65091">
        <f t="shared" si="2481"/>
        <v>215.99825474585919</v>
      </c>
      <c r="D65091">
        <f t="shared" si="2482"/>
        <v>1.7377955749802472</v>
      </c>
      <c r="W65091">
        <f t="shared" si="2483"/>
        <v>109998</v>
      </c>
      <c r="X65091">
        <v>65298</v>
      </c>
      <c r="Y65091">
        <v>215.09</v>
      </c>
    </row>
    <row r="65092" spans="1:25" x14ac:dyDescent="0.45">
      <c r="A65092">
        <v>65920</v>
      </c>
      <c r="B65092">
        <v>215.09</v>
      </c>
      <c r="C65092">
        <f t="shared" ref="C65092:C65155" si="2484">$H$4 - $I$4*EXP(-A65092/$J$4)</f>
        <v>215.99899831801218</v>
      </c>
      <c r="D65092">
        <f t="shared" ref="D65092:D65155" si="2485">(B65092-C65092)^2</f>
        <v>0.82627794214897332</v>
      </c>
      <c r="W65092">
        <f t="shared" si="2483"/>
        <v>109999</v>
      </c>
      <c r="X65092">
        <v>65299</v>
      </c>
      <c r="Y65092">
        <v>215.09</v>
      </c>
    </row>
    <row r="65093" spans="1:25" x14ac:dyDescent="0.45">
      <c r="A65093">
        <v>65921</v>
      </c>
      <c r="B65093">
        <v>215.09</v>
      </c>
      <c r="C65093">
        <f t="shared" si="2484"/>
        <v>215.99974187914279</v>
      </c>
      <c r="D65093">
        <f t="shared" si="2485"/>
        <v>0.82763028666624672</v>
      </c>
      <c r="W65093">
        <f t="shared" si="2483"/>
        <v>110000</v>
      </c>
      <c r="X65093">
        <v>65300</v>
      </c>
      <c r="Y65093">
        <v>214.68</v>
      </c>
    </row>
    <row r="65094" spans="1:25" x14ac:dyDescent="0.45">
      <c r="A65094">
        <v>65922</v>
      </c>
      <c r="B65094">
        <v>215.09</v>
      </c>
      <c r="C65094">
        <f t="shared" si="2484"/>
        <v>216.00048542925114</v>
      </c>
      <c r="D65094">
        <f t="shared" si="2485"/>
        <v>0.82898371687863093</v>
      </c>
      <c r="W65094">
        <f t="shared" si="2483"/>
        <v>110001</v>
      </c>
      <c r="X65094">
        <v>65301</v>
      </c>
      <c r="Y65094">
        <v>215.09</v>
      </c>
    </row>
    <row r="65095" spans="1:25" x14ac:dyDescent="0.45">
      <c r="A65095">
        <v>65923</v>
      </c>
      <c r="B65095">
        <v>214.68</v>
      </c>
      <c r="C65095">
        <f t="shared" si="2484"/>
        <v>216.00122896833744</v>
      </c>
      <c r="D65095">
        <f t="shared" si="2485"/>
        <v>1.7456459867740068</v>
      </c>
      <c r="W65095">
        <f t="shared" si="2483"/>
        <v>110002</v>
      </c>
      <c r="X65095">
        <v>65302</v>
      </c>
      <c r="Y65095">
        <v>215.09</v>
      </c>
    </row>
    <row r="65096" spans="1:25" x14ac:dyDescent="0.45">
      <c r="A65096">
        <v>65924</v>
      </c>
      <c r="B65096">
        <v>215.09</v>
      </c>
      <c r="C65096">
        <f t="shared" si="2484"/>
        <v>216.00197249640183</v>
      </c>
      <c r="D65096">
        <f t="shared" si="2485"/>
        <v>0.83169383419338638</v>
      </c>
      <c r="W65096">
        <f t="shared" si="2483"/>
        <v>110003</v>
      </c>
      <c r="X65096">
        <v>65303</v>
      </c>
      <c r="Y65096">
        <v>215.09</v>
      </c>
    </row>
    <row r="65097" spans="1:25" x14ac:dyDescent="0.45">
      <c r="A65097">
        <v>65925</v>
      </c>
      <c r="B65097">
        <v>215.09</v>
      </c>
      <c r="C65097">
        <f t="shared" si="2484"/>
        <v>216.00271601344446</v>
      </c>
      <c r="D65097">
        <f t="shared" si="2485"/>
        <v>0.83305052119793366</v>
      </c>
      <c r="W65097">
        <f t="shared" si="2483"/>
        <v>110004</v>
      </c>
      <c r="X65097">
        <v>65304</v>
      </c>
      <c r="Y65097">
        <v>215.09</v>
      </c>
    </row>
    <row r="65098" spans="1:25" x14ac:dyDescent="0.45">
      <c r="A65098">
        <v>65926</v>
      </c>
      <c r="B65098">
        <v>215.09</v>
      </c>
      <c r="C65098">
        <f t="shared" si="2484"/>
        <v>216.00345951946554</v>
      </c>
      <c r="D65098">
        <f t="shared" si="2485"/>
        <v>0.83440829370220293</v>
      </c>
      <c r="W65098">
        <f t="shared" si="2483"/>
        <v>110005</v>
      </c>
      <c r="X65098">
        <v>65305</v>
      </c>
      <c r="Y65098">
        <v>214.68</v>
      </c>
    </row>
    <row r="65099" spans="1:25" x14ac:dyDescent="0.45">
      <c r="A65099">
        <v>65927</v>
      </c>
      <c r="B65099">
        <v>215.09</v>
      </c>
      <c r="C65099">
        <f t="shared" si="2484"/>
        <v>216.00420301446516</v>
      </c>
      <c r="D65099">
        <f t="shared" si="2485"/>
        <v>0.83576715165718285</v>
      </c>
      <c r="W65099">
        <f t="shared" si="2483"/>
        <v>110006</v>
      </c>
      <c r="X65099">
        <v>65306</v>
      </c>
      <c r="Y65099">
        <v>215.09</v>
      </c>
    </row>
    <row r="65100" spans="1:25" x14ac:dyDescent="0.45">
      <c r="A65100">
        <v>65928</v>
      </c>
      <c r="B65100">
        <v>214.68</v>
      </c>
      <c r="C65100">
        <f t="shared" si="2484"/>
        <v>216.00494649844356</v>
      </c>
      <c r="D65100">
        <f t="shared" si="2485"/>
        <v>1.7554832237378293</v>
      </c>
      <c r="W65100">
        <f t="shared" si="2483"/>
        <v>110007</v>
      </c>
      <c r="X65100">
        <v>65307</v>
      </c>
      <c r="Y65100">
        <v>215.09</v>
      </c>
    </row>
    <row r="65101" spans="1:25" x14ac:dyDescent="0.45">
      <c r="A65101">
        <v>65929</v>
      </c>
      <c r="B65101">
        <v>215.09</v>
      </c>
      <c r="C65101">
        <f t="shared" si="2484"/>
        <v>216.00568997140084</v>
      </c>
      <c r="D65101">
        <f t="shared" si="2485"/>
        <v>0.83848812372406667</v>
      </c>
      <c r="W65101">
        <f t="shared" si="2483"/>
        <v>110008</v>
      </c>
      <c r="X65101">
        <v>65308</v>
      </c>
      <c r="Y65101">
        <v>215.09</v>
      </c>
    </row>
    <row r="65102" spans="1:25" x14ac:dyDescent="0.45">
      <c r="A65102">
        <v>65930</v>
      </c>
      <c r="B65102">
        <v>215.09</v>
      </c>
      <c r="C65102">
        <f t="shared" si="2484"/>
        <v>216.00643343333724</v>
      </c>
      <c r="D65102">
        <f t="shared" si="2485"/>
        <v>0.8398502377382675</v>
      </c>
      <c r="W65102">
        <f t="shared" ref="W65102:W65165" si="2486">X65102+44700</f>
        <v>110009</v>
      </c>
      <c r="X65102">
        <v>65309</v>
      </c>
      <c r="Y65102">
        <v>215.09</v>
      </c>
    </row>
    <row r="65103" spans="1:25" x14ac:dyDescent="0.45">
      <c r="A65103">
        <v>65931</v>
      </c>
      <c r="B65103">
        <v>215.09</v>
      </c>
      <c r="C65103">
        <f t="shared" si="2484"/>
        <v>216.00717688425283</v>
      </c>
      <c r="D65103">
        <f t="shared" si="2485"/>
        <v>0.84121343700772022</v>
      </c>
      <c r="W65103">
        <f t="shared" si="2486"/>
        <v>110010</v>
      </c>
      <c r="X65103">
        <v>65310</v>
      </c>
      <c r="Y65103">
        <v>215.09</v>
      </c>
    </row>
    <row r="65104" spans="1:25" x14ac:dyDescent="0.45">
      <c r="A65104">
        <v>65932</v>
      </c>
      <c r="B65104">
        <v>215.09</v>
      </c>
      <c r="C65104">
        <f t="shared" si="2484"/>
        <v>216.00792032414785</v>
      </c>
      <c r="D65104">
        <f t="shared" si="2485"/>
        <v>0.84257772148368171</v>
      </c>
      <c r="W65104">
        <f t="shared" si="2486"/>
        <v>110011</v>
      </c>
      <c r="X65104">
        <v>65311</v>
      </c>
      <c r="Y65104">
        <v>215.09</v>
      </c>
    </row>
    <row r="65105" spans="1:25" x14ac:dyDescent="0.45">
      <c r="A65105">
        <v>65933</v>
      </c>
      <c r="B65105">
        <v>215.09</v>
      </c>
      <c r="C65105">
        <f t="shared" si="2484"/>
        <v>216.0086637530224</v>
      </c>
      <c r="D65105">
        <f t="shared" si="2485"/>
        <v>0.843943091117202</v>
      </c>
      <c r="W65105">
        <f t="shared" si="2486"/>
        <v>110012</v>
      </c>
      <c r="X65105">
        <v>65312</v>
      </c>
      <c r="Y65105">
        <v>215.09</v>
      </c>
    </row>
    <row r="65106" spans="1:25" x14ac:dyDescent="0.45">
      <c r="A65106">
        <v>65934</v>
      </c>
      <c r="B65106">
        <v>215.09</v>
      </c>
      <c r="C65106">
        <f t="shared" si="2484"/>
        <v>216.00940717087673</v>
      </c>
      <c r="D65106">
        <f t="shared" si="2485"/>
        <v>0.84530954585954154</v>
      </c>
      <c r="W65106">
        <f t="shared" si="2486"/>
        <v>110013</v>
      </c>
      <c r="X65106">
        <v>65313</v>
      </c>
      <c r="Y65106">
        <v>214.68</v>
      </c>
    </row>
    <row r="65107" spans="1:25" x14ac:dyDescent="0.45">
      <c r="A65107">
        <v>65935</v>
      </c>
      <c r="B65107">
        <v>215.09</v>
      </c>
      <c r="C65107">
        <f t="shared" si="2484"/>
        <v>216.0101505777109</v>
      </c>
      <c r="D65107">
        <f t="shared" si="2485"/>
        <v>0.84667708566170141</v>
      </c>
      <c r="W65107">
        <f t="shared" si="2486"/>
        <v>110014</v>
      </c>
      <c r="X65107">
        <v>65314</v>
      </c>
      <c r="Y65107">
        <v>215.09</v>
      </c>
    </row>
    <row r="65108" spans="1:25" x14ac:dyDescent="0.45">
      <c r="A65108">
        <v>65936</v>
      </c>
      <c r="B65108">
        <v>214.68</v>
      </c>
      <c r="C65108">
        <f t="shared" si="2484"/>
        <v>216.01089397352516</v>
      </c>
      <c r="D65108">
        <f t="shared" si="2485"/>
        <v>1.7712787687655625</v>
      </c>
      <c r="W65108">
        <f t="shared" si="2486"/>
        <v>110015</v>
      </c>
      <c r="X65108">
        <v>65315</v>
      </c>
      <c r="Y65108">
        <v>215.09</v>
      </c>
    </row>
    <row r="65109" spans="1:25" x14ac:dyDescent="0.45">
      <c r="A65109">
        <v>65937</v>
      </c>
      <c r="B65109">
        <v>215.09</v>
      </c>
      <c r="C65109">
        <f t="shared" si="2484"/>
        <v>216.0116373583196</v>
      </c>
      <c r="D65109">
        <f t="shared" si="2485"/>
        <v>0.84941542025033123</v>
      </c>
      <c r="W65109">
        <f t="shared" si="2486"/>
        <v>110016</v>
      </c>
      <c r="X65109">
        <v>65316</v>
      </c>
      <c r="Y65109">
        <v>215.09</v>
      </c>
    </row>
    <row r="65110" spans="1:25" x14ac:dyDescent="0.45">
      <c r="A65110">
        <v>65938</v>
      </c>
      <c r="B65110">
        <v>215.09</v>
      </c>
      <c r="C65110">
        <f t="shared" si="2484"/>
        <v>216.01238073209444</v>
      </c>
      <c r="D65110">
        <f t="shared" si="2485"/>
        <v>0.85078621493907292</v>
      </c>
      <c r="W65110">
        <f t="shared" si="2486"/>
        <v>110017</v>
      </c>
      <c r="X65110">
        <v>65317</v>
      </c>
      <c r="Y65110">
        <v>215.09</v>
      </c>
    </row>
    <row r="65111" spans="1:25" x14ac:dyDescent="0.45">
      <c r="A65111">
        <v>65939</v>
      </c>
      <c r="B65111">
        <v>215.09</v>
      </c>
      <c r="C65111">
        <f t="shared" si="2484"/>
        <v>216.01312409484981</v>
      </c>
      <c r="D65111">
        <f t="shared" si="2485"/>
        <v>0.85215809449228319</v>
      </c>
      <c r="W65111">
        <f t="shared" si="2486"/>
        <v>110018</v>
      </c>
      <c r="X65111">
        <v>65318</v>
      </c>
      <c r="Y65111">
        <v>214.68</v>
      </c>
    </row>
    <row r="65112" spans="1:25" x14ac:dyDescent="0.45">
      <c r="A65112">
        <v>65940</v>
      </c>
      <c r="B65112">
        <v>215.09</v>
      </c>
      <c r="C65112">
        <f t="shared" si="2484"/>
        <v>216.01386744658589</v>
      </c>
      <c r="D65112">
        <f t="shared" si="2485"/>
        <v>0.85353105886112823</v>
      </c>
      <c r="W65112">
        <f t="shared" si="2486"/>
        <v>110019</v>
      </c>
      <c r="X65112">
        <v>65319</v>
      </c>
      <c r="Y65112">
        <v>214.68</v>
      </c>
    </row>
    <row r="65113" spans="1:25" x14ac:dyDescent="0.45">
      <c r="A65113">
        <v>65941</v>
      </c>
      <c r="B65113">
        <v>214.68</v>
      </c>
      <c r="C65113">
        <f t="shared" si="2484"/>
        <v>216.01461078730287</v>
      </c>
      <c r="D65113">
        <f t="shared" si="2485"/>
        <v>1.7811859535851713</v>
      </c>
      <c r="W65113">
        <f t="shared" si="2486"/>
        <v>110020</v>
      </c>
      <c r="X65113">
        <v>65320</v>
      </c>
      <c r="Y65113">
        <v>215.09</v>
      </c>
    </row>
    <row r="65114" spans="1:25" x14ac:dyDescent="0.45">
      <c r="A65114">
        <v>65942</v>
      </c>
      <c r="B65114">
        <v>214.68</v>
      </c>
      <c r="C65114">
        <f t="shared" si="2484"/>
        <v>216.01535411700087</v>
      </c>
      <c r="D65114">
        <f t="shared" si="2485"/>
        <v>1.7831706177911495</v>
      </c>
      <c r="W65114">
        <f t="shared" si="2486"/>
        <v>110021</v>
      </c>
      <c r="X65114">
        <v>65321</v>
      </c>
      <c r="Y65114">
        <v>215.09</v>
      </c>
    </row>
    <row r="65115" spans="1:25" x14ac:dyDescent="0.45">
      <c r="A65115">
        <v>65943</v>
      </c>
      <c r="B65115">
        <v>215.09</v>
      </c>
      <c r="C65115">
        <f t="shared" si="2484"/>
        <v>216.01609743568005</v>
      </c>
      <c r="D65115">
        <f t="shared" si="2485"/>
        <v>0.85765646037316223</v>
      </c>
      <c r="W65115">
        <f t="shared" si="2486"/>
        <v>110022</v>
      </c>
      <c r="X65115">
        <v>65322</v>
      </c>
      <c r="Y65115">
        <v>214.68</v>
      </c>
    </row>
    <row r="65116" spans="1:25" x14ac:dyDescent="0.45">
      <c r="A65116">
        <v>65944</v>
      </c>
      <c r="B65116">
        <v>215.09</v>
      </c>
      <c r="C65116">
        <f t="shared" si="2484"/>
        <v>216.01684074334059</v>
      </c>
      <c r="D65116">
        <f t="shared" si="2485"/>
        <v>0.85903376351613958</v>
      </c>
      <c r="W65116">
        <f t="shared" si="2486"/>
        <v>110023</v>
      </c>
      <c r="X65116">
        <v>65323</v>
      </c>
      <c r="Y65116">
        <v>215.09</v>
      </c>
    </row>
    <row r="65117" spans="1:25" x14ac:dyDescent="0.45">
      <c r="A65117">
        <v>65945</v>
      </c>
      <c r="B65117">
        <v>214.68</v>
      </c>
      <c r="C65117">
        <f t="shared" si="2484"/>
        <v>216.01758403998267</v>
      </c>
      <c r="D65117">
        <f t="shared" si="2485"/>
        <v>1.7891310640163305</v>
      </c>
      <c r="W65117">
        <f t="shared" si="2486"/>
        <v>110024</v>
      </c>
      <c r="X65117">
        <v>65324</v>
      </c>
      <c r="Y65117">
        <v>215.09</v>
      </c>
    </row>
    <row r="65118" spans="1:25" x14ac:dyDescent="0.45">
      <c r="A65118">
        <v>65946</v>
      </c>
      <c r="B65118">
        <v>215.09</v>
      </c>
      <c r="C65118">
        <f t="shared" si="2484"/>
        <v>216.01832732560641</v>
      </c>
      <c r="D65118">
        <f t="shared" si="2485"/>
        <v>0.86179162346753757</v>
      </c>
      <c r="W65118">
        <f t="shared" si="2486"/>
        <v>110025</v>
      </c>
      <c r="X65118">
        <v>65325</v>
      </c>
      <c r="Y65118">
        <v>215.09</v>
      </c>
    </row>
    <row r="65119" spans="1:25" x14ac:dyDescent="0.45">
      <c r="A65119">
        <v>65947</v>
      </c>
      <c r="B65119">
        <v>215.09</v>
      </c>
      <c r="C65119">
        <f t="shared" si="2484"/>
        <v>216.01907060021202</v>
      </c>
      <c r="D65119">
        <f t="shared" si="2485"/>
        <v>0.8631721801783131</v>
      </c>
      <c r="W65119">
        <f t="shared" si="2486"/>
        <v>110026</v>
      </c>
      <c r="X65119">
        <v>65326</v>
      </c>
      <c r="Y65119">
        <v>215.09</v>
      </c>
    </row>
    <row r="65120" spans="1:25" x14ac:dyDescent="0.45">
      <c r="A65120">
        <v>65948</v>
      </c>
      <c r="B65120">
        <v>215.09</v>
      </c>
      <c r="C65120">
        <f t="shared" si="2484"/>
        <v>216.01981386379964</v>
      </c>
      <c r="D65120">
        <f t="shared" si="2485"/>
        <v>0.8645538213140106</v>
      </c>
      <c r="W65120">
        <f t="shared" si="2486"/>
        <v>110027</v>
      </c>
      <c r="X65120">
        <v>65327</v>
      </c>
      <c r="Y65120">
        <v>214.68</v>
      </c>
    </row>
    <row r="65121" spans="1:25" x14ac:dyDescent="0.45">
      <c r="A65121">
        <v>65949</v>
      </c>
      <c r="B65121">
        <v>215.09</v>
      </c>
      <c r="C65121">
        <f t="shared" si="2484"/>
        <v>216.02055711636945</v>
      </c>
      <c r="D65121">
        <f t="shared" si="2485"/>
        <v>0.86593654682581189</v>
      </c>
      <c r="W65121">
        <f t="shared" si="2486"/>
        <v>110028</v>
      </c>
      <c r="X65121">
        <v>65328</v>
      </c>
      <c r="Y65121">
        <v>215.09</v>
      </c>
    </row>
    <row r="65122" spans="1:25" x14ac:dyDescent="0.45">
      <c r="A65122">
        <v>65950</v>
      </c>
      <c r="B65122">
        <v>214.68</v>
      </c>
      <c r="C65122">
        <f t="shared" si="2484"/>
        <v>216.02130035792158</v>
      </c>
      <c r="D65122">
        <f t="shared" si="2485"/>
        <v>1.7990866501605274</v>
      </c>
      <c r="W65122">
        <f t="shared" si="2486"/>
        <v>110029</v>
      </c>
      <c r="X65122">
        <v>65329</v>
      </c>
      <c r="Y65122">
        <v>215.09</v>
      </c>
    </row>
    <row r="65123" spans="1:25" x14ac:dyDescent="0.45">
      <c r="A65123">
        <v>65951</v>
      </c>
      <c r="B65123">
        <v>215.09</v>
      </c>
      <c r="C65123">
        <f t="shared" si="2484"/>
        <v>216.0220435884562</v>
      </c>
      <c r="D65123">
        <f t="shared" si="2485"/>
        <v>0.86870525078230276</v>
      </c>
      <c r="W65123">
        <f t="shared" si="2486"/>
        <v>110030</v>
      </c>
      <c r="X65123">
        <v>65330</v>
      </c>
      <c r="Y65123">
        <v>215.09</v>
      </c>
    </row>
    <row r="65124" spans="1:25" x14ac:dyDescent="0.45">
      <c r="A65124">
        <v>65952</v>
      </c>
      <c r="B65124">
        <v>215.09</v>
      </c>
      <c r="C65124">
        <f t="shared" si="2484"/>
        <v>216.02278680797352</v>
      </c>
      <c r="D65124">
        <f t="shared" si="2485"/>
        <v>0.87009122912941728</v>
      </c>
      <c r="W65124">
        <f t="shared" si="2486"/>
        <v>110031</v>
      </c>
      <c r="X65124">
        <v>65331</v>
      </c>
      <c r="Y65124">
        <v>215.09</v>
      </c>
    </row>
    <row r="65125" spans="1:25" x14ac:dyDescent="0.45">
      <c r="A65125">
        <v>65953</v>
      </c>
      <c r="B65125">
        <v>215.09</v>
      </c>
      <c r="C65125">
        <f t="shared" si="2484"/>
        <v>216.02353001647367</v>
      </c>
      <c r="D65125">
        <f t="shared" si="2485"/>
        <v>0.87147829165732682</v>
      </c>
      <c r="W65125">
        <f t="shared" si="2486"/>
        <v>110032</v>
      </c>
      <c r="X65125">
        <v>65332</v>
      </c>
      <c r="Y65125">
        <v>215.09</v>
      </c>
    </row>
    <row r="65126" spans="1:25" x14ac:dyDescent="0.45">
      <c r="A65126">
        <v>65954</v>
      </c>
      <c r="B65126">
        <v>215.09</v>
      </c>
      <c r="C65126">
        <f t="shared" si="2484"/>
        <v>216.0242732139568</v>
      </c>
      <c r="D65126">
        <f t="shared" si="2485"/>
        <v>0.87286643831716848</v>
      </c>
      <c r="W65126">
        <f t="shared" si="2486"/>
        <v>110033</v>
      </c>
      <c r="X65126">
        <v>65333</v>
      </c>
      <c r="Y65126">
        <v>214.68</v>
      </c>
    </row>
    <row r="65127" spans="1:25" x14ac:dyDescent="0.45">
      <c r="A65127">
        <v>65955</v>
      </c>
      <c r="B65127">
        <v>215.09</v>
      </c>
      <c r="C65127">
        <f t="shared" si="2484"/>
        <v>216.02501640042308</v>
      </c>
      <c r="D65127">
        <f t="shared" si="2485"/>
        <v>0.87425566906013452</v>
      </c>
      <c r="W65127">
        <f t="shared" si="2486"/>
        <v>110034</v>
      </c>
      <c r="X65127">
        <v>65334</v>
      </c>
      <c r="Y65127">
        <v>215.09</v>
      </c>
    </row>
    <row r="65128" spans="1:25" x14ac:dyDescent="0.45">
      <c r="A65128">
        <v>65956</v>
      </c>
      <c r="B65128">
        <v>214.68</v>
      </c>
      <c r="C65128">
        <f t="shared" si="2484"/>
        <v>216.02575957587268</v>
      </c>
      <c r="D65128">
        <f t="shared" si="2485"/>
        <v>1.8110688360530069</v>
      </c>
      <c r="W65128">
        <f t="shared" si="2486"/>
        <v>110035</v>
      </c>
      <c r="X65128">
        <v>65335</v>
      </c>
      <c r="Y65128">
        <v>215.09</v>
      </c>
    </row>
    <row r="65129" spans="1:25" x14ac:dyDescent="0.45">
      <c r="A65129">
        <v>65957</v>
      </c>
      <c r="B65129">
        <v>215.09</v>
      </c>
      <c r="C65129">
        <f t="shared" si="2484"/>
        <v>216.02650274030577</v>
      </c>
      <c r="D65129">
        <f t="shared" si="2485"/>
        <v>0.87703738260021558</v>
      </c>
      <c r="W65129">
        <f t="shared" si="2486"/>
        <v>110036</v>
      </c>
      <c r="X65129">
        <v>65336</v>
      </c>
      <c r="Y65129">
        <v>215.09</v>
      </c>
    </row>
    <row r="65130" spans="1:25" x14ac:dyDescent="0.45">
      <c r="A65130">
        <v>65958</v>
      </c>
      <c r="B65130">
        <v>215.09</v>
      </c>
      <c r="C65130">
        <f t="shared" si="2484"/>
        <v>216.02724589372249</v>
      </c>
      <c r="D65130">
        <f t="shared" si="2485"/>
        <v>0.87842986529967004</v>
      </c>
      <c r="W65130">
        <f t="shared" si="2486"/>
        <v>110037</v>
      </c>
      <c r="X65130">
        <v>65337</v>
      </c>
      <c r="Y65130">
        <v>215.09</v>
      </c>
    </row>
    <row r="65131" spans="1:25" x14ac:dyDescent="0.45">
      <c r="A65131">
        <v>65959</v>
      </c>
      <c r="B65131">
        <v>215.09</v>
      </c>
      <c r="C65131">
        <f t="shared" si="2484"/>
        <v>216.02798903612305</v>
      </c>
      <c r="D65131">
        <f t="shared" si="2485"/>
        <v>0.87982343188703394</v>
      </c>
      <c r="W65131">
        <f t="shared" si="2486"/>
        <v>110038</v>
      </c>
      <c r="X65131">
        <v>65338</v>
      </c>
      <c r="Y65131">
        <v>215.09</v>
      </c>
    </row>
    <row r="65132" spans="1:25" x14ac:dyDescent="0.45">
      <c r="A65132">
        <v>65960</v>
      </c>
      <c r="B65132">
        <v>215.09</v>
      </c>
      <c r="C65132">
        <f t="shared" si="2484"/>
        <v>216.02873216750757</v>
      </c>
      <c r="D65132">
        <f t="shared" si="2485"/>
        <v>0.88121808231345455</v>
      </c>
      <c r="W65132">
        <f t="shared" si="2486"/>
        <v>110039</v>
      </c>
      <c r="X65132">
        <v>65339</v>
      </c>
      <c r="Y65132">
        <v>215.09</v>
      </c>
    </row>
    <row r="65133" spans="1:25" x14ac:dyDescent="0.45">
      <c r="A65133">
        <v>65961</v>
      </c>
      <c r="B65133">
        <v>215.09</v>
      </c>
      <c r="C65133">
        <f t="shared" si="2484"/>
        <v>216.02947528787621</v>
      </c>
      <c r="D65133">
        <f t="shared" si="2485"/>
        <v>0.88261381653008064</v>
      </c>
      <c r="W65133">
        <f t="shared" si="2486"/>
        <v>110040</v>
      </c>
      <c r="X65133">
        <v>65340</v>
      </c>
      <c r="Y65133">
        <v>215.09</v>
      </c>
    </row>
    <row r="65134" spans="1:25" x14ac:dyDescent="0.45">
      <c r="A65134">
        <v>65962</v>
      </c>
      <c r="B65134">
        <v>215.09</v>
      </c>
      <c r="C65134">
        <f t="shared" si="2484"/>
        <v>216.03021839722919</v>
      </c>
      <c r="D65134">
        <f t="shared" si="2485"/>
        <v>0.88401063448822315</v>
      </c>
      <c r="W65134">
        <f t="shared" si="2486"/>
        <v>110041</v>
      </c>
      <c r="X65134">
        <v>65341</v>
      </c>
      <c r="Y65134">
        <v>215.09</v>
      </c>
    </row>
    <row r="65135" spans="1:25" x14ac:dyDescent="0.45">
      <c r="A65135">
        <v>65963</v>
      </c>
      <c r="B65135">
        <v>215.09</v>
      </c>
      <c r="C65135">
        <f t="shared" si="2484"/>
        <v>216.0309614955666</v>
      </c>
      <c r="D65135">
        <f t="shared" si="2485"/>
        <v>0.88540853613892745</v>
      </c>
      <c r="W65135">
        <f t="shared" si="2486"/>
        <v>110042</v>
      </c>
      <c r="X65135">
        <v>65342</v>
      </c>
      <c r="Y65135">
        <v>215.09</v>
      </c>
    </row>
    <row r="65136" spans="1:25" x14ac:dyDescent="0.45">
      <c r="A65136">
        <v>65964</v>
      </c>
      <c r="B65136">
        <v>215.09</v>
      </c>
      <c r="C65136">
        <f t="shared" si="2484"/>
        <v>216.03170458288864</v>
      </c>
      <c r="D65136">
        <f t="shared" si="2485"/>
        <v>0.88680752143345432</v>
      </c>
      <c r="W65136">
        <f t="shared" si="2486"/>
        <v>110043</v>
      </c>
      <c r="X65136">
        <v>65343</v>
      </c>
      <c r="Y65136">
        <v>215.09</v>
      </c>
    </row>
    <row r="65137" spans="1:25" x14ac:dyDescent="0.45">
      <c r="A65137">
        <v>65965</v>
      </c>
      <c r="B65137">
        <v>215.09</v>
      </c>
      <c r="C65137">
        <f t="shared" si="2484"/>
        <v>216.03244765919547</v>
      </c>
      <c r="D65137">
        <f t="shared" si="2485"/>
        <v>0.88820759032301289</v>
      </c>
      <c r="W65137">
        <f t="shared" si="2486"/>
        <v>110044</v>
      </c>
      <c r="X65137">
        <v>65344</v>
      </c>
      <c r="Y65137">
        <v>215.09</v>
      </c>
    </row>
    <row r="65138" spans="1:25" x14ac:dyDescent="0.45">
      <c r="A65138">
        <v>65966</v>
      </c>
      <c r="B65138">
        <v>215.09</v>
      </c>
      <c r="C65138">
        <f t="shared" si="2484"/>
        <v>216.03319072448727</v>
      </c>
      <c r="D65138">
        <f t="shared" si="2485"/>
        <v>0.88960874275881396</v>
      </c>
      <c r="W65138">
        <f t="shared" si="2486"/>
        <v>110045</v>
      </c>
      <c r="X65138">
        <v>65345</v>
      </c>
      <c r="Y65138">
        <v>215.09</v>
      </c>
    </row>
    <row r="65139" spans="1:25" x14ac:dyDescent="0.45">
      <c r="A65139">
        <v>65967</v>
      </c>
      <c r="B65139">
        <v>215.09</v>
      </c>
      <c r="C65139">
        <f t="shared" si="2484"/>
        <v>216.03393377876415</v>
      </c>
      <c r="D65139">
        <f t="shared" si="2485"/>
        <v>0.891010978691963</v>
      </c>
      <c r="W65139">
        <f t="shared" si="2486"/>
        <v>110046</v>
      </c>
      <c r="X65139">
        <v>65346</v>
      </c>
      <c r="Y65139">
        <v>215.09</v>
      </c>
    </row>
    <row r="65140" spans="1:25" x14ac:dyDescent="0.45">
      <c r="A65140">
        <v>65968</v>
      </c>
      <c r="B65140">
        <v>215.09</v>
      </c>
      <c r="C65140">
        <f t="shared" si="2484"/>
        <v>216.03467682202634</v>
      </c>
      <c r="D65140">
        <f t="shared" si="2485"/>
        <v>0.89241429807378136</v>
      </c>
      <c r="W65140">
        <f t="shared" si="2486"/>
        <v>110047</v>
      </c>
      <c r="X65140">
        <v>65347</v>
      </c>
      <c r="Y65140">
        <v>214.68</v>
      </c>
    </row>
    <row r="65141" spans="1:25" x14ac:dyDescent="0.45">
      <c r="A65141">
        <v>65969</v>
      </c>
      <c r="B65141">
        <v>215.09</v>
      </c>
      <c r="C65141">
        <f t="shared" si="2484"/>
        <v>216.03541985427395</v>
      </c>
      <c r="D65141">
        <f t="shared" si="2485"/>
        <v>0.89381870085537773</v>
      </c>
      <c r="W65141">
        <f t="shared" si="2486"/>
        <v>110048</v>
      </c>
      <c r="X65141">
        <v>65348</v>
      </c>
      <c r="Y65141">
        <v>215.09</v>
      </c>
    </row>
    <row r="65142" spans="1:25" x14ac:dyDescent="0.45">
      <c r="A65142">
        <v>65970</v>
      </c>
      <c r="B65142">
        <v>214.68</v>
      </c>
      <c r="C65142">
        <f t="shared" si="2484"/>
        <v>216.03616287550719</v>
      </c>
      <c r="D65142">
        <f t="shared" si="2485"/>
        <v>1.8391777449039053</v>
      </c>
      <c r="W65142">
        <f t="shared" si="2486"/>
        <v>110049</v>
      </c>
      <c r="X65142">
        <v>65349</v>
      </c>
      <c r="Y65142">
        <v>215.09</v>
      </c>
    </row>
    <row r="65143" spans="1:25" x14ac:dyDescent="0.45">
      <c r="A65143">
        <v>65971</v>
      </c>
      <c r="B65143">
        <v>215.09</v>
      </c>
      <c r="C65143">
        <f t="shared" si="2484"/>
        <v>216.03690588572618</v>
      </c>
      <c r="D65143">
        <f t="shared" si="2485"/>
        <v>0.89663075642288415</v>
      </c>
      <c r="W65143">
        <f t="shared" si="2486"/>
        <v>110050</v>
      </c>
      <c r="X65143">
        <v>65350</v>
      </c>
      <c r="Y65143">
        <v>215.09</v>
      </c>
    </row>
    <row r="65144" spans="1:25" x14ac:dyDescent="0.45">
      <c r="A65144">
        <v>65972</v>
      </c>
      <c r="B65144">
        <v>215.09</v>
      </c>
      <c r="C65144">
        <f t="shared" si="2484"/>
        <v>216.03764888493112</v>
      </c>
      <c r="D65144">
        <f t="shared" si="2485"/>
        <v>0.89803840911118082</v>
      </c>
      <c r="W65144">
        <f t="shared" si="2486"/>
        <v>110051</v>
      </c>
      <c r="X65144">
        <v>65351</v>
      </c>
      <c r="Y65144">
        <v>215.09</v>
      </c>
    </row>
    <row r="65145" spans="1:25" x14ac:dyDescent="0.45">
      <c r="A65145">
        <v>65973</v>
      </c>
      <c r="B65145">
        <v>215.09</v>
      </c>
      <c r="C65145">
        <f t="shared" si="2484"/>
        <v>216.03839187312215</v>
      </c>
      <c r="D65145">
        <f t="shared" si="2485"/>
        <v>0.89944714500413625</v>
      </c>
      <c r="W65145">
        <f t="shared" si="2486"/>
        <v>110052</v>
      </c>
      <c r="X65145">
        <v>65352</v>
      </c>
      <c r="Y65145">
        <v>215.09</v>
      </c>
    </row>
    <row r="65146" spans="1:25" x14ac:dyDescent="0.45">
      <c r="A65146">
        <v>65974</v>
      </c>
      <c r="B65146">
        <v>215.09</v>
      </c>
      <c r="C65146">
        <f t="shared" si="2484"/>
        <v>216.03913485029943</v>
      </c>
      <c r="D65146">
        <f t="shared" si="2485"/>
        <v>0.90085696405292126</v>
      </c>
      <c r="W65146">
        <f t="shared" si="2486"/>
        <v>110053</v>
      </c>
      <c r="X65146">
        <v>65353</v>
      </c>
      <c r="Y65146">
        <v>215.09</v>
      </c>
    </row>
    <row r="65147" spans="1:25" x14ac:dyDescent="0.45">
      <c r="A65147">
        <v>65975</v>
      </c>
      <c r="B65147">
        <v>215.09</v>
      </c>
      <c r="C65147">
        <f t="shared" si="2484"/>
        <v>216.03987781646316</v>
      </c>
      <c r="D65147">
        <f t="shared" si="2485"/>
        <v>0.90226786620881572</v>
      </c>
      <c r="W65147">
        <f t="shared" si="2486"/>
        <v>110054</v>
      </c>
      <c r="X65147">
        <v>65354</v>
      </c>
      <c r="Y65147">
        <v>215.09</v>
      </c>
    </row>
    <row r="65148" spans="1:25" x14ac:dyDescent="0.45">
      <c r="A65148">
        <v>65976</v>
      </c>
      <c r="B65148">
        <v>215.09</v>
      </c>
      <c r="C65148">
        <f t="shared" si="2484"/>
        <v>216.04062077161345</v>
      </c>
      <c r="D65148">
        <f t="shared" si="2485"/>
        <v>0.90367985142293972</v>
      </c>
      <c r="W65148">
        <f t="shared" si="2486"/>
        <v>110055</v>
      </c>
      <c r="X65148">
        <v>65355</v>
      </c>
      <c r="Y65148">
        <v>215.09</v>
      </c>
    </row>
    <row r="65149" spans="1:25" x14ac:dyDescent="0.45">
      <c r="A65149">
        <v>65977</v>
      </c>
      <c r="B65149">
        <v>215.09</v>
      </c>
      <c r="C65149">
        <f t="shared" si="2484"/>
        <v>216.04136371575046</v>
      </c>
      <c r="D65149">
        <f t="shared" si="2485"/>
        <v>0.90509291964652283</v>
      </c>
      <c r="W65149">
        <f t="shared" si="2486"/>
        <v>110056</v>
      </c>
      <c r="X65149">
        <v>65356</v>
      </c>
      <c r="Y65149">
        <v>215.09</v>
      </c>
    </row>
    <row r="65150" spans="1:25" x14ac:dyDescent="0.45">
      <c r="A65150">
        <v>65978</v>
      </c>
      <c r="B65150">
        <v>215.09</v>
      </c>
      <c r="C65150">
        <f t="shared" si="2484"/>
        <v>216.04210664887444</v>
      </c>
      <c r="D65150">
        <f t="shared" si="2485"/>
        <v>0.90650707083090454</v>
      </c>
      <c r="W65150">
        <f t="shared" si="2486"/>
        <v>110057</v>
      </c>
      <c r="X65150">
        <v>65357</v>
      </c>
      <c r="Y65150">
        <v>215.09</v>
      </c>
    </row>
    <row r="65151" spans="1:25" x14ac:dyDescent="0.45">
      <c r="A65151">
        <v>65979</v>
      </c>
      <c r="B65151">
        <v>215.09</v>
      </c>
      <c r="C65151">
        <f t="shared" si="2484"/>
        <v>216.04284957098545</v>
      </c>
      <c r="D65151">
        <f t="shared" si="2485"/>
        <v>0.90792230492715542</v>
      </c>
      <c r="W65151">
        <f t="shared" si="2486"/>
        <v>110058</v>
      </c>
      <c r="X65151">
        <v>65358</v>
      </c>
      <c r="Y65151">
        <v>215.09</v>
      </c>
    </row>
    <row r="65152" spans="1:25" x14ac:dyDescent="0.45">
      <c r="A65152">
        <v>65980</v>
      </c>
      <c r="B65152">
        <v>215.09</v>
      </c>
      <c r="C65152">
        <f t="shared" si="2484"/>
        <v>216.04359248208374</v>
      </c>
      <c r="D65152">
        <f t="shared" si="2485"/>
        <v>0.90933862188661874</v>
      </c>
      <c r="W65152">
        <f t="shared" si="2486"/>
        <v>110059</v>
      </c>
      <c r="X65152">
        <v>65359</v>
      </c>
      <c r="Y65152">
        <v>215.09</v>
      </c>
    </row>
    <row r="65153" spans="1:25" x14ac:dyDescent="0.45">
      <c r="A65153">
        <v>65981</v>
      </c>
      <c r="B65153">
        <v>215.09</v>
      </c>
      <c r="C65153">
        <f t="shared" si="2484"/>
        <v>216.04433538216938</v>
      </c>
      <c r="D65153">
        <f t="shared" si="2485"/>
        <v>0.91075602166036829</v>
      </c>
      <c r="W65153">
        <f t="shared" si="2486"/>
        <v>110060</v>
      </c>
      <c r="X65153">
        <v>65360</v>
      </c>
      <c r="Y65153">
        <v>215.09</v>
      </c>
    </row>
    <row r="65154" spans="1:25" x14ac:dyDescent="0.45">
      <c r="A65154">
        <v>65982</v>
      </c>
      <c r="B65154">
        <v>215.09</v>
      </c>
      <c r="C65154">
        <f t="shared" si="2484"/>
        <v>216.04507827124263</v>
      </c>
      <c r="D65154">
        <f t="shared" si="2485"/>
        <v>0.91217450419980484</v>
      </c>
      <c r="W65154">
        <f t="shared" si="2486"/>
        <v>110061</v>
      </c>
      <c r="X65154">
        <v>65361</v>
      </c>
      <c r="Y65154">
        <v>215.09</v>
      </c>
    </row>
    <row r="65155" spans="1:25" x14ac:dyDescent="0.45">
      <c r="A65155">
        <v>65983</v>
      </c>
      <c r="B65155">
        <v>215.09</v>
      </c>
      <c r="C65155">
        <f t="shared" si="2484"/>
        <v>216.04582114930361</v>
      </c>
      <c r="D65155">
        <f t="shared" si="2485"/>
        <v>0.91359406945605981</v>
      </c>
      <c r="W65155">
        <f t="shared" si="2486"/>
        <v>110062</v>
      </c>
      <c r="X65155">
        <v>65362</v>
      </c>
      <c r="Y65155">
        <v>215.09</v>
      </c>
    </row>
    <row r="65156" spans="1:25" x14ac:dyDescent="0.45">
      <c r="A65156">
        <v>65984</v>
      </c>
      <c r="B65156">
        <v>215.09</v>
      </c>
      <c r="C65156">
        <f t="shared" ref="C65156:C65219" si="2487">$H$4 - $I$4*EXP(-A65156/$J$4)</f>
        <v>216.04656401635245</v>
      </c>
      <c r="D65156">
        <f t="shared" ref="D65156:D65219" si="2488">(B65156-C65156)^2</f>
        <v>0.91501471738032047</v>
      </c>
      <c r="W65156">
        <f t="shared" si="2486"/>
        <v>110063</v>
      </c>
      <c r="X65156">
        <v>65363</v>
      </c>
      <c r="Y65156">
        <v>215.09</v>
      </c>
    </row>
    <row r="65157" spans="1:25" x14ac:dyDescent="0.45">
      <c r="A65157">
        <v>65985</v>
      </c>
      <c r="B65157">
        <v>215.09</v>
      </c>
      <c r="C65157">
        <f t="shared" si="2487"/>
        <v>216.04730687238936</v>
      </c>
      <c r="D65157">
        <f t="shared" si="2488"/>
        <v>0.91643644792388446</v>
      </c>
      <c r="W65157">
        <f t="shared" si="2486"/>
        <v>110064</v>
      </c>
      <c r="X65157">
        <v>65364</v>
      </c>
      <c r="Y65157">
        <v>215.09</v>
      </c>
    </row>
    <row r="65158" spans="1:25" x14ac:dyDescent="0.45">
      <c r="A65158">
        <v>65986</v>
      </c>
      <c r="B65158">
        <v>215.09</v>
      </c>
      <c r="C65158">
        <f t="shared" si="2487"/>
        <v>216.04804971741447</v>
      </c>
      <c r="D65158">
        <f t="shared" si="2488"/>
        <v>0.91785926103794235</v>
      </c>
      <c r="W65158">
        <f t="shared" si="2486"/>
        <v>110065</v>
      </c>
      <c r="X65158">
        <v>65365</v>
      </c>
      <c r="Y65158">
        <v>215.09</v>
      </c>
    </row>
    <row r="65159" spans="1:25" x14ac:dyDescent="0.45">
      <c r="A65159">
        <v>65987</v>
      </c>
      <c r="B65159">
        <v>215.09</v>
      </c>
      <c r="C65159">
        <f t="shared" si="2487"/>
        <v>216.04879255142799</v>
      </c>
      <c r="D65159">
        <f t="shared" si="2488"/>
        <v>0.91928315667379534</v>
      </c>
      <c r="W65159">
        <f t="shared" si="2486"/>
        <v>110066</v>
      </c>
      <c r="X65159">
        <v>65366</v>
      </c>
      <c r="Y65159">
        <v>215.09</v>
      </c>
    </row>
    <row r="65160" spans="1:25" x14ac:dyDescent="0.45">
      <c r="A65160">
        <v>65988</v>
      </c>
      <c r="B65160">
        <v>215.09</v>
      </c>
      <c r="C65160">
        <f t="shared" si="2487"/>
        <v>216.04953537443004</v>
      </c>
      <c r="D65160">
        <f t="shared" si="2488"/>
        <v>0.92070813478258273</v>
      </c>
      <c r="W65160">
        <f t="shared" si="2486"/>
        <v>110067</v>
      </c>
      <c r="X65160">
        <v>65367</v>
      </c>
      <c r="Y65160">
        <v>215.09</v>
      </c>
    </row>
    <row r="65161" spans="1:25" x14ac:dyDescent="0.45">
      <c r="A65161">
        <v>65989</v>
      </c>
      <c r="B65161">
        <v>215.09</v>
      </c>
      <c r="C65161">
        <f t="shared" si="2487"/>
        <v>216.0502781864208</v>
      </c>
      <c r="D65161">
        <f t="shared" si="2488"/>
        <v>0.92213419531560936</v>
      </c>
      <c r="W65161">
        <f t="shared" si="2486"/>
        <v>110068</v>
      </c>
      <c r="X65161">
        <v>65368</v>
      </c>
      <c r="Y65161">
        <v>215.09</v>
      </c>
    </row>
    <row r="65162" spans="1:25" x14ac:dyDescent="0.45">
      <c r="A65162">
        <v>65990</v>
      </c>
      <c r="B65162">
        <v>215.09</v>
      </c>
      <c r="C65162">
        <f t="shared" si="2487"/>
        <v>216.05102098740042</v>
      </c>
      <c r="D65162">
        <f t="shared" si="2488"/>
        <v>0.92356133822407238</v>
      </c>
      <c r="W65162">
        <f t="shared" si="2486"/>
        <v>110069</v>
      </c>
      <c r="X65162">
        <v>65369</v>
      </c>
      <c r="Y65162">
        <v>215.09</v>
      </c>
    </row>
    <row r="65163" spans="1:25" x14ac:dyDescent="0.45">
      <c r="A65163">
        <v>65991</v>
      </c>
      <c r="B65163">
        <v>215.09</v>
      </c>
      <c r="C65163">
        <f t="shared" si="2487"/>
        <v>216.0517637773691</v>
      </c>
      <c r="D65163">
        <f t="shared" si="2488"/>
        <v>0.92498956345927996</v>
      </c>
      <c r="W65163">
        <f t="shared" si="2486"/>
        <v>110070</v>
      </c>
      <c r="X65163">
        <v>65370</v>
      </c>
      <c r="Y65163">
        <v>215.09</v>
      </c>
    </row>
    <row r="65164" spans="1:25" x14ac:dyDescent="0.45">
      <c r="A65164">
        <v>65992</v>
      </c>
      <c r="B65164">
        <v>215.09</v>
      </c>
      <c r="C65164">
        <f t="shared" si="2487"/>
        <v>216.05250655632696</v>
      </c>
      <c r="D65164">
        <f t="shared" si="2488"/>
        <v>0.92641887097237818</v>
      </c>
      <c r="W65164">
        <f t="shared" si="2486"/>
        <v>110071</v>
      </c>
      <c r="X65164">
        <v>65371</v>
      </c>
      <c r="Y65164">
        <v>215.09</v>
      </c>
    </row>
    <row r="65165" spans="1:25" x14ac:dyDescent="0.45">
      <c r="A65165">
        <v>65993</v>
      </c>
      <c r="B65165">
        <v>215.09</v>
      </c>
      <c r="C65165">
        <f t="shared" si="2487"/>
        <v>216.05324932427419</v>
      </c>
      <c r="D65165">
        <f t="shared" si="2488"/>
        <v>0.92784926071467844</v>
      </c>
      <c r="W65165">
        <f t="shared" si="2486"/>
        <v>110072</v>
      </c>
      <c r="X65165">
        <v>65372</v>
      </c>
      <c r="Y65165">
        <v>215.09</v>
      </c>
    </row>
    <row r="65166" spans="1:25" x14ac:dyDescent="0.45">
      <c r="A65166">
        <v>65994</v>
      </c>
      <c r="B65166">
        <v>215.09</v>
      </c>
      <c r="C65166">
        <f t="shared" si="2487"/>
        <v>216.05399208121094</v>
      </c>
      <c r="D65166">
        <f t="shared" si="2488"/>
        <v>0.92928073263738487</v>
      </c>
      <c r="W65166">
        <f t="shared" ref="W65166:W65229" si="2489">X65166+44700</f>
        <v>110073</v>
      </c>
      <c r="X65166">
        <v>65373</v>
      </c>
      <c r="Y65166">
        <v>215.09</v>
      </c>
    </row>
    <row r="65167" spans="1:25" x14ac:dyDescent="0.45">
      <c r="A65167">
        <v>65995</v>
      </c>
      <c r="B65167">
        <v>215.09</v>
      </c>
      <c r="C65167">
        <f t="shared" si="2487"/>
        <v>216.05473482713737</v>
      </c>
      <c r="D65167">
        <f t="shared" si="2488"/>
        <v>0.93071328669175768</v>
      </c>
      <c r="W65167">
        <f t="shared" si="2489"/>
        <v>110074</v>
      </c>
      <c r="X65167">
        <v>65374</v>
      </c>
      <c r="Y65167">
        <v>214.68</v>
      </c>
    </row>
    <row r="65168" spans="1:25" x14ac:dyDescent="0.45">
      <c r="A65168">
        <v>65996</v>
      </c>
      <c r="B65168">
        <v>215.09</v>
      </c>
      <c r="C65168">
        <f t="shared" si="2487"/>
        <v>216.05547756205365</v>
      </c>
      <c r="D65168">
        <f t="shared" si="2488"/>
        <v>0.93214692282905909</v>
      </c>
      <c r="W65168">
        <f t="shared" si="2489"/>
        <v>110075</v>
      </c>
      <c r="X65168">
        <v>65375</v>
      </c>
      <c r="Y65168">
        <v>215.09</v>
      </c>
    </row>
    <row r="65169" spans="1:25" x14ac:dyDescent="0.45">
      <c r="A65169">
        <v>65997</v>
      </c>
      <c r="B65169">
        <v>214.68</v>
      </c>
      <c r="C65169">
        <f t="shared" si="2487"/>
        <v>216.05622028595994</v>
      </c>
      <c r="D65169">
        <f t="shared" si="2488"/>
        <v>1.893982275487635</v>
      </c>
      <c r="W65169">
        <f t="shared" si="2489"/>
        <v>110076</v>
      </c>
      <c r="X65169">
        <v>65376</v>
      </c>
      <c r="Y65169">
        <v>215.09</v>
      </c>
    </row>
    <row r="65170" spans="1:25" x14ac:dyDescent="0.45">
      <c r="A65170">
        <v>65998</v>
      </c>
      <c r="B65170">
        <v>215.09</v>
      </c>
      <c r="C65170">
        <f t="shared" si="2487"/>
        <v>216.05696299885642</v>
      </c>
      <c r="D65170">
        <f t="shared" si="2488"/>
        <v>0.93501744115739471</v>
      </c>
      <c r="W65170">
        <f t="shared" si="2489"/>
        <v>110077</v>
      </c>
      <c r="X65170">
        <v>65377</v>
      </c>
      <c r="Y65170">
        <v>215.09</v>
      </c>
    </row>
    <row r="65171" spans="1:25" x14ac:dyDescent="0.45">
      <c r="A65171">
        <v>65999</v>
      </c>
      <c r="B65171">
        <v>215.09</v>
      </c>
      <c r="C65171">
        <f t="shared" si="2487"/>
        <v>216.05770570074324</v>
      </c>
      <c r="D65171">
        <f t="shared" si="2488"/>
        <v>0.93645432325096156</v>
      </c>
      <c r="W65171">
        <f t="shared" si="2489"/>
        <v>110078</v>
      </c>
      <c r="X65171">
        <v>65378</v>
      </c>
      <c r="Y65171">
        <v>215.09</v>
      </c>
    </row>
    <row r="65172" spans="1:25" x14ac:dyDescent="0.45">
      <c r="A65172">
        <v>66000</v>
      </c>
      <c r="B65172">
        <v>215.09</v>
      </c>
      <c r="C65172">
        <f t="shared" si="2487"/>
        <v>216.05844839162054</v>
      </c>
      <c r="D65172">
        <f t="shared" si="2488"/>
        <v>0.93789228723241247</v>
      </c>
      <c r="W65172">
        <f t="shared" si="2489"/>
        <v>110079</v>
      </c>
      <c r="X65172">
        <v>65379</v>
      </c>
      <c r="Y65172">
        <v>215.09</v>
      </c>
    </row>
    <row r="65173" spans="1:25" x14ac:dyDescent="0.45">
      <c r="A65173">
        <v>66001</v>
      </c>
      <c r="B65173">
        <v>215.09</v>
      </c>
      <c r="C65173">
        <f t="shared" si="2487"/>
        <v>216.05919107148853</v>
      </c>
      <c r="D65173">
        <f t="shared" si="2488"/>
        <v>0.93933133305307304</v>
      </c>
      <c r="W65173">
        <f t="shared" si="2489"/>
        <v>110080</v>
      </c>
      <c r="X65173">
        <v>65380</v>
      </c>
      <c r="Y65173">
        <v>215.09</v>
      </c>
    </row>
    <row r="65174" spans="1:25" x14ac:dyDescent="0.45">
      <c r="A65174">
        <v>66002</v>
      </c>
      <c r="B65174">
        <v>215.09</v>
      </c>
      <c r="C65174">
        <f t="shared" si="2487"/>
        <v>216.05993374034733</v>
      </c>
      <c r="D65174">
        <f t="shared" si="2488"/>
        <v>0.94077146066416051</v>
      </c>
      <c r="W65174">
        <f t="shared" si="2489"/>
        <v>110081</v>
      </c>
      <c r="X65174">
        <v>65381</v>
      </c>
      <c r="Y65174">
        <v>215.09</v>
      </c>
    </row>
    <row r="65175" spans="1:25" x14ac:dyDescent="0.45">
      <c r="A65175">
        <v>66003</v>
      </c>
      <c r="B65175">
        <v>215.09</v>
      </c>
      <c r="C65175">
        <f t="shared" si="2487"/>
        <v>216.06067639819713</v>
      </c>
      <c r="D65175">
        <f t="shared" si="2488"/>
        <v>0.94221267001694908</v>
      </c>
      <c r="W65175">
        <f t="shared" si="2489"/>
        <v>110082</v>
      </c>
      <c r="X65175">
        <v>65382</v>
      </c>
      <c r="Y65175">
        <v>215.09</v>
      </c>
    </row>
    <row r="65176" spans="1:25" x14ac:dyDescent="0.45">
      <c r="A65176">
        <v>66004</v>
      </c>
      <c r="B65176">
        <v>215.09</v>
      </c>
      <c r="C65176">
        <f t="shared" si="2487"/>
        <v>216.06141904503812</v>
      </c>
      <c r="D65176">
        <f t="shared" si="2488"/>
        <v>0.94365496106276947</v>
      </c>
      <c r="W65176">
        <f t="shared" si="2489"/>
        <v>110083</v>
      </c>
      <c r="X65176">
        <v>65383</v>
      </c>
      <c r="Y65176">
        <v>215.09</v>
      </c>
    </row>
    <row r="65177" spans="1:25" x14ac:dyDescent="0.45">
      <c r="A65177">
        <v>66005</v>
      </c>
      <c r="B65177">
        <v>215.09</v>
      </c>
      <c r="C65177">
        <f t="shared" si="2487"/>
        <v>216.06216168087039</v>
      </c>
      <c r="D65177">
        <f t="shared" si="2488"/>
        <v>0.94509833375273367</v>
      </c>
      <c r="W65177">
        <f t="shared" si="2489"/>
        <v>110084</v>
      </c>
      <c r="X65177">
        <v>65384</v>
      </c>
      <c r="Y65177">
        <v>215.09</v>
      </c>
    </row>
    <row r="65178" spans="1:25" x14ac:dyDescent="0.45">
      <c r="A65178">
        <v>66006</v>
      </c>
      <c r="B65178">
        <v>215.09</v>
      </c>
      <c r="C65178">
        <f t="shared" si="2487"/>
        <v>216.06290430569416</v>
      </c>
      <c r="D65178">
        <f t="shared" si="2488"/>
        <v>0.94654278803823111</v>
      </c>
      <c r="W65178">
        <f t="shared" si="2489"/>
        <v>110085</v>
      </c>
      <c r="X65178">
        <v>65385</v>
      </c>
      <c r="Y65178">
        <v>215.09</v>
      </c>
    </row>
    <row r="65179" spans="1:25" x14ac:dyDescent="0.45">
      <c r="A65179">
        <v>66007</v>
      </c>
      <c r="B65179">
        <v>215.09</v>
      </c>
      <c r="C65179">
        <f t="shared" si="2487"/>
        <v>216.06364691950955</v>
      </c>
      <c r="D65179">
        <f t="shared" si="2488"/>
        <v>0.94798832387043241</v>
      </c>
      <c r="W65179">
        <f t="shared" si="2489"/>
        <v>110086</v>
      </c>
      <c r="X65179">
        <v>65386</v>
      </c>
      <c r="Y65179">
        <v>215.09</v>
      </c>
    </row>
    <row r="65180" spans="1:25" x14ac:dyDescent="0.45">
      <c r="A65180">
        <v>66008</v>
      </c>
      <c r="B65180">
        <v>215.09</v>
      </c>
      <c r="C65180">
        <f t="shared" si="2487"/>
        <v>216.06438952231679</v>
      </c>
      <c r="D65180">
        <f t="shared" si="2488"/>
        <v>0.94943494120073046</v>
      </c>
      <c r="W65180">
        <f t="shared" si="2489"/>
        <v>110087</v>
      </c>
      <c r="X65180">
        <v>65387</v>
      </c>
      <c r="Y65180">
        <v>214.68</v>
      </c>
    </row>
    <row r="65181" spans="1:25" x14ac:dyDescent="0.45">
      <c r="A65181">
        <v>66009</v>
      </c>
      <c r="B65181">
        <v>215.09</v>
      </c>
      <c r="C65181">
        <f t="shared" si="2487"/>
        <v>216.06513211411595</v>
      </c>
      <c r="D65181">
        <f t="shared" si="2488"/>
        <v>0.95088263998024369</v>
      </c>
      <c r="W65181">
        <f t="shared" si="2489"/>
        <v>110088</v>
      </c>
      <c r="X65181">
        <v>65388</v>
      </c>
      <c r="Y65181">
        <v>215.09</v>
      </c>
    </row>
    <row r="65182" spans="1:25" x14ac:dyDescent="0.45">
      <c r="A65182">
        <v>66010</v>
      </c>
      <c r="B65182">
        <v>214.68</v>
      </c>
      <c r="C65182">
        <f t="shared" si="2487"/>
        <v>216.06587469490728</v>
      </c>
      <c r="D65182">
        <f t="shared" si="2488"/>
        <v>1.9206486699843255</v>
      </c>
      <c r="W65182">
        <f t="shared" si="2489"/>
        <v>110089</v>
      </c>
      <c r="X65182">
        <v>65389</v>
      </c>
      <c r="Y65182">
        <v>215.09</v>
      </c>
    </row>
    <row r="65183" spans="1:25" x14ac:dyDescent="0.45">
      <c r="A65183">
        <v>66011</v>
      </c>
      <c r="B65183">
        <v>215.09</v>
      </c>
      <c r="C65183">
        <f t="shared" si="2487"/>
        <v>216.0666172646909</v>
      </c>
      <c r="D65183">
        <f t="shared" si="2488"/>
        <v>0.95378128169233789</v>
      </c>
      <c r="W65183">
        <f t="shared" si="2489"/>
        <v>110090</v>
      </c>
      <c r="X65183">
        <v>65390</v>
      </c>
      <c r="Y65183">
        <v>215.09</v>
      </c>
    </row>
    <row r="65184" spans="1:25" x14ac:dyDescent="0.45">
      <c r="A65184">
        <v>66012</v>
      </c>
      <c r="B65184">
        <v>215.09</v>
      </c>
      <c r="C65184">
        <f t="shared" si="2487"/>
        <v>216.06735982346697</v>
      </c>
      <c r="D65184">
        <f t="shared" si="2488"/>
        <v>0.9552322245273851</v>
      </c>
      <c r="W65184">
        <f t="shared" si="2489"/>
        <v>110091</v>
      </c>
      <c r="X65184">
        <v>65391</v>
      </c>
      <c r="Y65184">
        <v>215.09</v>
      </c>
    </row>
    <row r="65185" spans="1:25" x14ac:dyDescent="0.45">
      <c r="A65185">
        <v>66013</v>
      </c>
      <c r="B65185">
        <v>215.09</v>
      </c>
      <c r="C65185">
        <f t="shared" si="2487"/>
        <v>216.06810237123568</v>
      </c>
      <c r="D65185">
        <f t="shared" si="2488"/>
        <v>0.95668424861685697</v>
      </c>
      <c r="W65185">
        <f t="shared" si="2489"/>
        <v>110092</v>
      </c>
      <c r="X65185">
        <v>65392</v>
      </c>
      <c r="Y65185">
        <v>215.09</v>
      </c>
    </row>
    <row r="65186" spans="1:25" x14ac:dyDescent="0.45">
      <c r="A65186">
        <v>66014</v>
      </c>
      <c r="B65186">
        <v>215.09</v>
      </c>
      <c r="C65186">
        <f t="shared" si="2487"/>
        <v>216.06884490799717</v>
      </c>
      <c r="D65186">
        <f t="shared" si="2488"/>
        <v>0.95813735391199073</v>
      </c>
      <c r="W65186">
        <f t="shared" si="2489"/>
        <v>110093</v>
      </c>
      <c r="X65186">
        <v>65393</v>
      </c>
      <c r="Y65186">
        <v>215.09</v>
      </c>
    </row>
    <row r="65187" spans="1:25" x14ac:dyDescent="0.45">
      <c r="A65187">
        <v>66015</v>
      </c>
      <c r="B65187">
        <v>215.09</v>
      </c>
      <c r="C65187">
        <f t="shared" si="2487"/>
        <v>216.06958743375162</v>
      </c>
      <c r="D65187">
        <f t="shared" si="2488"/>
        <v>0.9595915403640809</v>
      </c>
      <c r="W65187">
        <f t="shared" si="2489"/>
        <v>110094</v>
      </c>
      <c r="X65187">
        <v>65394</v>
      </c>
      <c r="Y65187">
        <v>215.09</v>
      </c>
    </row>
    <row r="65188" spans="1:25" x14ac:dyDescent="0.45">
      <c r="A65188">
        <v>66016</v>
      </c>
      <c r="B65188">
        <v>215.09</v>
      </c>
      <c r="C65188">
        <f t="shared" si="2487"/>
        <v>216.07032994849919</v>
      </c>
      <c r="D65188">
        <f t="shared" si="2488"/>
        <v>0.96104680792442376</v>
      </c>
      <c r="W65188">
        <f t="shared" si="2489"/>
        <v>110095</v>
      </c>
      <c r="X65188">
        <v>65395</v>
      </c>
      <c r="Y65188">
        <v>215.09</v>
      </c>
    </row>
    <row r="65189" spans="1:25" x14ac:dyDescent="0.45">
      <c r="A65189">
        <v>66017</v>
      </c>
      <c r="B65189">
        <v>215.09</v>
      </c>
      <c r="C65189">
        <f t="shared" si="2487"/>
        <v>216.07107245224003</v>
      </c>
      <c r="D65189">
        <f t="shared" si="2488"/>
        <v>0.96250315654426166</v>
      </c>
      <c r="W65189">
        <f t="shared" si="2489"/>
        <v>110096</v>
      </c>
      <c r="X65189">
        <v>65396</v>
      </c>
      <c r="Y65189">
        <v>215.09</v>
      </c>
    </row>
    <row r="65190" spans="1:25" x14ac:dyDescent="0.45">
      <c r="A65190">
        <v>66018</v>
      </c>
      <c r="B65190">
        <v>215.09</v>
      </c>
      <c r="C65190">
        <f t="shared" si="2487"/>
        <v>216.07181494497431</v>
      </c>
      <c r="D65190">
        <f t="shared" si="2488"/>
        <v>0.96396058617489411</v>
      </c>
      <c r="W65190">
        <f t="shared" si="2489"/>
        <v>110097</v>
      </c>
      <c r="X65190">
        <v>65397</v>
      </c>
      <c r="Y65190">
        <v>215.09</v>
      </c>
    </row>
    <row r="65191" spans="1:25" x14ac:dyDescent="0.45">
      <c r="A65191">
        <v>66019</v>
      </c>
      <c r="B65191">
        <v>215.09</v>
      </c>
      <c r="C65191">
        <f t="shared" si="2487"/>
        <v>216.07255742670219</v>
      </c>
      <c r="D65191">
        <f t="shared" si="2488"/>
        <v>0.96541909676762239</v>
      </c>
      <c r="W65191">
        <f t="shared" si="2489"/>
        <v>110098</v>
      </c>
      <c r="X65191">
        <v>65398</v>
      </c>
      <c r="Y65191">
        <v>215.09</v>
      </c>
    </row>
    <row r="65192" spans="1:25" x14ac:dyDescent="0.45">
      <c r="A65192">
        <v>66020</v>
      </c>
      <c r="B65192">
        <v>215.09</v>
      </c>
      <c r="C65192">
        <f t="shared" si="2487"/>
        <v>216.07329989742382</v>
      </c>
      <c r="D65192">
        <f t="shared" si="2488"/>
        <v>0.96687868827369372</v>
      </c>
      <c r="W65192">
        <f t="shared" si="2489"/>
        <v>110099</v>
      </c>
      <c r="X65192">
        <v>65399</v>
      </c>
      <c r="Y65192">
        <v>215.09</v>
      </c>
    </row>
    <row r="65193" spans="1:25" x14ac:dyDescent="0.45">
      <c r="A65193">
        <v>66021</v>
      </c>
      <c r="B65193">
        <v>215.09</v>
      </c>
      <c r="C65193">
        <f t="shared" si="2487"/>
        <v>216.0740423571394</v>
      </c>
      <c r="D65193">
        <f t="shared" si="2488"/>
        <v>0.96833936064446891</v>
      </c>
      <c r="W65193">
        <f t="shared" si="2489"/>
        <v>110100</v>
      </c>
      <c r="X65193">
        <v>65400</v>
      </c>
      <c r="Y65193">
        <v>215.09</v>
      </c>
    </row>
    <row r="65194" spans="1:25" x14ac:dyDescent="0.45">
      <c r="A65194">
        <v>66022</v>
      </c>
      <c r="B65194">
        <v>215.09</v>
      </c>
      <c r="C65194">
        <f t="shared" si="2487"/>
        <v>216.07478480584905</v>
      </c>
      <c r="D65194">
        <f t="shared" si="2488"/>
        <v>0.96980111383114243</v>
      </c>
      <c r="W65194">
        <f t="shared" si="2489"/>
        <v>110101</v>
      </c>
      <c r="X65194">
        <v>65401</v>
      </c>
      <c r="Y65194">
        <v>215.09</v>
      </c>
    </row>
    <row r="65195" spans="1:25" x14ac:dyDescent="0.45">
      <c r="A65195">
        <v>66023</v>
      </c>
      <c r="B65195">
        <v>215.09</v>
      </c>
      <c r="C65195">
        <f t="shared" si="2487"/>
        <v>216.07552724355298</v>
      </c>
      <c r="D65195">
        <f t="shared" si="2488"/>
        <v>0.97126394778513436</v>
      </c>
      <c r="W65195">
        <f t="shared" si="2489"/>
        <v>110102</v>
      </c>
      <c r="X65195">
        <v>65402</v>
      </c>
      <c r="Y65195">
        <v>215.09</v>
      </c>
    </row>
    <row r="65196" spans="1:25" x14ac:dyDescent="0.45">
      <c r="A65196">
        <v>66024</v>
      </c>
      <c r="B65196">
        <v>215.09</v>
      </c>
      <c r="C65196">
        <f t="shared" si="2487"/>
        <v>216.07626967025135</v>
      </c>
      <c r="D65196">
        <f t="shared" si="2488"/>
        <v>0.97272786245769882</v>
      </c>
      <c r="W65196">
        <f t="shared" si="2489"/>
        <v>110103</v>
      </c>
      <c r="X65196">
        <v>65403</v>
      </c>
      <c r="Y65196">
        <v>215.09</v>
      </c>
    </row>
    <row r="65197" spans="1:25" x14ac:dyDescent="0.45">
      <c r="A65197">
        <v>66025</v>
      </c>
      <c r="B65197">
        <v>215.09</v>
      </c>
      <c r="C65197">
        <f t="shared" si="2487"/>
        <v>216.07701208594426</v>
      </c>
      <c r="D65197">
        <f t="shared" si="2488"/>
        <v>0.97419285780003517</v>
      </c>
      <c r="W65197">
        <f t="shared" si="2489"/>
        <v>110104</v>
      </c>
      <c r="X65197">
        <v>65404</v>
      </c>
      <c r="Y65197">
        <v>215.09</v>
      </c>
    </row>
    <row r="65198" spans="1:25" x14ac:dyDescent="0.45">
      <c r="A65198">
        <v>66026</v>
      </c>
      <c r="B65198">
        <v>215.09</v>
      </c>
      <c r="C65198">
        <f t="shared" si="2487"/>
        <v>216.07775449063192</v>
      </c>
      <c r="D65198">
        <f t="shared" si="2488"/>
        <v>0.97565893376351276</v>
      </c>
      <c r="W65198">
        <f t="shared" si="2489"/>
        <v>110105</v>
      </c>
      <c r="X65198">
        <v>65405</v>
      </c>
      <c r="Y65198">
        <v>215.09</v>
      </c>
    </row>
    <row r="65199" spans="1:25" x14ac:dyDescent="0.45">
      <c r="A65199">
        <v>66027</v>
      </c>
      <c r="B65199">
        <v>215.09</v>
      </c>
      <c r="C65199">
        <f t="shared" si="2487"/>
        <v>216.07849688431452</v>
      </c>
      <c r="D65199">
        <f t="shared" si="2488"/>
        <v>0.9771260902995027</v>
      </c>
      <c r="W65199">
        <f t="shared" si="2489"/>
        <v>110106</v>
      </c>
      <c r="X65199">
        <v>65406</v>
      </c>
      <c r="Y65199">
        <v>215.09</v>
      </c>
    </row>
    <row r="65200" spans="1:25" x14ac:dyDescent="0.45">
      <c r="A65200">
        <v>66028</v>
      </c>
      <c r="B65200">
        <v>215.09</v>
      </c>
      <c r="C65200">
        <f t="shared" si="2487"/>
        <v>216.07923926699215</v>
      </c>
      <c r="D65200">
        <f t="shared" si="2488"/>
        <v>0.9785943273591533</v>
      </c>
      <c r="W65200">
        <f t="shared" si="2489"/>
        <v>110107</v>
      </c>
      <c r="X65200">
        <v>65407</v>
      </c>
      <c r="Y65200">
        <v>215.09</v>
      </c>
    </row>
    <row r="65201" spans="1:25" x14ac:dyDescent="0.45">
      <c r="A65201">
        <v>66029</v>
      </c>
      <c r="B65201">
        <v>215.09</v>
      </c>
      <c r="C65201">
        <f t="shared" si="2487"/>
        <v>216.07998163866503</v>
      </c>
      <c r="D65201">
        <f t="shared" si="2488"/>
        <v>0.9800636448938953</v>
      </c>
      <c r="W65201">
        <f t="shared" si="2489"/>
        <v>110108</v>
      </c>
      <c r="X65201">
        <v>65408</v>
      </c>
      <c r="Y65201">
        <v>215.09</v>
      </c>
    </row>
    <row r="65202" spans="1:25" x14ac:dyDescent="0.45">
      <c r="A65202">
        <v>66030</v>
      </c>
      <c r="B65202">
        <v>215.09</v>
      </c>
      <c r="C65202">
        <f t="shared" si="2487"/>
        <v>216.08072399933334</v>
      </c>
      <c r="D65202">
        <f t="shared" si="2488"/>
        <v>0.98153404285504897</v>
      </c>
      <c r="W65202">
        <f t="shared" si="2489"/>
        <v>110109</v>
      </c>
      <c r="X65202">
        <v>65409</v>
      </c>
      <c r="Y65202">
        <v>215.09</v>
      </c>
    </row>
    <row r="65203" spans="1:25" x14ac:dyDescent="0.45">
      <c r="A65203">
        <v>66031</v>
      </c>
      <c r="B65203">
        <v>215.09</v>
      </c>
      <c r="C65203">
        <f t="shared" si="2487"/>
        <v>216.0814663489972</v>
      </c>
      <c r="D65203">
        <f t="shared" si="2488"/>
        <v>0.98300552119382345</v>
      </c>
      <c r="W65203">
        <f t="shared" si="2489"/>
        <v>110110</v>
      </c>
      <c r="X65203">
        <v>65410</v>
      </c>
      <c r="Y65203">
        <v>215.09</v>
      </c>
    </row>
    <row r="65204" spans="1:25" x14ac:dyDescent="0.45">
      <c r="A65204">
        <v>66032</v>
      </c>
      <c r="B65204">
        <v>215.09</v>
      </c>
      <c r="C65204">
        <f t="shared" si="2487"/>
        <v>216.08220868765673</v>
      </c>
      <c r="D65204">
        <f t="shared" si="2488"/>
        <v>0.98447807986148594</v>
      </c>
      <c r="W65204">
        <f t="shared" si="2489"/>
        <v>110111</v>
      </c>
      <c r="X65204">
        <v>65411</v>
      </c>
      <c r="Y65204">
        <v>215.09</v>
      </c>
    </row>
    <row r="65205" spans="1:25" x14ac:dyDescent="0.45">
      <c r="A65205">
        <v>66033</v>
      </c>
      <c r="B65205">
        <v>215.09</v>
      </c>
      <c r="C65205">
        <f t="shared" si="2487"/>
        <v>216.0829510153122</v>
      </c>
      <c r="D65205">
        <f t="shared" si="2488"/>
        <v>0.98595171880953081</v>
      </c>
      <c r="W65205">
        <f t="shared" si="2489"/>
        <v>110112</v>
      </c>
      <c r="X65205">
        <v>65412</v>
      </c>
      <c r="Y65205">
        <v>215.09</v>
      </c>
    </row>
    <row r="65206" spans="1:25" x14ac:dyDescent="0.45">
      <c r="A65206">
        <v>66034</v>
      </c>
      <c r="B65206">
        <v>215.09</v>
      </c>
      <c r="C65206">
        <f t="shared" si="2487"/>
        <v>216.08369333196373</v>
      </c>
      <c r="D65206">
        <f t="shared" si="2488"/>
        <v>0.98742643798917218</v>
      </c>
      <c r="W65206">
        <f t="shared" si="2489"/>
        <v>110113</v>
      </c>
      <c r="X65206">
        <v>65413</v>
      </c>
      <c r="Y65206">
        <v>215.09</v>
      </c>
    </row>
    <row r="65207" spans="1:25" x14ac:dyDescent="0.45">
      <c r="A65207">
        <v>66035</v>
      </c>
      <c r="B65207">
        <v>215.09</v>
      </c>
      <c r="C65207">
        <f t="shared" si="2487"/>
        <v>216.08443563761142</v>
      </c>
      <c r="D65207">
        <f t="shared" si="2488"/>
        <v>0.98890223735162586</v>
      </c>
      <c r="W65207">
        <f t="shared" si="2489"/>
        <v>110114</v>
      </c>
      <c r="X65207">
        <v>65414</v>
      </c>
      <c r="Y65207">
        <v>215.09</v>
      </c>
    </row>
    <row r="65208" spans="1:25" x14ac:dyDescent="0.45">
      <c r="A65208">
        <v>66036</v>
      </c>
      <c r="B65208">
        <v>215.09</v>
      </c>
      <c r="C65208">
        <f t="shared" si="2487"/>
        <v>216.08517793225553</v>
      </c>
      <c r="D65208">
        <f t="shared" si="2488"/>
        <v>0.99037911684839153</v>
      </c>
      <c r="W65208">
        <f t="shared" si="2489"/>
        <v>110115</v>
      </c>
      <c r="X65208">
        <v>65415</v>
      </c>
      <c r="Y65208">
        <v>215.09</v>
      </c>
    </row>
    <row r="65209" spans="1:25" x14ac:dyDescent="0.45">
      <c r="A65209">
        <v>66037</v>
      </c>
      <c r="B65209">
        <v>215.09</v>
      </c>
      <c r="C65209">
        <f t="shared" si="2487"/>
        <v>216.08592021589618</v>
      </c>
      <c r="D65209">
        <f t="shared" si="2488"/>
        <v>0.99185707643068843</v>
      </c>
      <c r="W65209">
        <f t="shared" si="2489"/>
        <v>110116</v>
      </c>
      <c r="X65209">
        <v>65416</v>
      </c>
      <c r="Y65209">
        <v>215.09</v>
      </c>
    </row>
    <row r="65210" spans="1:25" x14ac:dyDescent="0.45">
      <c r="A65210">
        <v>66038</v>
      </c>
      <c r="B65210">
        <v>215.09</v>
      </c>
      <c r="C65210">
        <f t="shared" si="2487"/>
        <v>216.08666248853351</v>
      </c>
      <c r="D65210">
        <f t="shared" si="2488"/>
        <v>0.99333611604979355</v>
      </c>
      <c r="W65210">
        <f t="shared" si="2489"/>
        <v>110117</v>
      </c>
      <c r="X65210">
        <v>65417</v>
      </c>
      <c r="Y65210">
        <v>215.09</v>
      </c>
    </row>
    <row r="65211" spans="1:25" x14ac:dyDescent="0.45">
      <c r="A65211">
        <v>66039</v>
      </c>
      <c r="B65211">
        <v>215.09</v>
      </c>
      <c r="C65211">
        <f t="shared" si="2487"/>
        <v>216.08740475016771</v>
      </c>
      <c r="D65211">
        <f t="shared" si="2488"/>
        <v>0.99481623565709898</v>
      </c>
      <c r="W65211">
        <f t="shared" si="2489"/>
        <v>110118</v>
      </c>
      <c r="X65211">
        <v>65418</v>
      </c>
      <c r="Y65211">
        <v>215.09</v>
      </c>
    </row>
    <row r="65212" spans="1:25" x14ac:dyDescent="0.45">
      <c r="A65212">
        <v>66040</v>
      </c>
      <c r="B65212">
        <v>215.09</v>
      </c>
      <c r="C65212">
        <f t="shared" si="2487"/>
        <v>216.08814700079895</v>
      </c>
      <c r="D65212">
        <f t="shared" si="2488"/>
        <v>0.99629743520394198</v>
      </c>
      <c r="W65212">
        <f t="shared" si="2489"/>
        <v>110119</v>
      </c>
      <c r="X65212">
        <v>65419</v>
      </c>
      <c r="Y65212">
        <v>215.09</v>
      </c>
    </row>
    <row r="65213" spans="1:25" x14ac:dyDescent="0.45">
      <c r="A65213">
        <v>66041</v>
      </c>
      <c r="B65213">
        <v>215.09</v>
      </c>
      <c r="C65213">
        <f t="shared" si="2487"/>
        <v>216.08888924042736</v>
      </c>
      <c r="D65213">
        <f t="shared" si="2488"/>
        <v>0.99777971464154813</v>
      </c>
      <c r="W65213">
        <f t="shared" si="2489"/>
        <v>110120</v>
      </c>
      <c r="X65213">
        <v>65420</v>
      </c>
      <c r="Y65213">
        <v>215.09</v>
      </c>
    </row>
    <row r="65214" spans="1:25" x14ac:dyDescent="0.45">
      <c r="A65214">
        <v>66042</v>
      </c>
      <c r="B65214">
        <v>215.09</v>
      </c>
      <c r="C65214">
        <f t="shared" si="2487"/>
        <v>216.08963146905316</v>
      </c>
      <c r="D65214">
        <f t="shared" si="2488"/>
        <v>0.99926307392137126</v>
      </c>
      <c r="W65214">
        <f t="shared" si="2489"/>
        <v>110121</v>
      </c>
      <c r="X65214">
        <v>65421</v>
      </c>
      <c r="Y65214">
        <v>215.09</v>
      </c>
    </row>
    <row r="65215" spans="1:25" x14ac:dyDescent="0.45">
      <c r="A65215">
        <v>66043</v>
      </c>
      <c r="B65215">
        <v>215.09</v>
      </c>
      <c r="C65215">
        <f t="shared" si="2487"/>
        <v>216.09037368667646</v>
      </c>
      <c r="D65215">
        <f t="shared" si="2488"/>
        <v>1.0007475129946404</v>
      </c>
      <c r="W65215">
        <f t="shared" si="2489"/>
        <v>110122</v>
      </c>
      <c r="X65215">
        <v>65422</v>
      </c>
      <c r="Y65215">
        <v>215.09</v>
      </c>
    </row>
    <row r="65216" spans="1:25" x14ac:dyDescent="0.45">
      <c r="A65216">
        <v>66044</v>
      </c>
      <c r="B65216">
        <v>215.09</v>
      </c>
      <c r="C65216">
        <f t="shared" si="2487"/>
        <v>216.09111589329743</v>
      </c>
      <c r="D65216">
        <f t="shared" si="2488"/>
        <v>1.0022330318126993</v>
      </c>
      <c r="W65216">
        <f t="shared" si="2489"/>
        <v>110123</v>
      </c>
      <c r="X65216">
        <v>65423</v>
      </c>
      <c r="Y65216">
        <v>215.09</v>
      </c>
    </row>
    <row r="65217" spans="1:25" x14ac:dyDescent="0.45">
      <c r="A65217">
        <v>66045</v>
      </c>
      <c r="B65217">
        <v>215.09</v>
      </c>
      <c r="C65217">
        <f t="shared" si="2487"/>
        <v>216.09185808891627</v>
      </c>
      <c r="D65217">
        <f t="shared" si="2488"/>
        <v>1.0037196303269507</v>
      </c>
      <c r="W65217">
        <f t="shared" si="2489"/>
        <v>110124</v>
      </c>
      <c r="X65217">
        <v>65424</v>
      </c>
      <c r="Y65217">
        <v>215.09</v>
      </c>
    </row>
    <row r="65218" spans="1:25" x14ac:dyDescent="0.45">
      <c r="A65218">
        <v>66046</v>
      </c>
      <c r="B65218">
        <v>215.09</v>
      </c>
      <c r="C65218">
        <f t="shared" si="2487"/>
        <v>216.09260027353309</v>
      </c>
      <c r="D65218">
        <f t="shared" si="2488"/>
        <v>1.0052073084886279</v>
      </c>
      <c r="W65218">
        <f t="shared" si="2489"/>
        <v>110125</v>
      </c>
      <c r="X65218">
        <v>65425</v>
      </c>
      <c r="Y65218">
        <v>215.09</v>
      </c>
    </row>
    <row r="65219" spans="1:25" x14ac:dyDescent="0.45">
      <c r="A65219">
        <v>66047</v>
      </c>
      <c r="B65219">
        <v>215.09</v>
      </c>
      <c r="C65219">
        <f t="shared" si="2487"/>
        <v>216.0933424471481</v>
      </c>
      <c r="D65219">
        <f t="shared" si="2488"/>
        <v>1.0066960662491375</v>
      </c>
      <c r="W65219">
        <f t="shared" si="2489"/>
        <v>110126</v>
      </c>
      <c r="X65219">
        <v>65426</v>
      </c>
      <c r="Y65219">
        <v>215.09</v>
      </c>
    </row>
    <row r="65220" spans="1:25" x14ac:dyDescent="0.45">
      <c r="A65220">
        <v>66048</v>
      </c>
      <c r="B65220">
        <v>215.09</v>
      </c>
      <c r="C65220">
        <f t="shared" ref="C65220:C65283" si="2490">$H$4 - $I$4*EXP(-A65220/$J$4)</f>
        <v>216.09408460976144</v>
      </c>
      <c r="D65220">
        <f t="shared" ref="D65220:D65283" si="2491">(B65220-C65220)^2</f>
        <v>1.0081859035597729</v>
      </c>
      <c r="W65220">
        <f t="shared" si="2489"/>
        <v>110127</v>
      </c>
      <c r="X65220">
        <v>65427</v>
      </c>
      <c r="Y65220">
        <v>215.09</v>
      </c>
    </row>
    <row r="65221" spans="1:25" x14ac:dyDescent="0.45">
      <c r="A65221">
        <v>66049</v>
      </c>
      <c r="B65221">
        <v>215.09</v>
      </c>
      <c r="C65221">
        <f t="shared" si="2490"/>
        <v>216.09482676137327</v>
      </c>
      <c r="D65221">
        <f t="shared" si="2491"/>
        <v>1.0096768203718869</v>
      </c>
      <c r="W65221">
        <f t="shared" si="2489"/>
        <v>110128</v>
      </c>
      <c r="X65221">
        <v>65428</v>
      </c>
      <c r="Y65221">
        <v>215.09</v>
      </c>
    </row>
    <row r="65222" spans="1:25" x14ac:dyDescent="0.45">
      <c r="A65222">
        <v>66050</v>
      </c>
      <c r="B65222">
        <v>215.09</v>
      </c>
      <c r="C65222">
        <f t="shared" si="2490"/>
        <v>216.09556890198377</v>
      </c>
      <c r="D65222">
        <f t="shared" si="2491"/>
        <v>1.0111688166368336</v>
      </c>
      <c r="W65222">
        <f t="shared" si="2489"/>
        <v>110129</v>
      </c>
      <c r="X65222">
        <v>65429</v>
      </c>
      <c r="Y65222">
        <v>215.09</v>
      </c>
    </row>
    <row r="65223" spans="1:25" x14ac:dyDescent="0.45">
      <c r="A65223">
        <v>66051</v>
      </c>
      <c r="B65223">
        <v>215.09</v>
      </c>
      <c r="C65223">
        <f t="shared" si="2490"/>
        <v>216.0963110315931</v>
      </c>
      <c r="D65223">
        <f t="shared" si="2491"/>
        <v>1.0126618923059689</v>
      </c>
      <c r="W65223">
        <f t="shared" si="2489"/>
        <v>110130</v>
      </c>
      <c r="X65223">
        <v>65430</v>
      </c>
      <c r="Y65223">
        <v>215.09</v>
      </c>
    </row>
    <row r="65224" spans="1:25" x14ac:dyDescent="0.45">
      <c r="A65224">
        <v>66052</v>
      </c>
      <c r="B65224">
        <v>215.09</v>
      </c>
      <c r="C65224">
        <f t="shared" si="2490"/>
        <v>216.09705315020142</v>
      </c>
      <c r="D65224">
        <f t="shared" si="2491"/>
        <v>1.0141560473305935</v>
      </c>
      <c r="W65224">
        <f t="shared" si="2489"/>
        <v>110131</v>
      </c>
      <c r="X65224">
        <v>65431</v>
      </c>
      <c r="Y65224">
        <v>215.09</v>
      </c>
    </row>
    <row r="65225" spans="1:25" x14ac:dyDescent="0.45">
      <c r="A65225">
        <v>66053</v>
      </c>
      <c r="B65225">
        <v>215.09</v>
      </c>
      <c r="C65225">
        <f t="shared" si="2490"/>
        <v>216.09779525780885</v>
      </c>
      <c r="D65225">
        <f t="shared" si="2491"/>
        <v>1.0156512816620091</v>
      </c>
      <c r="W65225">
        <f t="shared" si="2489"/>
        <v>110132</v>
      </c>
      <c r="X65225">
        <v>65432</v>
      </c>
      <c r="Y65225">
        <v>215.09</v>
      </c>
    </row>
    <row r="65226" spans="1:25" x14ac:dyDescent="0.45">
      <c r="A65226">
        <v>66054</v>
      </c>
      <c r="B65226">
        <v>215.09</v>
      </c>
      <c r="C65226">
        <f t="shared" si="2490"/>
        <v>216.09853735441561</v>
      </c>
      <c r="D65226">
        <f t="shared" si="2491"/>
        <v>1.0171475952516347</v>
      </c>
      <c r="W65226">
        <f t="shared" si="2489"/>
        <v>110133</v>
      </c>
      <c r="X65226">
        <v>65433</v>
      </c>
      <c r="Y65226">
        <v>215.09</v>
      </c>
    </row>
    <row r="65227" spans="1:25" x14ac:dyDescent="0.45">
      <c r="A65227">
        <v>66055</v>
      </c>
      <c r="B65227">
        <v>215.09</v>
      </c>
      <c r="C65227">
        <f t="shared" si="2490"/>
        <v>216.09927944002186</v>
      </c>
      <c r="D65227">
        <f t="shared" si="2491"/>
        <v>1.0186449880508324</v>
      </c>
      <c r="W65227">
        <f t="shared" si="2489"/>
        <v>110134</v>
      </c>
      <c r="X65227">
        <v>65434</v>
      </c>
      <c r="Y65227">
        <v>215.09</v>
      </c>
    </row>
    <row r="65228" spans="1:25" x14ac:dyDescent="0.45">
      <c r="A65228">
        <v>66056</v>
      </c>
      <c r="B65228">
        <v>215.09</v>
      </c>
      <c r="C65228">
        <f t="shared" si="2490"/>
        <v>216.10002151462777</v>
      </c>
      <c r="D65228">
        <f t="shared" si="2491"/>
        <v>1.0201434600109669</v>
      </c>
      <c r="W65228">
        <f t="shared" si="2489"/>
        <v>110135</v>
      </c>
      <c r="X65228">
        <v>65435</v>
      </c>
      <c r="Y65228">
        <v>215.09</v>
      </c>
    </row>
    <row r="65229" spans="1:25" x14ac:dyDescent="0.45">
      <c r="A65229">
        <v>66057</v>
      </c>
      <c r="B65229">
        <v>215.09</v>
      </c>
      <c r="C65229">
        <f t="shared" si="2490"/>
        <v>216.10076357823343</v>
      </c>
      <c r="D65229">
        <f t="shared" si="2491"/>
        <v>1.0216430110832326</v>
      </c>
      <c r="W65229">
        <f t="shared" si="2489"/>
        <v>110136</v>
      </c>
      <c r="X65229">
        <v>65436</v>
      </c>
      <c r="Y65229">
        <v>215.09</v>
      </c>
    </row>
    <row r="65230" spans="1:25" x14ac:dyDescent="0.45">
      <c r="A65230">
        <v>66058</v>
      </c>
      <c r="B65230">
        <v>215.09</v>
      </c>
      <c r="C65230">
        <f t="shared" si="2490"/>
        <v>216.10150563083909</v>
      </c>
      <c r="D65230">
        <f t="shared" si="2491"/>
        <v>1.0231436412191692</v>
      </c>
      <c r="W65230">
        <f t="shared" ref="W65230:W65293" si="2492">X65230+44700</f>
        <v>110137</v>
      </c>
      <c r="X65230">
        <v>65437</v>
      </c>
      <c r="Y65230">
        <v>215.09</v>
      </c>
    </row>
    <row r="65231" spans="1:25" x14ac:dyDescent="0.45">
      <c r="A65231">
        <v>66059</v>
      </c>
      <c r="B65231">
        <v>215.09</v>
      </c>
      <c r="C65231">
        <f t="shared" si="2490"/>
        <v>216.10224767244486</v>
      </c>
      <c r="D65231">
        <f t="shared" si="2491"/>
        <v>1.0246453503700315</v>
      </c>
      <c r="W65231">
        <f t="shared" si="2492"/>
        <v>110138</v>
      </c>
      <c r="X65231">
        <v>65438</v>
      </c>
      <c r="Y65231">
        <v>215.09</v>
      </c>
    </row>
    <row r="65232" spans="1:25" x14ac:dyDescent="0.45">
      <c r="A65232">
        <v>66060</v>
      </c>
      <c r="B65232">
        <v>215.09</v>
      </c>
      <c r="C65232">
        <f t="shared" si="2490"/>
        <v>216.10298970305092</v>
      </c>
      <c r="D65232">
        <f t="shared" si="2491"/>
        <v>1.0261481384871907</v>
      </c>
      <c r="W65232">
        <f t="shared" si="2492"/>
        <v>110139</v>
      </c>
      <c r="X65232">
        <v>65439</v>
      </c>
      <c r="Y65232">
        <v>215.09</v>
      </c>
    </row>
    <row r="65233" spans="1:25" x14ac:dyDescent="0.45">
      <c r="A65233">
        <v>66061</v>
      </c>
      <c r="B65233">
        <v>215.09</v>
      </c>
      <c r="C65233">
        <f t="shared" si="2490"/>
        <v>216.10373172265744</v>
      </c>
      <c r="D65233">
        <f t="shared" si="2491"/>
        <v>1.02765200552202</v>
      </c>
      <c r="W65233">
        <f t="shared" si="2492"/>
        <v>110140</v>
      </c>
      <c r="X65233">
        <v>65440</v>
      </c>
      <c r="Y65233">
        <v>215.09</v>
      </c>
    </row>
    <row r="65234" spans="1:25" x14ac:dyDescent="0.45">
      <c r="A65234">
        <v>66062</v>
      </c>
      <c r="B65234">
        <v>215.09</v>
      </c>
      <c r="C65234">
        <f t="shared" si="2490"/>
        <v>216.10447373126459</v>
      </c>
      <c r="D65234">
        <f t="shared" si="2491"/>
        <v>1.029156951425894</v>
      </c>
      <c r="W65234">
        <f t="shared" si="2492"/>
        <v>110141</v>
      </c>
      <c r="X65234">
        <v>65441</v>
      </c>
      <c r="Y65234">
        <v>215.09</v>
      </c>
    </row>
    <row r="65235" spans="1:25" x14ac:dyDescent="0.45">
      <c r="A65235">
        <v>66063</v>
      </c>
      <c r="B65235">
        <v>215.09</v>
      </c>
      <c r="C65235">
        <f t="shared" si="2490"/>
        <v>216.10521572887251</v>
      </c>
      <c r="D65235">
        <f t="shared" si="2491"/>
        <v>1.0306629761501316</v>
      </c>
      <c r="W65235">
        <f t="shared" si="2492"/>
        <v>110142</v>
      </c>
      <c r="X65235">
        <v>65442</v>
      </c>
      <c r="Y65235">
        <v>215.09</v>
      </c>
    </row>
    <row r="65236" spans="1:25" x14ac:dyDescent="0.45">
      <c r="A65236">
        <v>66064</v>
      </c>
      <c r="B65236">
        <v>215.09</v>
      </c>
      <c r="C65236">
        <f t="shared" si="2490"/>
        <v>216.10595771548137</v>
      </c>
      <c r="D65236">
        <f t="shared" si="2491"/>
        <v>1.0321700796461106</v>
      </c>
      <c r="W65236">
        <f t="shared" si="2492"/>
        <v>110143</v>
      </c>
      <c r="X65236">
        <v>65443</v>
      </c>
      <c r="Y65236">
        <v>215.09</v>
      </c>
    </row>
    <row r="65237" spans="1:25" x14ac:dyDescent="0.45">
      <c r="A65237">
        <v>66065</v>
      </c>
      <c r="B65237">
        <v>215.09</v>
      </c>
      <c r="C65237">
        <f t="shared" si="2490"/>
        <v>216.10669969109131</v>
      </c>
      <c r="D65237">
        <f t="shared" si="2491"/>
        <v>1.0336782618651534</v>
      </c>
      <c r="W65237">
        <f t="shared" si="2492"/>
        <v>110144</v>
      </c>
      <c r="X65237">
        <v>65444</v>
      </c>
      <c r="Y65237">
        <v>215.09</v>
      </c>
    </row>
    <row r="65238" spans="1:25" x14ac:dyDescent="0.45">
      <c r="A65238">
        <v>66066</v>
      </c>
      <c r="B65238">
        <v>215.09</v>
      </c>
      <c r="C65238">
        <f t="shared" si="2490"/>
        <v>216.10744165570256</v>
      </c>
      <c r="D65238">
        <f t="shared" si="2491"/>
        <v>1.0351875227587568</v>
      </c>
      <c r="W65238">
        <f t="shared" si="2492"/>
        <v>110145</v>
      </c>
      <c r="X65238">
        <v>65445</v>
      </c>
      <c r="Y65238">
        <v>215.09</v>
      </c>
    </row>
    <row r="65239" spans="1:25" x14ac:dyDescent="0.45">
      <c r="A65239">
        <v>66067</v>
      </c>
      <c r="B65239">
        <v>215.09</v>
      </c>
      <c r="C65239">
        <f t="shared" si="2490"/>
        <v>216.10818360931523</v>
      </c>
      <c r="D65239">
        <f t="shared" si="2491"/>
        <v>1.0366978622781886</v>
      </c>
      <c r="W65239">
        <f t="shared" si="2492"/>
        <v>110146</v>
      </c>
      <c r="X65239">
        <v>65446</v>
      </c>
      <c r="Y65239">
        <v>215.09</v>
      </c>
    </row>
    <row r="65240" spans="1:25" x14ac:dyDescent="0.45">
      <c r="A65240">
        <v>66068</v>
      </c>
      <c r="B65240">
        <v>215.09</v>
      </c>
      <c r="C65240">
        <f t="shared" si="2490"/>
        <v>216.10892555192947</v>
      </c>
      <c r="D65240">
        <f t="shared" si="2491"/>
        <v>1.038209280374776</v>
      </c>
      <c r="W65240">
        <f t="shared" si="2492"/>
        <v>110147</v>
      </c>
      <c r="X65240">
        <v>65447</v>
      </c>
      <c r="Y65240">
        <v>215.09</v>
      </c>
    </row>
    <row r="65241" spans="1:25" x14ac:dyDescent="0.45">
      <c r="A65241">
        <v>66069</v>
      </c>
      <c r="B65241">
        <v>215.09</v>
      </c>
      <c r="C65241">
        <f t="shared" si="2490"/>
        <v>216.10966748354551</v>
      </c>
      <c r="D65241">
        <f t="shared" si="2491"/>
        <v>1.0397217770000211</v>
      </c>
      <c r="W65241">
        <f t="shared" si="2492"/>
        <v>110148</v>
      </c>
      <c r="X65241">
        <v>65448</v>
      </c>
      <c r="Y65241">
        <v>215.09</v>
      </c>
    </row>
    <row r="65242" spans="1:25" x14ac:dyDescent="0.45">
      <c r="A65242">
        <v>66070</v>
      </c>
      <c r="B65242">
        <v>215.09</v>
      </c>
      <c r="C65242">
        <f t="shared" si="2490"/>
        <v>216.11040940416345</v>
      </c>
      <c r="D65242">
        <f t="shared" si="2491"/>
        <v>1.0412353521051965</v>
      </c>
      <c r="W65242">
        <f t="shared" si="2492"/>
        <v>110149</v>
      </c>
      <c r="X65242">
        <v>65449</v>
      </c>
      <c r="Y65242">
        <v>215.09</v>
      </c>
    </row>
    <row r="65243" spans="1:25" x14ac:dyDescent="0.45">
      <c r="A65243">
        <v>66071</v>
      </c>
      <c r="B65243">
        <v>215.09</v>
      </c>
      <c r="C65243">
        <f t="shared" si="2490"/>
        <v>216.11115131378347</v>
      </c>
      <c r="D65243">
        <f t="shared" si="2491"/>
        <v>1.0427500056416923</v>
      </c>
      <c r="W65243">
        <f t="shared" si="2492"/>
        <v>110150</v>
      </c>
      <c r="X65243">
        <v>65450</v>
      </c>
      <c r="Y65243">
        <v>215.09</v>
      </c>
    </row>
    <row r="65244" spans="1:25" x14ac:dyDescent="0.45">
      <c r="A65244">
        <v>66072</v>
      </c>
      <c r="B65244">
        <v>215.09</v>
      </c>
      <c r="C65244">
        <f t="shared" si="2490"/>
        <v>216.11189321240573</v>
      </c>
      <c r="D65244">
        <f t="shared" si="2491"/>
        <v>1.0442657375609004</v>
      </c>
      <c r="W65244">
        <f t="shared" si="2492"/>
        <v>110151</v>
      </c>
      <c r="X65244">
        <v>65451</v>
      </c>
      <c r="Y65244">
        <v>215.09</v>
      </c>
    </row>
    <row r="65245" spans="1:25" x14ac:dyDescent="0.45">
      <c r="A65245">
        <v>66073</v>
      </c>
      <c r="B65245">
        <v>215.09</v>
      </c>
      <c r="C65245">
        <f t="shared" si="2490"/>
        <v>216.11263510003045</v>
      </c>
      <c r="D65245">
        <f t="shared" si="2491"/>
        <v>1.0457825478142719</v>
      </c>
      <c r="W65245">
        <f t="shared" si="2492"/>
        <v>110152</v>
      </c>
      <c r="X65245">
        <v>65452</v>
      </c>
      <c r="Y65245">
        <v>215.09</v>
      </c>
    </row>
    <row r="65246" spans="1:25" x14ac:dyDescent="0.45">
      <c r="A65246">
        <v>66074</v>
      </c>
      <c r="B65246">
        <v>215.09</v>
      </c>
      <c r="C65246">
        <f t="shared" si="2490"/>
        <v>216.11337697665769</v>
      </c>
      <c r="D65246">
        <f t="shared" si="2491"/>
        <v>1.0473004363530281</v>
      </c>
      <c r="W65246">
        <f t="shared" si="2492"/>
        <v>110153</v>
      </c>
      <c r="X65246">
        <v>65453</v>
      </c>
      <c r="Y65246">
        <v>215.09</v>
      </c>
    </row>
    <row r="65247" spans="1:25" x14ac:dyDescent="0.45">
      <c r="A65247">
        <v>66075</v>
      </c>
      <c r="B65247">
        <v>215.09</v>
      </c>
      <c r="C65247">
        <f t="shared" si="2490"/>
        <v>216.11411884228767</v>
      </c>
      <c r="D65247">
        <f t="shared" si="2491"/>
        <v>1.0488194031286238</v>
      </c>
      <c r="W65247">
        <f t="shared" si="2492"/>
        <v>110154</v>
      </c>
      <c r="X65247">
        <v>65454</v>
      </c>
      <c r="Y65247">
        <v>215.09</v>
      </c>
    </row>
    <row r="65248" spans="1:25" x14ac:dyDescent="0.45">
      <c r="A65248">
        <v>66076</v>
      </c>
      <c r="B65248">
        <v>215.09</v>
      </c>
      <c r="C65248">
        <f t="shared" si="2490"/>
        <v>216.11486069692057</v>
      </c>
      <c r="D65248">
        <f t="shared" si="2491"/>
        <v>1.0503394480925157</v>
      </c>
      <c r="W65248">
        <f t="shared" si="2492"/>
        <v>110155</v>
      </c>
      <c r="X65248">
        <v>65455</v>
      </c>
      <c r="Y65248">
        <v>215.09</v>
      </c>
    </row>
    <row r="65249" spans="1:25" x14ac:dyDescent="0.45">
      <c r="A65249">
        <v>66077</v>
      </c>
      <c r="B65249">
        <v>215.09</v>
      </c>
      <c r="C65249">
        <f t="shared" si="2490"/>
        <v>216.11560254055652</v>
      </c>
      <c r="D65249">
        <f t="shared" si="2491"/>
        <v>1.0518605711959876</v>
      </c>
      <c r="W65249">
        <f t="shared" si="2492"/>
        <v>110156</v>
      </c>
      <c r="X65249">
        <v>65456</v>
      </c>
      <c r="Y65249">
        <v>215.09</v>
      </c>
    </row>
    <row r="65250" spans="1:25" x14ac:dyDescent="0.45">
      <c r="A65250">
        <v>66078</v>
      </c>
      <c r="B65250">
        <v>215.09</v>
      </c>
      <c r="C65250">
        <f t="shared" si="2490"/>
        <v>216.11634437319572</v>
      </c>
      <c r="D65250">
        <f t="shared" si="2491"/>
        <v>1.0533827723904998</v>
      </c>
      <c r="W65250">
        <f t="shared" si="2492"/>
        <v>110157</v>
      </c>
      <c r="X65250">
        <v>65457</v>
      </c>
      <c r="Y65250">
        <v>215.09</v>
      </c>
    </row>
    <row r="65251" spans="1:25" x14ac:dyDescent="0.45">
      <c r="A65251">
        <v>66079</v>
      </c>
      <c r="B65251">
        <v>215.09</v>
      </c>
      <c r="C65251">
        <f t="shared" si="2490"/>
        <v>216.11708619483829</v>
      </c>
      <c r="D65251">
        <f t="shared" si="2491"/>
        <v>1.054906051627398</v>
      </c>
      <c r="W65251">
        <f t="shared" si="2492"/>
        <v>110158</v>
      </c>
      <c r="X65251">
        <v>65458</v>
      </c>
      <c r="Y65251">
        <v>215.09</v>
      </c>
    </row>
    <row r="65252" spans="1:25" x14ac:dyDescent="0.45">
      <c r="A65252">
        <v>66080</v>
      </c>
      <c r="B65252">
        <v>215.09</v>
      </c>
      <c r="C65252">
        <f t="shared" si="2490"/>
        <v>216.1178280054844</v>
      </c>
      <c r="D65252">
        <f t="shared" si="2491"/>
        <v>1.056430408858029</v>
      </c>
      <c r="W65252">
        <f t="shared" si="2492"/>
        <v>110159</v>
      </c>
      <c r="X65252">
        <v>65459</v>
      </c>
      <c r="Y65252">
        <v>215.09</v>
      </c>
    </row>
    <row r="65253" spans="1:25" x14ac:dyDescent="0.45">
      <c r="A65253">
        <v>66081</v>
      </c>
      <c r="B65253">
        <v>215.09</v>
      </c>
      <c r="C65253">
        <f t="shared" si="2490"/>
        <v>216.11856980513423</v>
      </c>
      <c r="D65253">
        <f t="shared" si="2491"/>
        <v>1.0579558440338579</v>
      </c>
      <c r="W65253">
        <f t="shared" si="2492"/>
        <v>110160</v>
      </c>
      <c r="X65253">
        <v>65460</v>
      </c>
      <c r="Y65253">
        <v>215.09</v>
      </c>
    </row>
    <row r="65254" spans="1:25" x14ac:dyDescent="0.45">
      <c r="A65254">
        <v>66082</v>
      </c>
      <c r="B65254">
        <v>215.09</v>
      </c>
      <c r="C65254">
        <f t="shared" si="2490"/>
        <v>216.11931159378793</v>
      </c>
      <c r="D65254">
        <f t="shared" si="2491"/>
        <v>1.0594823571062355</v>
      </c>
      <c r="W65254">
        <f t="shared" si="2492"/>
        <v>110161</v>
      </c>
      <c r="X65254">
        <v>65461</v>
      </c>
      <c r="Y65254">
        <v>215.09</v>
      </c>
    </row>
    <row r="65255" spans="1:25" x14ac:dyDescent="0.45">
      <c r="A65255">
        <v>66083</v>
      </c>
      <c r="B65255">
        <v>215.09</v>
      </c>
      <c r="C65255">
        <f t="shared" si="2490"/>
        <v>216.12005337144569</v>
      </c>
      <c r="D65255">
        <f t="shared" si="2491"/>
        <v>1.0610099480266306</v>
      </c>
      <c r="W65255">
        <f t="shared" si="2492"/>
        <v>110162</v>
      </c>
      <c r="X65255">
        <v>65462</v>
      </c>
      <c r="Y65255">
        <v>215.09</v>
      </c>
    </row>
    <row r="65256" spans="1:25" x14ac:dyDescent="0.45">
      <c r="A65256">
        <v>66084</v>
      </c>
      <c r="B65256">
        <v>215.09</v>
      </c>
      <c r="C65256">
        <f t="shared" si="2490"/>
        <v>216.12079513810764</v>
      </c>
      <c r="D65256">
        <f t="shared" si="2491"/>
        <v>1.0625386167463384</v>
      </c>
      <c r="W65256">
        <f t="shared" si="2492"/>
        <v>110163</v>
      </c>
      <c r="X65256">
        <v>65463</v>
      </c>
      <c r="Y65256">
        <v>215.09</v>
      </c>
    </row>
    <row r="65257" spans="1:25" x14ac:dyDescent="0.45">
      <c r="A65257">
        <v>66085</v>
      </c>
      <c r="B65257">
        <v>215.09</v>
      </c>
      <c r="C65257">
        <f t="shared" si="2490"/>
        <v>216.12153689377396</v>
      </c>
      <c r="D65257">
        <f t="shared" si="2491"/>
        <v>1.0640683632168313</v>
      </c>
      <c r="W65257">
        <f t="shared" si="2492"/>
        <v>110164</v>
      </c>
      <c r="X65257">
        <v>65464</v>
      </c>
      <c r="Y65257">
        <v>215.09</v>
      </c>
    </row>
    <row r="65258" spans="1:25" x14ac:dyDescent="0.45">
      <c r="A65258">
        <v>66086</v>
      </c>
      <c r="B65258">
        <v>215.09</v>
      </c>
      <c r="C65258">
        <f t="shared" si="2490"/>
        <v>216.12227863844481</v>
      </c>
      <c r="D65258">
        <f t="shared" si="2491"/>
        <v>1.0655991873894666</v>
      </c>
      <c r="W65258">
        <f t="shared" si="2492"/>
        <v>110165</v>
      </c>
      <c r="X65258">
        <v>65465</v>
      </c>
      <c r="Y65258">
        <v>215.09</v>
      </c>
    </row>
    <row r="65259" spans="1:25" x14ac:dyDescent="0.45">
      <c r="A65259">
        <v>66087</v>
      </c>
      <c r="B65259">
        <v>215.09</v>
      </c>
      <c r="C65259">
        <f t="shared" si="2490"/>
        <v>216.12302037212035</v>
      </c>
      <c r="D65259">
        <f t="shared" si="2491"/>
        <v>1.0671310892156611</v>
      </c>
      <c r="W65259">
        <f t="shared" si="2492"/>
        <v>110166</v>
      </c>
      <c r="X65259">
        <v>65466</v>
      </c>
      <c r="Y65259">
        <v>215.09</v>
      </c>
    </row>
    <row r="65260" spans="1:25" x14ac:dyDescent="0.45">
      <c r="A65260">
        <v>66088</v>
      </c>
      <c r="B65260">
        <v>215.09</v>
      </c>
      <c r="C65260">
        <f t="shared" si="2490"/>
        <v>216.12376209480075</v>
      </c>
      <c r="D65260">
        <f t="shared" si="2491"/>
        <v>1.0686640686468343</v>
      </c>
      <c r="W65260">
        <f t="shared" si="2492"/>
        <v>110167</v>
      </c>
      <c r="X65260">
        <v>65467</v>
      </c>
      <c r="Y65260">
        <v>215.09</v>
      </c>
    </row>
    <row r="65261" spans="1:25" x14ac:dyDescent="0.45">
      <c r="A65261">
        <v>66089</v>
      </c>
      <c r="B65261">
        <v>215.09</v>
      </c>
      <c r="C65261">
        <f t="shared" si="2490"/>
        <v>216.12450380648619</v>
      </c>
      <c r="D65261">
        <f t="shared" si="2491"/>
        <v>1.0701981256344069</v>
      </c>
      <c r="W65261">
        <f t="shared" si="2492"/>
        <v>110168</v>
      </c>
      <c r="X65261">
        <v>65468</v>
      </c>
      <c r="Y65261">
        <v>215.09</v>
      </c>
    </row>
    <row r="65262" spans="1:25" x14ac:dyDescent="0.45">
      <c r="A65262">
        <v>66090</v>
      </c>
      <c r="B65262">
        <v>215.09</v>
      </c>
      <c r="C65262">
        <f t="shared" si="2490"/>
        <v>216.12524550717677</v>
      </c>
      <c r="D65262">
        <f t="shared" si="2491"/>
        <v>1.0717332601296834</v>
      </c>
      <c r="W65262">
        <f t="shared" si="2492"/>
        <v>110169</v>
      </c>
      <c r="X65262">
        <v>65469</v>
      </c>
      <c r="Y65262">
        <v>215.09</v>
      </c>
    </row>
    <row r="65263" spans="1:25" x14ac:dyDescent="0.45">
      <c r="A65263">
        <v>66091</v>
      </c>
      <c r="B65263">
        <v>215.09</v>
      </c>
      <c r="C65263">
        <f t="shared" si="2490"/>
        <v>216.1259871968727</v>
      </c>
      <c r="D65263">
        <f t="shared" si="2491"/>
        <v>1.0732694720841469</v>
      </c>
      <c r="W65263">
        <f t="shared" si="2492"/>
        <v>110170</v>
      </c>
      <c r="X65263">
        <v>65470</v>
      </c>
      <c r="Y65263">
        <v>215.09</v>
      </c>
    </row>
    <row r="65264" spans="1:25" x14ac:dyDescent="0.45">
      <c r="A65264">
        <v>66092</v>
      </c>
      <c r="B65264">
        <v>215.09</v>
      </c>
      <c r="C65264">
        <f t="shared" si="2490"/>
        <v>216.12672887557414</v>
      </c>
      <c r="D65264">
        <f t="shared" si="2491"/>
        <v>1.0748067614492234</v>
      </c>
      <c r="W65264">
        <f t="shared" si="2492"/>
        <v>110171</v>
      </c>
      <c r="X65264">
        <v>65471</v>
      </c>
      <c r="Y65264">
        <v>215.09</v>
      </c>
    </row>
    <row r="65265" spans="1:25" x14ac:dyDescent="0.45">
      <c r="A65265">
        <v>66093</v>
      </c>
      <c r="B65265">
        <v>215.09</v>
      </c>
      <c r="C65265">
        <f t="shared" si="2490"/>
        <v>216.12747054328128</v>
      </c>
      <c r="D65265">
        <f t="shared" si="2491"/>
        <v>1.0763451281763401</v>
      </c>
      <c r="W65265">
        <f t="shared" si="2492"/>
        <v>110172</v>
      </c>
      <c r="X65265">
        <v>65472</v>
      </c>
      <c r="Y65265">
        <v>215.09</v>
      </c>
    </row>
    <row r="65266" spans="1:25" x14ac:dyDescent="0.45">
      <c r="A65266">
        <v>66094</v>
      </c>
      <c r="B65266">
        <v>215.09</v>
      </c>
      <c r="C65266">
        <f t="shared" si="2490"/>
        <v>216.12821219999424</v>
      </c>
      <c r="D65266">
        <f t="shared" si="2491"/>
        <v>1.0778845722168677</v>
      </c>
      <c r="W65266">
        <f t="shared" si="2492"/>
        <v>110173</v>
      </c>
      <c r="X65266">
        <v>65473</v>
      </c>
      <c r="Y65266">
        <v>215.09</v>
      </c>
    </row>
    <row r="65267" spans="1:25" x14ac:dyDescent="0.45">
      <c r="A65267">
        <v>66095</v>
      </c>
      <c r="B65267">
        <v>215.09</v>
      </c>
      <c r="C65267">
        <f t="shared" si="2490"/>
        <v>216.12895384571317</v>
      </c>
      <c r="D65267">
        <f t="shared" si="2491"/>
        <v>1.0794250935221781</v>
      </c>
      <c r="W65267">
        <f t="shared" si="2492"/>
        <v>110174</v>
      </c>
      <c r="X65267">
        <v>65474</v>
      </c>
      <c r="Y65267">
        <v>215.09</v>
      </c>
    </row>
    <row r="65268" spans="1:25" x14ac:dyDescent="0.45">
      <c r="A65268">
        <v>66096</v>
      </c>
      <c r="B65268">
        <v>215.09</v>
      </c>
      <c r="C65268">
        <f t="shared" si="2490"/>
        <v>216.1296954804383</v>
      </c>
      <c r="D65268">
        <f t="shared" si="2491"/>
        <v>1.0809666920438217</v>
      </c>
      <c r="W65268">
        <f t="shared" si="2492"/>
        <v>110175</v>
      </c>
      <c r="X65268">
        <v>65475</v>
      </c>
      <c r="Y65268">
        <v>215.09</v>
      </c>
    </row>
    <row r="65269" spans="1:25" x14ac:dyDescent="0.45">
      <c r="A65269">
        <v>66097</v>
      </c>
      <c r="B65269">
        <v>215.09</v>
      </c>
      <c r="C65269">
        <f t="shared" si="2490"/>
        <v>216.13043710416972</v>
      </c>
      <c r="D65269">
        <f t="shared" si="2491"/>
        <v>1.0825093677330557</v>
      </c>
      <c r="W65269">
        <f t="shared" si="2492"/>
        <v>110176</v>
      </c>
      <c r="X65269">
        <v>65476</v>
      </c>
      <c r="Y65269">
        <v>215.09</v>
      </c>
    </row>
    <row r="65270" spans="1:25" x14ac:dyDescent="0.45">
      <c r="A65270">
        <v>66098</v>
      </c>
      <c r="B65270">
        <v>215.09</v>
      </c>
      <c r="C65270">
        <f t="shared" si="2490"/>
        <v>216.13117871690764</v>
      </c>
      <c r="D65270">
        <f t="shared" si="2491"/>
        <v>1.0840531205414345</v>
      </c>
      <c r="W65270">
        <f t="shared" si="2492"/>
        <v>110177</v>
      </c>
      <c r="X65270">
        <v>65477</v>
      </c>
      <c r="Y65270">
        <v>215.09</v>
      </c>
    </row>
    <row r="65271" spans="1:25" x14ac:dyDescent="0.45">
      <c r="A65271">
        <v>66099</v>
      </c>
      <c r="B65271">
        <v>215.09</v>
      </c>
      <c r="C65271">
        <f t="shared" si="2490"/>
        <v>216.13192031865219</v>
      </c>
      <c r="D65271">
        <f t="shared" si="2491"/>
        <v>1.0855979504202777</v>
      </c>
      <c r="W65271">
        <f t="shared" si="2492"/>
        <v>110178</v>
      </c>
      <c r="X65271">
        <v>65478</v>
      </c>
      <c r="Y65271">
        <v>215.09</v>
      </c>
    </row>
    <row r="65272" spans="1:25" x14ac:dyDescent="0.45">
      <c r="A65272">
        <v>66100</v>
      </c>
      <c r="B65272">
        <v>215.09</v>
      </c>
      <c r="C65272">
        <f t="shared" si="2490"/>
        <v>216.13266190940357</v>
      </c>
      <c r="D65272">
        <f t="shared" si="2491"/>
        <v>1.0871438573210837</v>
      </c>
      <c r="W65272">
        <f t="shared" si="2492"/>
        <v>110179</v>
      </c>
      <c r="X65272">
        <v>65479</v>
      </c>
      <c r="Y65272">
        <v>215.09</v>
      </c>
    </row>
    <row r="65273" spans="1:25" x14ac:dyDescent="0.45">
      <c r="A65273">
        <v>66101</v>
      </c>
      <c r="B65273">
        <v>215.09</v>
      </c>
      <c r="C65273">
        <f t="shared" si="2490"/>
        <v>216.13340348916194</v>
      </c>
      <c r="D65273">
        <f t="shared" si="2491"/>
        <v>1.0886908411952938</v>
      </c>
      <c r="W65273">
        <f t="shared" si="2492"/>
        <v>110180</v>
      </c>
      <c r="X65273">
        <v>65480</v>
      </c>
      <c r="Y65273">
        <v>215.09</v>
      </c>
    </row>
    <row r="65274" spans="1:25" x14ac:dyDescent="0.45">
      <c r="A65274">
        <v>66102</v>
      </c>
      <c r="B65274">
        <v>215.09</v>
      </c>
      <c r="C65274">
        <f t="shared" si="2490"/>
        <v>216.13414505792741</v>
      </c>
      <c r="D65274">
        <f t="shared" si="2491"/>
        <v>1.0902389019942322</v>
      </c>
      <c r="W65274">
        <f t="shared" si="2492"/>
        <v>110181</v>
      </c>
      <c r="X65274">
        <v>65481</v>
      </c>
      <c r="Y65274">
        <v>215.09</v>
      </c>
    </row>
    <row r="65275" spans="1:25" x14ac:dyDescent="0.45">
      <c r="A65275">
        <v>66103</v>
      </c>
      <c r="B65275">
        <v>215.09</v>
      </c>
      <c r="C65275">
        <f t="shared" si="2490"/>
        <v>216.1348866157002</v>
      </c>
      <c r="D65275">
        <f t="shared" si="2491"/>
        <v>1.0917880396694029</v>
      </c>
      <c r="W65275">
        <f t="shared" si="2492"/>
        <v>110182</v>
      </c>
      <c r="X65275">
        <v>65482</v>
      </c>
      <c r="Y65275">
        <v>215.09</v>
      </c>
    </row>
    <row r="65276" spans="1:25" x14ac:dyDescent="0.45">
      <c r="A65276">
        <v>66104</v>
      </c>
      <c r="B65276">
        <v>215.09</v>
      </c>
      <c r="C65276">
        <f t="shared" si="2490"/>
        <v>216.13562816248043</v>
      </c>
      <c r="D65276">
        <f t="shared" si="2491"/>
        <v>1.0933382541721925</v>
      </c>
      <c r="W65276">
        <f t="shared" si="2492"/>
        <v>110183</v>
      </c>
      <c r="X65276">
        <v>65483</v>
      </c>
      <c r="Y65276">
        <v>215.09</v>
      </c>
    </row>
    <row r="65277" spans="1:25" x14ac:dyDescent="0.45">
      <c r="A65277">
        <v>66105</v>
      </c>
      <c r="B65277">
        <v>215.09</v>
      </c>
      <c r="C65277">
        <f t="shared" si="2490"/>
        <v>216.13636969826831</v>
      </c>
      <c r="D65277">
        <f t="shared" si="2491"/>
        <v>1.094889545454109</v>
      </c>
      <c r="W65277">
        <f t="shared" si="2492"/>
        <v>110184</v>
      </c>
      <c r="X65277">
        <v>65484</v>
      </c>
      <c r="Y65277">
        <v>215.09</v>
      </c>
    </row>
    <row r="65278" spans="1:25" x14ac:dyDescent="0.45">
      <c r="A65278">
        <v>66106</v>
      </c>
      <c r="B65278">
        <v>215.09</v>
      </c>
      <c r="C65278">
        <f t="shared" si="2490"/>
        <v>216.13711122306398</v>
      </c>
      <c r="D65278">
        <f t="shared" si="2491"/>
        <v>1.096441913466542</v>
      </c>
      <c r="W65278">
        <f t="shared" si="2492"/>
        <v>110185</v>
      </c>
      <c r="X65278">
        <v>65485</v>
      </c>
      <c r="Y65278">
        <v>215.09</v>
      </c>
    </row>
    <row r="65279" spans="1:25" x14ac:dyDescent="0.45">
      <c r="A65279">
        <v>66107</v>
      </c>
      <c r="B65279">
        <v>215.09</v>
      </c>
      <c r="C65279">
        <f t="shared" si="2490"/>
        <v>216.13785273686761</v>
      </c>
      <c r="D65279">
        <f t="shared" si="2491"/>
        <v>1.0979953581609432</v>
      </c>
      <c r="W65279">
        <f t="shared" si="2492"/>
        <v>110186</v>
      </c>
      <c r="X65279">
        <v>65486</v>
      </c>
      <c r="Y65279">
        <v>215.09</v>
      </c>
    </row>
    <row r="65280" spans="1:25" x14ac:dyDescent="0.45">
      <c r="A65280">
        <v>66108</v>
      </c>
      <c r="B65280">
        <v>215.09</v>
      </c>
      <c r="C65280">
        <f t="shared" si="2490"/>
        <v>216.13859423967932</v>
      </c>
      <c r="D65280">
        <f t="shared" si="2491"/>
        <v>1.0995498794886465</v>
      </c>
      <c r="W65280">
        <f t="shared" si="2492"/>
        <v>110187</v>
      </c>
      <c r="X65280">
        <v>65487</v>
      </c>
      <c r="Y65280">
        <v>215.09</v>
      </c>
    </row>
    <row r="65281" spans="1:25" x14ac:dyDescent="0.45">
      <c r="A65281">
        <v>66109</v>
      </c>
      <c r="B65281">
        <v>215.09</v>
      </c>
      <c r="C65281">
        <f t="shared" si="2490"/>
        <v>216.13933573149933</v>
      </c>
      <c r="D65281">
        <f t="shared" si="2491"/>
        <v>1.1011054774012259</v>
      </c>
      <c r="W65281">
        <f t="shared" si="2492"/>
        <v>110188</v>
      </c>
      <c r="X65281">
        <v>65488</v>
      </c>
      <c r="Y65281">
        <v>215.09</v>
      </c>
    </row>
    <row r="65282" spans="1:25" x14ac:dyDescent="0.45">
      <c r="A65282">
        <v>66110</v>
      </c>
      <c r="B65282">
        <v>215.09</v>
      </c>
      <c r="C65282">
        <f t="shared" si="2490"/>
        <v>216.14007721232778</v>
      </c>
      <c r="D65282">
        <f t="shared" si="2491"/>
        <v>1.1026621518500781</v>
      </c>
      <c r="W65282">
        <f t="shared" si="2492"/>
        <v>110189</v>
      </c>
      <c r="X65282">
        <v>65489</v>
      </c>
      <c r="Y65282">
        <v>215.09</v>
      </c>
    </row>
    <row r="65283" spans="1:25" x14ac:dyDescent="0.45">
      <c r="A65283">
        <v>66111</v>
      </c>
      <c r="B65283">
        <v>215.09</v>
      </c>
      <c r="C65283">
        <f t="shared" si="2490"/>
        <v>216.14081868216482</v>
      </c>
      <c r="D65283">
        <f t="shared" si="2491"/>
        <v>1.104219902786602</v>
      </c>
      <c r="W65283">
        <f t="shared" si="2492"/>
        <v>110190</v>
      </c>
      <c r="X65283">
        <v>65490</v>
      </c>
      <c r="Y65283">
        <v>215.09</v>
      </c>
    </row>
    <row r="65284" spans="1:25" x14ac:dyDescent="0.45">
      <c r="A65284">
        <v>66112</v>
      </c>
      <c r="B65284">
        <v>215.09</v>
      </c>
      <c r="C65284">
        <f t="shared" ref="C65284:C65347" si="2493">$H$4 - $I$4*EXP(-A65284/$J$4)</f>
        <v>216.14156014101064</v>
      </c>
      <c r="D65284">
        <f t="shared" ref="D65284:D65347" si="2494">(B65284-C65284)^2</f>
        <v>1.1057787301623168</v>
      </c>
      <c r="W65284">
        <f t="shared" si="2492"/>
        <v>110191</v>
      </c>
      <c r="X65284">
        <v>65491</v>
      </c>
      <c r="Y65284">
        <v>215.09</v>
      </c>
    </row>
    <row r="65285" spans="1:25" x14ac:dyDescent="0.45">
      <c r="A65285">
        <v>66113</v>
      </c>
      <c r="B65285">
        <v>215.09</v>
      </c>
      <c r="C65285">
        <f t="shared" si="2493"/>
        <v>216.14230158886539</v>
      </c>
      <c r="D65285">
        <f t="shared" si="2494"/>
        <v>1.1073386339286246</v>
      </c>
      <c r="W65285">
        <f t="shared" si="2492"/>
        <v>110192</v>
      </c>
      <c r="X65285">
        <v>65492</v>
      </c>
      <c r="Y65285">
        <v>215.09</v>
      </c>
    </row>
    <row r="65286" spans="1:25" x14ac:dyDescent="0.45">
      <c r="A65286">
        <v>66114</v>
      </c>
      <c r="B65286">
        <v>215.09</v>
      </c>
      <c r="C65286">
        <f t="shared" si="2493"/>
        <v>216.14304302572924</v>
      </c>
      <c r="D65286">
        <f t="shared" si="2494"/>
        <v>1.1088996140369887</v>
      </c>
      <c r="W65286">
        <f t="shared" si="2492"/>
        <v>110193</v>
      </c>
      <c r="X65286">
        <v>65493</v>
      </c>
      <c r="Y65286">
        <v>215.09</v>
      </c>
    </row>
    <row r="65287" spans="1:25" x14ac:dyDescent="0.45">
      <c r="A65287">
        <v>66115</v>
      </c>
      <c r="B65287">
        <v>215.09</v>
      </c>
      <c r="C65287">
        <f t="shared" si="2493"/>
        <v>216.14378445160233</v>
      </c>
      <c r="D65287">
        <f t="shared" si="2494"/>
        <v>1.1104616704388142</v>
      </c>
      <c r="W65287">
        <f t="shared" si="2492"/>
        <v>110194</v>
      </c>
      <c r="X65287">
        <v>65494</v>
      </c>
      <c r="Y65287">
        <v>215.09</v>
      </c>
    </row>
    <row r="65288" spans="1:25" x14ac:dyDescent="0.45">
      <c r="A65288">
        <v>66116</v>
      </c>
      <c r="B65288">
        <v>215.09</v>
      </c>
      <c r="C65288">
        <f t="shared" si="2493"/>
        <v>216.14452586648486</v>
      </c>
      <c r="D65288">
        <f t="shared" si="2494"/>
        <v>1.1120248030856275</v>
      </c>
      <c r="W65288">
        <f t="shared" si="2492"/>
        <v>110195</v>
      </c>
      <c r="X65288">
        <v>65495</v>
      </c>
      <c r="Y65288">
        <v>215.09</v>
      </c>
    </row>
    <row r="65289" spans="1:25" x14ac:dyDescent="0.45">
      <c r="A65289">
        <v>66117</v>
      </c>
      <c r="B65289">
        <v>215.09</v>
      </c>
      <c r="C65289">
        <f t="shared" si="2493"/>
        <v>216.14526727037693</v>
      </c>
      <c r="D65289">
        <f t="shared" si="2494"/>
        <v>1.1135890119287775</v>
      </c>
      <c r="W65289">
        <f t="shared" si="2492"/>
        <v>110196</v>
      </c>
      <c r="X65289">
        <v>65496</v>
      </c>
      <c r="Y65289">
        <v>215.09</v>
      </c>
    </row>
    <row r="65290" spans="1:25" x14ac:dyDescent="0.45">
      <c r="A65290">
        <v>66118</v>
      </c>
      <c r="B65290">
        <v>215.09</v>
      </c>
      <c r="C65290">
        <f t="shared" si="2493"/>
        <v>216.14600866327879</v>
      </c>
      <c r="D65290">
        <f t="shared" si="2494"/>
        <v>1.115154296919854</v>
      </c>
      <c r="W65290">
        <f t="shared" si="2492"/>
        <v>110197</v>
      </c>
      <c r="X65290">
        <v>65497</v>
      </c>
      <c r="Y65290">
        <v>215.09</v>
      </c>
    </row>
    <row r="65291" spans="1:25" x14ac:dyDescent="0.45">
      <c r="A65291">
        <v>66119</v>
      </c>
      <c r="B65291">
        <v>215.09</v>
      </c>
      <c r="C65291">
        <f t="shared" si="2493"/>
        <v>216.14675004519052</v>
      </c>
      <c r="D65291">
        <f t="shared" si="2494"/>
        <v>1.1167206580101487</v>
      </c>
      <c r="W65291">
        <f t="shared" si="2492"/>
        <v>110198</v>
      </c>
      <c r="X65291">
        <v>65498</v>
      </c>
      <c r="Y65291">
        <v>215.09</v>
      </c>
    </row>
    <row r="65292" spans="1:25" x14ac:dyDescent="0.45">
      <c r="A65292">
        <v>66120</v>
      </c>
      <c r="B65292">
        <v>215.09</v>
      </c>
      <c r="C65292">
        <f t="shared" si="2493"/>
        <v>216.14749141611233</v>
      </c>
      <c r="D65292">
        <f t="shared" si="2494"/>
        <v>1.1182880951512557</v>
      </c>
      <c r="W65292">
        <f t="shared" si="2492"/>
        <v>110199</v>
      </c>
      <c r="X65292">
        <v>65499</v>
      </c>
      <c r="Y65292">
        <v>215.09</v>
      </c>
    </row>
    <row r="65293" spans="1:25" x14ac:dyDescent="0.45">
      <c r="A65293">
        <v>66121</v>
      </c>
      <c r="B65293">
        <v>215.09</v>
      </c>
      <c r="C65293">
        <f t="shared" si="2493"/>
        <v>216.14823277604438</v>
      </c>
      <c r="D65293">
        <f t="shared" si="2494"/>
        <v>1.1198566082945896</v>
      </c>
      <c r="W65293">
        <f t="shared" si="2492"/>
        <v>110200</v>
      </c>
      <c r="X65293">
        <v>65500</v>
      </c>
      <c r="Y65293">
        <v>215.09</v>
      </c>
    </row>
    <row r="65294" spans="1:25" x14ac:dyDescent="0.45">
      <c r="A65294">
        <v>66122</v>
      </c>
      <c r="B65294">
        <v>215.09</v>
      </c>
      <c r="C65294">
        <f t="shared" si="2493"/>
        <v>216.14897412498681</v>
      </c>
      <c r="D65294">
        <f t="shared" si="2494"/>
        <v>1.1214261973915673</v>
      </c>
      <c r="W65294">
        <f t="shared" ref="W65294:W65357" si="2495">X65294+44700</f>
        <v>110201</v>
      </c>
      <c r="X65294">
        <v>65501</v>
      </c>
      <c r="Y65294">
        <v>215.09</v>
      </c>
    </row>
    <row r="65295" spans="1:25" x14ac:dyDescent="0.45">
      <c r="A65295">
        <v>66123</v>
      </c>
      <c r="B65295">
        <v>215.09</v>
      </c>
      <c r="C65295">
        <f t="shared" si="2493"/>
        <v>216.14971546293981</v>
      </c>
      <c r="D65295">
        <f t="shared" si="2494"/>
        <v>1.1229968623937279</v>
      </c>
      <c r="W65295">
        <f t="shared" si="2495"/>
        <v>110202</v>
      </c>
      <c r="X65295">
        <v>65502</v>
      </c>
      <c r="Y65295">
        <v>215.09</v>
      </c>
    </row>
    <row r="65296" spans="1:25" x14ac:dyDescent="0.45">
      <c r="A65296">
        <v>66124</v>
      </c>
      <c r="B65296">
        <v>215.09</v>
      </c>
      <c r="C65296">
        <f t="shared" si="2493"/>
        <v>216.15045678990356</v>
      </c>
      <c r="D65296">
        <f t="shared" si="2494"/>
        <v>1.1245686032525513</v>
      </c>
      <c r="W65296">
        <f t="shared" si="2495"/>
        <v>110203</v>
      </c>
      <c r="X65296">
        <v>65503</v>
      </c>
      <c r="Y65296">
        <v>215.09</v>
      </c>
    </row>
    <row r="65297" spans="1:25" x14ac:dyDescent="0.45">
      <c r="A65297">
        <v>66125</v>
      </c>
      <c r="B65297">
        <v>215.09</v>
      </c>
      <c r="C65297">
        <f t="shared" si="2493"/>
        <v>216.15119810587817</v>
      </c>
      <c r="D65297">
        <f t="shared" si="2494"/>
        <v>1.1261414199193993</v>
      </c>
      <c r="W65297">
        <f t="shared" si="2495"/>
        <v>110204</v>
      </c>
      <c r="X65297">
        <v>65504</v>
      </c>
      <c r="Y65297">
        <v>215.09</v>
      </c>
    </row>
    <row r="65298" spans="1:25" x14ac:dyDescent="0.45">
      <c r="A65298">
        <v>66126</v>
      </c>
      <c r="B65298">
        <v>215.09</v>
      </c>
      <c r="C65298">
        <f t="shared" si="2493"/>
        <v>216.1519394108638</v>
      </c>
      <c r="D65298">
        <f t="shared" si="2494"/>
        <v>1.1277153123457557</v>
      </c>
      <c r="W65298">
        <f t="shared" si="2495"/>
        <v>110205</v>
      </c>
      <c r="X65298">
        <v>65505</v>
      </c>
      <c r="Y65298">
        <v>215.09</v>
      </c>
    </row>
    <row r="65299" spans="1:25" x14ac:dyDescent="0.45">
      <c r="A65299">
        <v>66127</v>
      </c>
      <c r="B65299">
        <v>215.09</v>
      </c>
      <c r="C65299">
        <f t="shared" si="2493"/>
        <v>216.15268070486067</v>
      </c>
      <c r="D65299">
        <f t="shared" si="2494"/>
        <v>1.1292902804831659</v>
      </c>
      <c r="W65299">
        <f t="shared" si="2495"/>
        <v>110206</v>
      </c>
      <c r="X65299">
        <v>65506</v>
      </c>
      <c r="Y65299">
        <v>215.09</v>
      </c>
    </row>
    <row r="65300" spans="1:25" x14ac:dyDescent="0.45">
      <c r="A65300">
        <v>66128</v>
      </c>
      <c r="B65300">
        <v>215.09</v>
      </c>
      <c r="C65300">
        <f t="shared" si="2493"/>
        <v>216.15342198786891</v>
      </c>
      <c r="D65300">
        <f t="shared" si="2494"/>
        <v>1.130866324283057</v>
      </c>
      <c r="W65300">
        <f t="shared" si="2495"/>
        <v>110207</v>
      </c>
      <c r="X65300">
        <v>65507</v>
      </c>
      <c r="Y65300">
        <v>215.09</v>
      </c>
    </row>
    <row r="65301" spans="1:25" x14ac:dyDescent="0.45">
      <c r="A65301">
        <v>66129</v>
      </c>
      <c r="B65301">
        <v>215.09</v>
      </c>
      <c r="C65301">
        <f t="shared" si="2493"/>
        <v>216.15416325988866</v>
      </c>
      <c r="D65301">
        <f t="shared" si="2494"/>
        <v>1.1324434436968571</v>
      </c>
      <c r="W65301">
        <f t="shared" si="2495"/>
        <v>110208</v>
      </c>
      <c r="X65301">
        <v>65508</v>
      </c>
      <c r="Y65301">
        <v>215.09</v>
      </c>
    </row>
    <row r="65302" spans="1:25" x14ac:dyDescent="0.45">
      <c r="A65302">
        <v>66130</v>
      </c>
      <c r="B65302">
        <v>215.09</v>
      </c>
      <c r="C65302">
        <f t="shared" si="2493"/>
        <v>216.15490452092013</v>
      </c>
      <c r="D65302">
        <f t="shared" si="2494"/>
        <v>1.1340216386761175</v>
      </c>
      <c r="W65302">
        <f t="shared" si="2495"/>
        <v>110209</v>
      </c>
      <c r="X65302">
        <v>65509</v>
      </c>
      <c r="Y65302">
        <v>215.09</v>
      </c>
    </row>
    <row r="65303" spans="1:25" x14ac:dyDescent="0.45">
      <c r="A65303">
        <v>66131</v>
      </c>
      <c r="B65303">
        <v>215.09</v>
      </c>
      <c r="C65303">
        <f t="shared" si="2493"/>
        <v>216.15564577096347</v>
      </c>
      <c r="D65303">
        <f t="shared" si="2494"/>
        <v>1.13560090917233</v>
      </c>
      <c r="W65303">
        <f t="shared" si="2495"/>
        <v>110210</v>
      </c>
      <c r="X65303">
        <v>65510</v>
      </c>
      <c r="Y65303">
        <v>215.09</v>
      </c>
    </row>
    <row r="65304" spans="1:25" x14ac:dyDescent="0.45">
      <c r="A65304">
        <v>66132</v>
      </c>
      <c r="B65304">
        <v>215.09</v>
      </c>
      <c r="C65304">
        <f t="shared" si="2493"/>
        <v>216.15638701001882</v>
      </c>
      <c r="D65304">
        <f t="shared" si="2494"/>
        <v>1.1371812551368679</v>
      </c>
      <c r="W65304">
        <f t="shared" si="2495"/>
        <v>110211</v>
      </c>
      <c r="X65304">
        <v>65511</v>
      </c>
      <c r="Y65304">
        <v>215.09</v>
      </c>
    </row>
    <row r="65305" spans="1:25" x14ac:dyDescent="0.45">
      <c r="A65305">
        <v>66133</v>
      </c>
      <c r="B65305">
        <v>215.09</v>
      </c>
      <c r="C65305">
        <f t="shared" si="2493"/>
        <v>216.15712823808639</v>
      </c>
      <c r="D65305">
        <f t="shared" si="2494"/>
        <v>1.1387626765213479</v>
      </c>
      <c r="W65305">
        <f t="shared" si="2495"/>
        <v>110212</v>
      </c>
      <c r="X65305">
        <v>65512</v>
      </c>
      <c r="Y65305">
        <v>215.09</v>
      </c>
    </row>
    <row r="65306" spans="1:25" x14ac:dyDescent="0.45">
      <c r="A65306">
        <v>66134</v>
      </c>
      <c r="B65306">
        <v>215.09</v>
      </c>
      <c r="C65306">
        <f t="shared" si="2493"/>
        <v>216.15786945516629</v>
      </c>
      <c r="D65306">
        <f t="shared" si="2494"/>
        <v>1.1403451732771461</v>
      </c>
      <c r="W65306">
        <f t="shared" si="2495"/>
        <v>110213</v>
      </c>
      <c r="X65306">
        <v>65513</v>
      </c>
      <c r="Y65306">
        <v>215.09</v>
      </c>
    </row>
    <row r="65307" spans="1:25" x14ac:dyDescent="0.45">
      <c r="A65307">
        <v>66135</v>
      </c>
      <c r="B65307">
        <v>215.09</v>
      </c>
      <c r="C65307">
        <f t="shared" si="2493"/>
        <v>216.15861066125868</v>
      </c>
      <c r="D65307">
        <f t="shared" si="2494"/>
        <v>1.1419287453557008</v>
      </c>
      <c r="W65307">
        <f t="shared" si="2495"/>
        <v>110214</v>
      </c>
      <c r="X65307">
        <v>65514</v>
      </c>
      <c r="Y65307">
        <v>215.09</v>
      </c>
    </row>
    <row r="65308" spans="1:25" x14ac:dyDescent="0.45">
      <c r="A65308">
        <v>66136</v>
      </c>
      <c r="B65308">
        <v>215.09</v>
      </c>
      <c r="C65308">
        <f t="shared" si="2493"/>
        <v>216.15935185636377</v>
      </c>
      <c r="D65308">
        <f t="shared" si="2494"/>
        <v>1.1435133927086341</v>
      </c>
      <c r="W65308">
        <f t="shared" si="2495"/>
        <v>110215</v>
      </c>
      <c r="X65308">
        <v>65515</v>
      </c>
      <c r="Y65308">
        <v>215.09</v>
      </c>
    </row>
    <row r="65309" spans="1:25" x14ac:dyDescent="0.45">
      <c r="A65309">
        <v>66137</v>
      </c>
      <c r="B65309">
        <v>215.09</v>
      </c>
      <c r="C65309">
        <f t="shared" si="2493"/>
        <v>216.16009304048168</v>
      </c>
      <c r="D65309">
        <f t="shared" si="2494"/>
        <v>1.1450991152873269</v>
      </c>
      <c r="W65309">
        <f t="shared" si="2495"/>
        <v>110216</v>
      </c>
      <c r="X65309">
        <v>65516</v>
      </c>
      <c r="Y65309">
        <v>215.09</v>
      </c>
    </row>
    <row r="65310" spans="1:25" x14ac:dyDescent="0.45">
      <c r="A65310">
        <v>66138</v>
      </c>
      <c r="B65310">
        <v>215.09</v>
      </c>
      <c r="C65310">
        <f t="shared" si="2493"/>
        <v>216.16083421361262</v>
      </c>
      <c r="D65310">
        <f t="shared" si="2494"/>
        <v>1.1466859130433442</v>
      </c>
      <c r="W65310">
        <f t="shared" si="2495"/>
        <v>110217</v>
      </c>
      <c r="X65310">
        <v>65517</v>
      </c>
      <c r="Y65310">
        <v>215.09</v>
      </c>
    </row>
    <row r="65311" spans="1:25" x14ac:dyDescent="0.45">
      <c r="A65311">
        <v>66139</v>
      </c>
      <c r="B65311">
        <v>215.09</v>
      </c>
      <c r="C65311">
        <f t="shared" si="2493"/>
        <v>216.16157537575671</v>
      </c>
      <c r="D65311">
        <f t="shared" si="2494"/>
        <v>1.1482737859281311</v>
      </c>
      <c r="W65311">
        <f t="shared" si="2495"/>
        <v>110218</v>
      </c>
      <c r="X65311">
        <v>65518</v>
      </c>
      <c r="Y65311">
        <v>215.09</v>
      </c>
    </row>
    <row r="65312" spans="1:25" x14ac:dyDescent="0.45">
      <c r="A65312">
        <v>66140</v>
      </c>
      <c r="B65312">
        <v>215.09</v>
      </c>
      <c r="C65312">
        <f t="shared" si="2493"/>
        <v>216.16231652691411</v>
      </c>
      <c r="D65312">
        <f t="shared" si="2494"/>
        <v>1.1498627338931344</v>
      </c>
      <c r="W65312">
        <f t="shared" si="2495"/>
        <v>110219</v>
      </c>
      <c r="X65312">
        <v>65519</v>
      </c>
      <c r="Y65312">
        <v>215.09</v>
      </c>
    </row>
    <row r="65313" spans="1:25" x14ac:dyDescent="0.45">
      <c r="A65313">
        <v>66141</v>
      </c>
      <c r="B65313">
        <v>215.09</v>
      </c>
      <c r="C65313">
        <f t="shared" si="2493"/>
        <v>216.16305766708501</v>
      </c>
      <c r="D65313">
        <f t="shared" si="2494"/>
        <v>1.1514527568899238</v>
      </c>
      <c r="W65313">
        <f t="shared" si="2495"/>
        <v>110220</v>
      </c>
      <c r="X65313">
        <v>65520</v>
      </c>
      <c r="Y65313">
        <v>215.09</v>
      </c>
    </row>
    <row r="65314" spans="1:25" x14ac:dyDescent="0.45">
      <c r="A65314">
        <v>66142</v>
      </c>
      <c r="B65314">
        <v>215.09</v>
      </c>
      <c r="C65314">
        <f t="shared" si="2493"/>
        <v>216.16379879626959</v>
      </c>
      <c r="D65314">
        <f t="shared" si="2494"/>
        <v>1.1530438548700106</v>
      </c>
      <c r="W65314">
        <f t="shared" si="2495"/>
        <v>110221</v>
      </c>
      <c r="X65314">
        <v>65521</v>
      </c>
      <c r="Y65314">
        <v>215.09</v>
      </c>
    </row>
    <row r="65315" spans="1:25" x14ac:dyDescent="0.45">
      <c r="A65315">
        <v>66143</v>
      </c>
      <c r="B65315">
        <v>215.09</v>
      </c>
      <c r="C65315">
        <f t="shared" si="2493"/>
        <v>216.16453991446798</v>
      </c>
      <c r="D65315">
        <f t="shared" si="2494"/>
        <v>1.1546360277848464</v>
      </c>
      <c r="W65315">
        <f t="shared" si="2495"/>
        <v>110222</v>
      </c>
      <c r="X65315">
        <v>65522</v>
      </c>
      <c r="Y65315">
        <v>215.09</v>
      </c>
    </row>
    <row r="65316" spans="1:25" x14ac:dyDescent="0.45">
      <c r="A65316">
        <v>66144</v>
      </c>
      <c r="B65316">
        <v>215.09</v>
      </c>
      <c r="C65316">
        <f t="shared" si="2493"/>
        <v>216.16528102168033</v>
      </c>
      <c r="D65316">
        <f t="shared" si="2494"/>
        <v>1.1562292755858845</v>
      </c>
      <c r="W65316">
        <f t="shared" si="2495"/>
        <v>110223</v>
      </c>
      <c r="X65316">
        <v>65523</v>
      </c>
      <c r="Y65316">
        <v>215.09</v>
      </c>
    </row>
    <row r="65317" spans="1:25" x14ac:dyDescent="0.45">
      <c r="A65317">
        <v>66145</v>
      </c>
      <c r="B65317">
        <v>215.09</v>
      </c>
      <c r="C65317">
        <f t="shared" si="2493"/>
        <v>216.16602211790681</v>
      </c>
      <c r="D65317">
        <f t="shared" si="2494"/>
        <v>1.157823598224641</v>
      </c>
      <c r="W65317">
        <f t="shared" si="2495"/>
        <v>110224</v>
      </c>
      <c r="X65317">
        <v>65524</v>
      </c>
      <c r="Y65317">
        <v>215.09</v>
      </c>
    </row>
    <row r="65318" spans="1:25" x14ac:dyDescent="0.45">
      <c r="A65318">
        <v>66146</v>
      </c>
      <c r="B65318">
        <v>215.09</v>
      </c>
      <c r="C65318">
        <f t="shared" si="2493"/>
        <v>216.16676320314761</v>
      </c>
      <c r="D65318">
        <f t="shared" si="2494"/>
        <v>1.1594189956526946</v>
      </c>
      <c r="W65318">
        <f t="shared" si="2495"/>
        <v>110225</v>
      </c>
      <c r="X65318">
        <v>65525</v>
      </c>
      <c r="Y65318">
        <v>215.09</v>
      </c>
    </row>
    <row r="65319" spans="1:25" x14ac:dyDescent="0.45">
      <c r="A65319">
        <v>66147</v>
      </c>
      <c r="B65319">
        <v>215.09</v>
      </c>
      <c r="C65319">
        <f t="shared" si="2493"/>
        <v>216.16750427740288</v>
      </c>
      <c r="D65319">
        <f t="shared" si="2494"/>
        <v>1.1610154678215037</v>
      </c>
      <c r="W65319">
        <f t="shared" si="2495"/>
        <v>110226</v>
      </c>
      <c r="X65319">
        <v>65526</v>
      </c>
      <c r="Y65319">
        <v>215.09</v>
      </c>
    </row>
    <row r="65320" spans="1:25" x14ac:dyDescent="0.45">
      <c r="A65320">
        <v>66148</v>
      </c>
      <c r="B65320">
        <v>215.09</v>
      </c>
      <c r="C65320">
        <f t="shared" si="2493"/>
        <v>216.1682453406728</v>
      </c>
      <c r="D65320">
        <f t="shared" si="2494"/>
        <v>1.1626130146825893</v>
      </c>
      <c r="W65320">
        <f t="shared" si="2495"/>
        <v>110227</v>
      </c>
      <c r="X65320">
        <v>65527</v>
      </c>
      <c r="Y65320">
        <v>215.09</v>
      </c>
    </row>
    <row r="65321" spans="1:25" x14ac:dyDescent="0.45">
      <c r="A65321">
        <v>66149</v>
      </c>
      <c r="B65321">
        <v>215.09</v>
      </c>
      <c r="C65321">
        <f t="shared" si="2493"/>
        <v>216.16898639295749</v>
      </c>
      <c r="D65321">
        <f t="shared" si="2494"/>
        <v>1.1642116361874133</v>
      </c>
      <c r="W65321">
        <f t="shared" si="2495"/>
        <v>110228</v>
      </c>
      <c r="X65321">
        <v>65528</v>
      </c>
      <c r="Y65321">
        <v>215.09</v>
      </c>
    </row>
    <row r="65322" spans="1:25" x14ac:dyDescent="0.45">
      <c r="A65322">
        <v>66150</v>
      </c>
      <c r="B65322">
        <v>215.09</v>
      </c>
      <c r="C65322">
        <f t="shared" si="2493"/>
        <v>216.16972743425714</v>
      </c>
      <c r="D65322">
        <f t="shared" si="2494"/>
        <v>1.1658113322875001</v>
      </c>
      <c r="W65322">
        <f t="shared" si="2495"/>
        <v>110229</v>
      </c>
      <c r="X65322">
        <v>65529</v>
      </c>
      <c r="Y65322">
        <v>215.09</v>
      </c>
    </row>
    <row r="65323" spans="1:25" x14ac:dyDescent="0.45">
      <c r="A65323">
        <v>66151</v>
      </c>
      <c r="B65323">
        <v>215.09</v>
      </c>
      <c r="C65323">
        <f t="shared" si="2493"/>
        <v>216.17046846457191</v>
      </c>
      <c r="D65323">
        <f t="shared" si="2494"/>
        <v>1.167412102934376</v>
      </c>
      <c r="W65323">
        <f t="shared" si="2495"/>
        <v>110230</v>
      </c>
      <c r="X65323">
        <v>65530</v>
      </c>
      <c r="Y65323">
        <v>215.09</v>
      </c>
    </row>
    <row r="65324" spans="1:25" x14ac:dyDescent="0.45">
      <c r="A65324">
        <v>66152</v>
      </c>
      <c r="B65324">
        <v>215.09</v>
      </c>
      <c r="C65324">
        <f t="shared" si="2493"/>
        <v>216.17120948390195</v>
      </c>
      <c r="D65324">
        <f t="shared" si="2494"/>
        <v>1.1690139480795074</v>
      </c>
      <c r="W65324">
        <f t="shared" si="2495"/>
        <v>110231</v>
      </c>
      <c r="X65324">
        <v>65531</v>
      </c>
      <c r="Y65324">
        <v>215.09</v>
      </c>
    </row>
    <row r="65325" spans="1:25" x14ac:dyDescent="0.45">
      <c r="A65325">
        <v>66153</v>
      </c>
      <c r="B65325">
        <v>215.09</v>
      </c>
      <c r="C65325">
        <f t="shared" si="2493"/>
        <v>216.17195049224745</v>
      </c>
      <c r="D65325">
        <f t="shared" si="2494"/>
        <v>1.1706168676744857</v>
      </c>
      <c r="W65325">
        <f t="shared" si="2495"/>
        <v>110232</v>
      </c>
      <c r="X65325">
        <v>65532</v>
      </c>
      <c r="Y65325">
        <v>215.09</v>
      </c>
    </row>
    <row r="65326" spans="1:25" x14ac:dyDescent="0.45">
      <c r="A65326">
        <v>66154</v>
      </c>
      <c r="B65326">
        <v>215.09</v>
      </c>
      <c r="C65326">
        <f t="shared" si="2493"/>
        <v>216.17269148960855</v>
      </c>
      <c r="D65326">
        <f t="shared" si="2494"/>
        <v>1.1722208616707805</v>
      </c>
      <c r="W65326">
        <f t="shared" si="2495"/>
        <v>110233</v>
      </c>
      <c r="X65326">
        <v>65533</v>
      </c>
      <c r="Y65326">
        <v>215.09</v>
      </c>
    </row>
    <row r="65327" spans="1:25" x14ac:dyDescent="0.45">
      <c r="A65327">
        <v>66155</v>
      </c>
      <c r="B65327">
        <v>215.09</v>
      </c>
      <c r="C65327">
        <f t="shared" si="2493"/>
        <v>216.17343247598541</v>
      </c>
      <c r="D65327">
        <f t="shared" si="2494"/>
        <v>1.1738259300198632</v>
      </c>
      <c r="W65327">
        <f t="shared" si="2495"/>
        <v>110234</v>
      </c>
      <c r="X65327">
        <v>65534</v>
      </c>
      <c r="Y65327">
        <v>215.09</v>
      </c>
    </row>
    <row r="65328" spans="1:25" x14ac:dyDescent="0.45">
      <c r="A65328">
        <v>66156</v>
      </c>
      <c r="B65328">
        <v>215.09</v>
      </c>
      <c r="C65328">
        <f t="shared" si="2493"/>
        <v>216.17417345137821</v>
      </c>
      <c r="D65328">
        <f t="shared" si="2494"/>
        <v>1.1754320726733307</v>
      </c>
      <c r="W65328">
        <f t="shared" si="2495"/>
        <v>110235</v>
      </c>
      <c r="X65328">
        <v>65535</v>
      </c>
      <c r="Y65328">
        <v>215.09</v>
      </c>
    </row>
    <row r="65329" spans="1:25" x14ac:dyDescent="0.45">
      <c r="A65329">
        <v>66157</v>
      </c>
      <c r="B65329">
        <v>215.09</v>
      </c>
      <c r="C65329">
        <f t="shared" si="2493"/>
        <v>216.17491441578713</v>
      </c>
      <c r="D65329">
        <f t="shared" si="2494"/>
        <v>1.1770392895827191</v>
      </c>
      <c r="W65329">
        <f t="shared" si="2495"/>
        <v>110236</v>
      </c>
      <c r="X65329">
        <v>65536</v>
      </c>
      <c r="Y65329">
        <v>215.09</v>
      </c>
    </row>
    <row r="65330" spans="1:25" x14ac:dyDescent="0.45">
      <c r="A65330">
        <v>66158</v>
      </c>
      <c r="B65330">
        <v>215.09</v>
      </c>
      <c r="C65330">
        <f t="shared" si="2493"/>
        <v>216.17565536921228</v>
      </c>
      <c r="D65330">
        <f t="shared" si="2494"/>
        <v>1.1786475806994432</v>
      </c>
      <c r="W65330">
        <f t="shared" si="2495"/>
        <v>110237</v>
      </c>
      <c r="X65330">
        <v>65537</v>
      </c>
      <c r="Y65330">
        <v>215.09</v>
      </c>
    </row>
    <row r="65331" spans="1:25" x14ac:dyDescent="0.45">
      <c r="A65331">
        <v>66159</v>
      </c>
      <c r="B65331">
        <v>215.09</v>
      </c>
      <c r="C65331">
        <f t="shared" si="2493"/>
        <v>216.17639631165386</v>
      </c>
      <c r="D65331">
        <f t="shared" si="2494"/>
        <v>1.1802569459751047</v>
      </c>
      <c r="W65331">
        <f t="shared" si="2495"/>
        <v>110238</v>
      </c>
      <c r="X65331">
        <v>65538</v>
      </c>
      <c r="Y65331">
        <v>215.09</v>
      </c>
    </row>
    <row r="65332" spans="1:25" x14ac:dyDescent="0.45">
      <c r="A65332">
        <v>66160</v>
      </c>
      <c r="B65332">
        <v>215.09</v>
      </c>
      <c r="C65332">
        <f t="shared" si="2493"/>
        <v>216.17713724311201</v>
      </c>
      <c r="D65332">
        <f t="shared" si="2494"/>
        <v>1.1818673853611832</v>
      </c>
      <c r="W65332">
        <f t="shared" si="2495"/>
        <v>110239</v>
      </c>
      <c r="X65332">
        <v>65539</v>
      </c>
      <c r="Y65332">
        <v>215.09</v>
      </c>
    </row>
    <row r="65333" spans="1:25" x14ac:dyDescent="0.45">
      <c r="A65333">
        <v>66161</v>
      </c>
      <c r="B65333">
        <v>215.09</v>
      </c>
      <c r="C65333">
        <f t="shared" si="2493"/>
        <v>216.17787816358694</v>
      </c>
      <c r="D65333">
        <f t="shared" si="2494"/>
        <v>1.1834788988092841</v>
      </c>
      <c r="W65333">
        <f t="shared" si="2495"/>
        <v>110240</v>
      </c>
      <c r="X65333">
        <v>65540</v>
      </c>
      <c r="Y65333">
        <v>215.09</v>
      </c>
    </row>
    <row r="65334" spans="1:25" x14ac:dyDescent="0.45">
      <c r="A65334">
        <v>66162</v>
      </c>
      <c r="B65334">
        <v>215.09</v>
      </c>
      <c r="C65334">
        <f t="shared" si="2493"/>
        <v>216.17861907307875</v>
      </c>
      <c r="D65334">
        <f t="shared" si="2494"/>
        <v>1.1850914862708284</v>
      </c>
      <c r="W65334">
        <f t="shared" si="2495"/>
        <v>110241</v>
      </c>
      <c r="X65334">
        <v>65541</v>
      </c>
      <c r="Y65334">
        <v>215.09</v>
      </c>
    </row>
    <row r="65335" spans="1:25" x14ac:dyDescent="0.45">
      <c r="A65335">
        <v>66163</v>
      </c>
      <c r="B65335">
        <v>215.09</v>
      </c>
      <c r="C65335">
        <f t="shared" si="2493"/>
        <v>216.17935997158764</v>
      </c>
      <c r="D65335">
        <f t="shared" si="2494"/>
        <v>1.1867051476974251</v>
      </c>
      <c r="W65335">
        <f t="shared" si="2495"/>
        <v>110242</v>
      </c>
      <c r="X65335">
        <v>65542</v>
      </c>
      <c r="Y65335">
        <v>215.09</v>
      </c>
    </row>
    <row r="65336" spans="1:25" x14ac:dyDescent="0.45">
      <c r="A65336">
        <v>66164</v>
      </c>
      <c r="B65336">
        <v>215.09</v>
      </c>
      <c r="C65336">
        <f t="shared" si="2493"/>
        <v>216.18010085911379</v>
      </c>
      <c r="D65336">
        <f t="shared" si="2494"/>
        <v>1.1883198830406219</v>
      </c>
      <c r="W65336">
        <f t="shared" si="2495"/>
        <v>110243</v>
      </c>
      <c r="X65336">
        <v>65543</v>
      </c>
      <c r="Y65336">
        <v>215.09</v>
      </c>
    </row>
    <row r="65337" spans="1:25" x14ac:dyDescent="0.45">
      <c r="A65337">
        <v>66165</v>
      </c>
      <c r="B65337">
        <v>215.09</v>
      </c>
      <c r="C65337">
        <f t="shared" si="2493"/>
        <v>216.18084173565731</v>
      </c>
      <c r="D65337">
        <f t="shared" si="2494"/>
        <v>1.1899356922518456</v>
      </c>
      <c r="W65337">
        <f t="shared" si="2495"/>
        <v>110244</v>
      </c>
      <c r="X65337">
        <v>65544</v>
      </c>
      <c r="Y65337">
        <v>215.09</v>
      </c>
    </row>
    <row r="65338" spans="1:25" x14ac:dyDescent="0.45">
      <c r="A65338">
        <v>66166</v>
      </c>
      <c r="B65338">
        <v>215.09</v>
      </c>
      <c r="C65338">
        <f t="shared" si="2493"/>
        <v>216.18158260121839</v>
      </c>
      <c r="D65338">
        <f t="shared" si="2494"/>
        <v>1.1915525752827096</v>
      </c>
      <c r="W65338">
        <f t="shared" si="2495"/>
        <v>110245</v>
      </c>
      <c r="X65338">
        <v>65545</v>
      </c>
      <c r="Y65338">
        <v>215.09</v>
      </c>
    </row>
    <row r="65339" spans="1:25" x14ac:dyDescent="0.45">
      <c r="A65339">
        <v>66167</v>
      </c>
      <c r="B65339">
        <v>215.09</v>
      </c>
      <c r="C65339">
        <f t="shared" si="2493"/>
        <v>216.18232345579722</v>
      </c>
      <c r="D65339">
        <f t="shared" si="2494"/>
        <v>1.1931705320847674</v>
      </c>
      <c r="W65339">
        <f t="shared" si="2495"/>
        <v>110246</v>
      </c>
      <c r="X65339">
        <v>65546</v>
      </c>
      <c r="Y65339">
        <v>215.09</v>
      </c>
    </row>
    <row r="65340" spans="1:25" x14ac:dyDescent="0.45">
      <c r="A65340">
        <v>66168</v>
      </c>
      <c r="B65340">
        <v>215.09</v>
      </c>
      <c r="C65340">
        <f t="shared" si="2493"/>
        <v>216.18306429939392</v>
      </c>
      <c r="D65340">
        <f t="shared" si="2494"/>
        <v>1.1947895626095122</v>
      </c>
      <c r="W65340">
        <f t="shared" si="2495"/>
        <v>110247</v>
      </c>
      <c r="X65340">
        <v>65547</v>
      </c>
      <c r="Y65340">
        <v>215.09</v>
      </c>
    </row>
    <row r="65341" spans="1:25" x14ac:dyDescent="0.45">
      <c r="A65341">
        <v>66169</v>
      </c>
      <c r="B65341">
        <v>215.09</v>
      </c>
      <c r="C65341">
        <f t="shared" si="2493"/>
        <v>216.18380513200867</v>
      </c>
      <c r="D65341">
        <f t="shared" si="2494"/>
        <v>1.1964096668085009</v>
      </c>
      <c r="W65341">
        <f t="shared" si="2495"/>
        <v>110248</v>
      </c>
      <c r="X65341">
        <v>65548</v>
      </c>
      <c r="Y65341">
        <v>215.09</v>
      </c>
    </row>
    <row r="65342" spans="1:25" x14ac:dyDescent="0.45">
      <c r="A65342">
        <v>66170</v>
      </c>
      <c r="B65342">
        <v>215.09</v>
      </c>
      <c r="C65342">
        <f t="shared" si="2493"/>
        <v>216.18454595364162</v>
      </c>
      <c r="D65342">
        <f t="shared" si="2494"/>
        <v>1.1980308446332297</v>
      </c>
      <c r="W65342">
        <f t="shared" si="2495"/>
        <v>110249</v>
      </c>
      <c r="X65342">
        <v>65549</v>
      </c>
      <c r="Y65342">
        <v>215.09</v>
      </c>
    </row>
    <row r="65343" spans="1:25" x14ac:dyDescent="0.45">
      <c r="A65343">
        <v>66171</v>
      </c>
      <c r="B65343">
        <v>215.09</v>
      </c>
      <c r="C65343">
        <f t="shared" si="2493"/>
        <v>216.18528676429295</v>
      </c>
      <c r="D65343">
        <f t="shared" si="2494"/>
        <v>1.1996530960353213</v>
      </c>
      <c r="W65343">
        <f t="shared" si="2495"/>
        <v>110250</v>
      </c>
      <c r="X65343">
        <v>65550</v>
      </c>
      <c r="Y65343">
        <v>215.09</v>
      </c>
    </row>
    <row r="65344" spans="1:25" x14ac:dyDescent="0.45">
      <c r="A65344">
        <v>66172</v>
      </c>
      <c r="B65344">
        <v>215.09</v>
      </c>
      <c r="C65344">
        <f t="shared" si="2493"/>
        <v>216.18602756396282</v>
      </c>
      <c r="D65344">
        <f t="shared" si="2494"/>
        <v>1.2012764209662752</v>
      </c>
      <c r="W65344">
        <f t="shared" si="2495"/>
        <v>110251</v>
      </c>
      <c r="X65344">
        <v>65551</v>
      </c>
      <c r="Y65344">
        <v>215.09</v>
      </c>
    </row>
    <row r="65345" spans="1:25" x14ac:dyDescent="0.45">
      <c r="A65345">
        <v>66173</v>
      </c>
      <c r="B65345">
        <v>215.09</v>
      </c>
      <c r="C65345">
        <f t="shared" si="2493"/>
        <v>216.18676835265143</v>
      </c>
      <c r="D65345">
        <f t="shared" si="2494"/>
        <v>1.2029008193777175</v>
      </c>
      <c r="W65345">
        <f t="shared" si="2495"/>
        <v>110252</v>
      </c>
      <c r="X65345">
        <v>65552</v>
      </c>
      <c r="Y65345">
        <v>215.09</v>
      </c>
    </row>
    <row r="65346" spans="1:25" x14ac:dyDescent="0.45">
      <c r="A65346">
        <v>66174</v>
      </c>
      <c r="B65346">
        <v>215.09</v>
      </c>
      <c r="C65346">
        <f t="shared" si="2493"/>
        <v>216.18750913035885</v>
      </c>
      <c r="D65346">
        <f t="shared" si="2494"/>
        <v>1.2045262912210266</v>
      </c>
      <c r="W65346">
        <f t="shared" si="2495"/>
        <v>110253</v>
      </c>
      <c r="X65346">
        <v>65553</v>
      </c>
      <c r="Y65346">
        <v>215.09</v>
      </c>
    </row>
    <row r="65347" spans="1:25" x14ac:dyDescent="0.45">
      <c r="A65347">
        <v>66175</v>
      </c>
      <c r="B65347">
        <v>215.09</v>
      </c>
      <c r="C65347">
        <f t="shared" si="2493"/>
        <v>216.18824989708531</v>
      </c>
      <c r="D65347">
        <f t="shared" si="2494"/>
        <v>1.2061528364478942</v>
      </c>
      <c r="W65347">
        <f t="shared" si="2495"/>
        <v>110254</v>
      </c>
      <c r="X65347">
        <v>65554</v>
      </c>
      <c r="Y65347">
        <v>215.09</v>
      </c>
    </row>
    <row r="65348" spans="1:25" x14ac:dyDescent="0.45">
      <c r="A65348">
        <v>66176</v>
      </c>
      <c r="B65348">
        <v>215.09</v>
      </c>
      <c r="C65348">
        <f t="shared" ref="C65348:C65411" si="2496">$H$4 - $I$4*EXP(-A65348/$J$4)</f>
        <v>216.18899065283097</v>
      </c>
      <c r="D65348">
        <f t="shared" ref="D65348:D65411" si="2497">(B65348-C65348)^2</f>
        <v>1.2077804550098268</v>
      </c>
      <c r="W65348">
        <f t="shared" si="2495"/>
        <v>110255</v>
      </c>
      <c r="X65348">
        <v>65555</v>
      </c>
      <c r="Y65348">
        <v>215.09</v>
      </c>
    </row>
    <row r="65349" spans="1:25" x14ac:dyDescent="0.45">
      <c r="A65349">
        <v>66177</v>
      </c>
      <c r="B65349">
        <v>215.09</v>
      </c>
      <c r="C65349">
        <f t="shared" si="2496"/>
        <v>216.18973139759598</v>
      </c>
      <c r="D65349">
        <f t="shared" si="2497"/>
        <v>1.2094091468583945</v>
      </c>
      <c r="W65349">
        <f t="shared" si="2495"/>
        <v>110256</v>
      </c>
      <c r="X65349">
        <v>65556</v>
      </c>
      <c r="Y65349">
        <v>215.09</v>
      </c>
    </row>
    <row r="65350" spans="1:25" x14ac:dyDescent="0.45">
      <c r="A65350">
        <v>66178</v>
      </c>
      <c r="B65350">
        <v>215.09</v>
      </c>
      <c r="C65350">
        <f t="shared" si="2496"/>
        <v>216.19047213138049</v>
      </c>
      <c r="D65350">
        <f t="shared" si="2497"/>
        <v>1.2110389119451075</v>
      </c>
      <c r="W65350">
        <f t="shared" si="2495"/>
        <v>110257</v>
      </c>
      <c r="X65350">
        <v>65557</v>
      </c>
      <c r="Y65350">
        <v>215.09</v>
      </c>
    </row>
    <row r="65351" spans="1:25" x14ac:dyDescent="0.45">
      <c r="A65351">
        <v>66179</v>
      </c>
      <c r="B65351">
        <v>215.09</v>
      </c>
      <c r="C65351">
        <f t="shared" si="2496"/>
        <v>216.1912128541847</v>
      </c>
      <c r="D65351">
        <f t="shared" si="2497"/>
        <v>1.2126697502216019</v>
      </c>
      <c r="W65351">
        <f t="shared" si="2495"/>
        <v>110258</v>
      </c>
      <c r="X65351">
        <v>65558</v>
      </c>
      <c r="Y65351">
        <v>215.09</v>
      </c>
    </row>
    <row r="65352" spans="1:25" x14ac:dyDescent="0.45">
      <c r="A65352">
        <v>66180</v>
      </c>
      <c r="B65352">
        <v>215.09</v>
      </c>
      <c r="C65352">
        <f t="shared" si="2496"/>
        <v>216.19195356600872</v>
      </c>
      <c r="D65352">
        <f t="shared" si="2497"/>
        <v>1.2143016616393283</v>
      </c>
      <c r="W65352">
        <f t="shared" si="2495"/>
        <v>110259</v>
      </c>
      <c r="X65352">
        <v>65559</v>
      </c>
      <c r="Y65352">
        <v>215.09</v>
      </c>
    </row>
    <row r="65353" spans="1:25" x14ac:dyDescent="0.45">
      <c r="A65353">
        <v>66181</v>
      </c>
      <c r="B65353">
        <v>215.09</v>
      </c>
      <c r="C65353">
        <f t="shared" si="2496"/>
        <v>216.19269426685275</v>
      </c>
      <c r="D65353">
        <f t="shared" si="2497"/>
        <v>1.2159346461499261</v>
      </c>
      <c r="W65353">
        <f t="shared" si="2495"/>
        <v>110260</v>
      </c>
      <c r="X65353">
        <v>65560</v>
      </c>
      <c r="Y65353">
        <v>215.09</v>
      </c>
    </row>
    <row r="65354" spans="1:25" x14ac:dyDescent="0.45">
      <c r="A65354">
        <v>66182</v>
      </c>
      <c r="B65354">
        <v>215.09</v>
      </c>
      <c r="C65354">
        <f t="shared" si="2496"/>
        <v>216.19343495671697</v>
      </c>
      <c r="D65354">
        <f t="shared" si="2497"/>
        <v>1.2175687037049749</v>
      </c>
      <c r="W65354">
        <f t="shared" si="2495"/>
        <v>110261</v>
      </c>
      <c r="X65354">
        <v>65561</v>
      </c>
      <c r="Y65354">
        <v>215.09</v>
      </c>
    </row>
    <row r="65355" spans="1:25" x14ac:dyDescent="0.45">
      <c r="A65355">
        <v>66183</v>
      </c>
      <c r="B65355">
        <v>215.09</v>
      </c>
      <c r="C65355">
        <f t="shared" si="2496"/>
        <v>216.19417563560151</v>
      </c>
      <c r="D65355">
        <f t="shared" si="2497"/>
        <v>1.2192038342559923</v>
      </c>
      <c r="W65355">
        <f t="shared" si="2495"/>
        <v>110262</v>
      </c>
      <c r="X65355">
        <v>65562</v>
      </c>
      <c r="Y65355">
        <v>215.09</v>
      </c>
    </row>
    <row r="65356" spans="1:25" x14ac:dyDescent="0.45">
      <c r="A65356">
        <v>66184</v>
      </c>
      <c r="B65356">
        <v>215.09</v>
      </c>
      <c r="C65356">
        <f t="shared" si="2496"/>
        <v>216.19491630350655</v>
      </c>
      <c r="D65356">
        <f t="shared" si="2497"/>
        <v>1.2208400377545607</v>
      </c>
      <c r="W65356">
        <f t="shared" si="2495"/>
        <v>110263</v>
      </c>
      <c r="X65356">
        <v>65563</v>
      </c>
      <c r="Y65356">
        <v>215.09</v>
      </c>
    </row>
    <row r="65357" spans="1:25" x14ac:dyDescent="0.45">
      <c r="A65357">
        <v>66185</v>
      </c>
      <c r="B65357">
        <v>215.09</v>
      </c>
      <c r="C65357">
        <f t="shared" si="2496"/>
        <v>216.19565696043222</v>
      </c>
      <c r="D65357">
        <f t="shared" si="2497"/>
        <v>1.2224773141522014</v>
      </c>
      <c r="W65357">
        <f t="shared" si="2495"/>
        <v>110264</v>
      </c>
      <c r="X65357">
        <v>65564</v>
      </c>
      <c r="Y65357">
        <v>215.09</v>
      </c>
    </row>
    <row r="65358" spans="1:25" x14ac:dyDescent="0.45">
      <c r="A65358">
        <v>66186</v>
      </c>
      <c r="B65358">
        <v>215.09</v>
      </c>
      <c r="C65358">
        <f t="shared" si="2496"/>
        <v>216.1963976063787</v>
      </c>
      <c r="D65358">
        <f t="shared" si="2497"/>
        <v>1.2241156634005002</v>
      </c>
      <c r="W65358">
        <f t="shared" ref="W65358:W65421" si="2498">X65358+44700</f>
        <v>110265</v>
      </c>
      <c r="X65358">
        <v>65565</v>
      </c>
      <c r="Y65358">
        <v>215.09</v>
      </c>
    </row>
    <row r="65359" spans="1:25" x14ac:dyDescent="0.45">
      <c r="A65359">
        <v>66187</v>
      </c>
      <c r="B65359">
        <v>215.09</v>
      </c>
      <c r="C65359">
        <f t="shared" si="2496"/>
        <v>216.19713824134618</v>
      </c>
      <c r="D65359">
        <f t="shared" si="2497"/>
        <v>1.2257550854511072</v>
      </c>
      <c r="W65359">
        <f t="shared" si="2498"/>
        <v>110266</v>
      </c>
      <c r="X65359">
        <v>65566</v>
      </c>
      <c r="Y65359">
        <v>215.09</v>
      </c>
    </row>
    <row r="65360" spans="1:25" x14ac:dyDescent="0.45">
      <c r="A65360">
        <v>66188</v>
      </c>
      <c r="B65360">
        <v>215.09</v>
      </c>
      <c r="C65360">
        <f t="shared" si="2496"/>
        <v>216.19787886533481</v>
      </c>
      <c r="D65360">
        <f t="shared" si="2497"/>
        <v>1.227395580255549</v>
      </c>
      <c r="W65360">
        <f t="shared" si="2498"/>
        <v>110267</v>
      </c>
      <c r="X65360">
        <v>65567</v>
      </c>
      <c r="Y65360">
        <v>215.09</v>
      </c>
    </row>
    <row r="65361" spans="1:25" x14ac:dyDescent="0.45">
      <c r="A65361">
        <v>66189</v>
      </c>
      <c r="B65361">
        <v>215.09</v>
      </c>
      <c r="C65361">
        <f t="shared" si="2496"/>
        <v>216.19861947834471</v>
      </c>
      <c r="D65361">
        <f t="shared" si="2497"/>
        <v>1.2290371477652902</v>
      </c>
      <c r="W65361">
        <f t="shared" si="2498"/>
        <v>110268</v>
      </c>
      <c r="X65361">
        <v>65568</v>
      </c>
      <c r="Y65361">
        <v>215.09</v>
      </c>
    </row>
    <row r="65362" spans="1:25" x14ac:dyDescent="0.45">
      <c r="A65362">
        <v>66190</v>
      </c>
      <c r="B65362">
        <v>215.09</v>
      </c>
      <c r="C65362">
        <f t="shared" si="2496"/>
        <v>216.19936008037612</v>
      </c>
      <c r="D65362">
        <f t="shared" si="2497"/>
        <v>1.2306797879321127</v>
      </c>
      <c r="W65362">
        <f t="shared" si="2498"/>
        <v>110269</v>
      </c>
      <c r="X65362">
        <v>65569</v>
      </c>
      <c r="Y65362">
        <v>215.09</v>
      </c>
    </row>
    <row r="65363" spans="1:25" x14ac:dyDescent="0.45">
      <c r="A65363">
        <v>66191</v>
      </c>
      <c r="B65363">
        <v>215.09</v>
      </c>
      <c r="C65363">
        <f t="shared" si="2496"/>
        <v>216.20010067142914</v>
      </c>
      <c r="D65363">
        <f t="shared" si="2497"/>
        <v>1.2323235007074214</v>
      </c>
      <c r="W65363">
        <f t="shared" si="2498"/>
        <v>110270</v>
      </c>
      <c r="X65363">
        <v>65570</v>
      </c>
      <c r="Y65363">
        <v>215.09</v>
      </c>
    </row>
    <row r="65364" spans="1:25" x14ac:dyDescent="0.45">
      <c r="A65364">
        <v>66192</v>
      </c>
      <c r="B65364">
        <v>215.09</v>
      </c>
      <c r="C65364">
        <f t="shared" si="2496"/>
        <v>216.20084125150396</v>
      </c>
      <c r="D65364">
        <f t="shared" si="2497"/>
        <v>1.2339682860428753</v>
      </c>
      <c r="W65364">
        <f t="shared" si="2498"/>
        <v>110271</v>
      </c>
      <c r="X65364">
        <v>65571</v>
      </c>
      <c r="Y65364">
        <v>215.09</v>
      </c>
    </row>
    <row r="65365" spans="1:25" x14ac:dyDescent="0.45">
      <c r="A65365">
        <v>66193</v>
      </c>
      <c r="B65365">
        <v>215.09</v>
      </c>
      <c r="C65365">
        <f t="shared" si="2496"/>
        <v>216.20158182060072</v>
      </c>
      <c r="D65365">
        <f t="shared" si="2497"/>
        <v>1.2356141438900092</v>
      </c>
      <c r="W65365">
        <f t="shared" si="2498"/>
        <v>110272</v>
      </c>
      <c r="X65365">
        <v>65572</v>
      </c>
      <c r="Y65365">
        <v>215.09</v>
      </c>
    </row>
    <row r="65366" spans="1:25" x14ac:dyDescent="0.45">
      <c r="A65366">
        <v>66194</v>
      </c>
      <c r="B65366">
        <v>215.09</v>
      </c>
      <c r="C65366">
        <f t="shared" si="2496"/>
        <v>216.2023223787196</v>
      </c>
      <c r="D65366">
        <f t="shared" si="2497"/>
        <v>1.2372610742004222</v>
      </c>
      <c r="W65366">
        <f t="shared" si="2498"/>
        <v>110273</v>
      </c>
      <c r="X65366">
        <v>65573</v>
      </c>
      <c r="Y65366">
        <v>215.09</v>
      </c>
    </row>
    <row r="65367" spans="1:25" x14ac:dyDescent="0.45">
      <c r="A65367">
        <v>66195</v>
      </c>
      <c r="B65367">
        <v>215.09</v>
      </c>
      <c r="C65367">
        <f t="shared" si="2496"/>
        <v>216.20306292586076</v>
      </c>
      <c r="D65367">
        <f t="shared" si="2497"/>
        <v>1.2389090769257154</v>
      </c>
      <c r="W65367">
        <f t="shared" si="2498"/>
        <v>110274</v>
      </c>
      <c r="X65367">
        <v>65574</v>
      </c>
      <c r="Y65367">
        <v>215.09</v>
      </c>
    </row>
    <row r="65368" spans="1:25" x14ac:dyDescent="0.45">
      <c r="A65368">
        <v>66196</v>
      </c>
      <c r="B65368">
        <v>215.09</v>
      </c>
      <c r="C65368">
        <f t="shared" si="2496"/>
        <v>216.20380346202438</v>
      </c>
      <c r="D65368">
        <f t="shared" si="2497"/>
        <v>1.2405581520174915</v>
      </c>
      <c r="W65368">
        <f t="shared" si="2498"/>
        <v>110275</v>
      </c>
      <c r="X65368">
        <v>65575</v>
      </c>
      <c r="Y65368">
        <v>215.09</v>
      </c>
    </row>
    <row r="65369" spans="1:25" x14ac:dyDescent="0.45">
      <c r="A65369">
        <v>66197</v>
      </c>
      <c r="B65369">
        <v>215.09</v>
      </c>
      <c r="C65369">
        <f t="shared" si="2496"/>
        <v>216.20454398721063</v>
      </c>
      <c r="D65369">
        <f t="shared" si="2497"/>
        <v>1.2422082994273551</v>
      </c>
      <c r="W65369">
        <f t="shared" si="2498"/>
        <v>110276</v>
      </c>
      <c r="X65369">
        <v>65576</v>
      </c>
      <c r="Y65369">
        <v>215.09</v>
      </c>
    </row>
    <row r="65370" spans="1:25" x14ac:dyDescent="0.45">
      <c r="A65370">
        <v>66198</v>
      </c>
      <c r="B65370">
        <v>215.09</v>
      </c>
      <c r="C65370">
        <f t="shared" si="2496"/>
        <v>216.20528450141961</v>
      </c>
      <c r="D65370">
        <f t="shared" si="2497"/>
        <v>1.2438595191067856</v>
      </c>
      <c r="W65370">
        <f t="shared" si="2498"/>
        <v>110277</v>
      </c>
      <c r="X65370">
        <v>65577</v>
      </c>
      <c r="Y65370">
        <v>215.09</v>
      </c>
    </row>
    <row r="65371" spans="1:25" x14ac:dyDescent="0.45">
      <c r="A65371">
        <v>66199</v>
      </c>
      <c r="B65371">
        <v>215.09</v>
      </c>
      <c r="C65371">
        <f t="shared" si="2496"/>
        <v>216.20602500465154</v>
      </c>
      <c r="D65371">
        <f t="shared" si="2497"/>
        <v>1.2455118110074541</v>
      </c>
      <c r="W65371">
        <f t="shared" si="2498"/>
        <v>110278</v>
      </c>
      <c r="X65371">
        <v>65578</v>
      </c>
      <c r="Y65371">
        <v>215.09</v>
      </c>
    </row>
    <row r="65372" spans="1:25" x14ac:dyDescent="0.45">
      <c r="A65372">
        <v>66200</v>
      </c>
      <c r="B65372">
        <v>215.09</v>
      </c>
      <c r="C65372">
        <f t="shared" si="2496"/>
        <v>216.20676549690654</v>
      </c>
      <c r="D65372">
        <f t="shared" si="2497"/>
        <v>1.247165175080907</v>
      </c>
      <c r="W65372">
        <f t="shared" si="2498"/>
        <v>110279</v>
      </c>
      <c r="X65372">
        <v>65579</v>
      </c>
      <c r="Y65372">
        <v>215.09</v>
      </c>
    </row>
    <row r="65373" spans="1:25" x14ac:dyDescent="0.45">
      <c r="A65373">
        <v>66201</v>
      </c>
      <c r="B65373">
        <v>215.09</v>
      </c>
      <c r="C65373">
        <f t="shared" si="2496"/>
        <v>216.20750597818483</v>
      </c>
      <c r="D65373">
        <f t="shared" si="2497"/>
        <v>1.2488196112788188</v>
      </c>
      <c r="W65373">
        <f t="shared" si="2498"/>
        <v>110280</v>
      </c>
      <c r="X65373">
        <v>65580</v>
      </c>
      <c r="Y65373">
        <v>215.09</v>
      </c>
    </row>
    <row r="65374" spans="1:25" x14ac:dyDescent="0.45">
      <c r="A65374">
        <v>66202</v>
      </c>
      <c r="B65374">
        <v>215.09</v>
      </c>
      <c r="C65374">
        <f t="shared" si="2496"/>
        <v>216.20824644848651</v>
      </c>
      <c r="D65374">
        <f t="shared" si="2497"/>
        <v>1.2504751195526755</v>
      </c>
      <c r="W65374">
        <f t="shared" si="2498"/>
        <v>110281</v>
      </c>
      <c r="X65374">
        <v>65581</v>
      </c>
      <c r="Y65374">
        <v>215.09</v>
      </c>
    </row>
    <row r="65375" spans="1:25" x14ac:dyDescent="0.45">
      <c r="A65375">
        <v>66203</v>
      </c>
      <c r="B65375">
        <v>215.09</v>
      </c>
      <c r="C65375">
        <f t="shared" si="2496"/>
        <v>216.20898690781178</v>
      </c>
      <c r="D65375">
        <f t="shared" si="2497"/>
        <v>1.2521316998541552</v>
      </c>
      <c r="W65375">
        <f t="shared" si="2498"/>
        <v>110282</v>
      </c>
      <c r="X65375">
        <v>65582</v>
      </c>
      <c r="Y65375">
        <v>215.09</v>
      </c>
    </row>
    <row r="65376" spans="1:25" x14ac:dyDescent="0.45">
      <c r="A65376">
        <v>66204</v>
      </c>
      <c r="B65376">
        <v>215.09</v>
      </c>
      <c r="C65376">
        <f t="shared" si="2496"/>
        <v>216.20972735616081</v>
      </c>
      <c r="D65376">
        <f t="shared" si="2497"/>
        <v>1.2537893521348742</v>
      </c>
      <c r="W65376">
        <f t="shared" si="2498"/>
        <v>110283</v>
      </c>
      <c r="X65376">
        <v>65583</v>
      </c>
      <c r="Y65376">
        <v>215.09</v>
      </c>
    </row>
    <row r="65377" spans="1:25" x14ac:dyDescent="0.45">
      <c r="A65377">
        <v>66205</v>
      </c>
      <c r="B65377">
        <v>215.09</v>
      </c>
      <c r="C65377">
        <f t="shared" si="2496"/>
        <v>216.21046779353375</v>
      </c>
      <c r="D65377">
        <f t="shared" si="2497"/>
        <v>1.2554480763463871</v>
      </c>
      <c r="W65377">
        <f t="shared" si="2498"/>
        <v>110284</v>
      </c>
      <c r="X65377">
        <v>65584</v>
      </c>
      <c r="Y65377">
        <v>215.09</v>
      </c>
    </row>
    <row r="65378" spans="1:25" x14ac:dyDescent="0.45">
      <c r="A65378">
        <v>66206</v>
      </c>
      <c r="B65378">
        <v>215.09</v>
      </c>
      <c r="C65378">
        <f t="shared" si="2496"/>
        <v>216.21120821993077</v>
      </c>
      <c r="D65378">
        <f t="shared" si="2497"/>
        <v>1.2571078724403135</v>
      </c>
      <c r="W65378">
        <f t="shared" si="2498"/>
        <v>110285</v>
      </c>
      <c r="X65378">
        <v>65585</v>
      </c>
      <c r="Y65378">
        <v>215.09</v>
      </c>
    </row>
    <row r="65379" spans="1:25" x14ac:dyDescent="0.45">
      <c r="A65379">
        <v>66207</v>
      </c>
      <c r="B65379">
        <v>215.09</v>
      </c>
      <c r="C65379">
        <f t="shared" si="2496"/>
        <v>216.21194863535197</v>
      </c>
      <c r="D65379">
        <f t="shared" si="2497"/>
        <v>1.2587687403681476</v>
      </c>
      <c r="W65379">
        <f t="shared" si="2498"/>
        <v>110286</v>
      </c>
      <c r="X65379">
        <v>65586</v>
      </c>
      <c r="Y65379">
        <v>215.09</v>
      </c>
    </row>
    <row r="65380" spans="1:25" x14ac:dyDescent="0.45">
      <c r="A65380">
        <v>66208</v>
      </c>
      <c r="B65380">
        <v>215.09</v>
      </c>
      <c r="C65380">
        <f t="shared" si="2496"/>
        <v>216.21268903979762</v>
      </c>
      <c r="D65380">
        <f t="shared" si="2497"/>
        <v>1.2604306800817033</v>
      </c>
      <c r="W65380">
        <f t="shared" si="2498"/>
        <v>110287</v>
      </c>
      <c r="X65380">
        <v>65587</v>
      </c>
      <c r="Y65380">
        <v>215.09</v>
      </c>
    </row>
    <row r="65381" spans="1:25" x14ac:dyDescent="0.45">
      <c r="A65381">
        <v>66209</v>
      </c>
      <c r="B65381">
        <v>215.09</v>
      </c>
      <c r="C65381">
        <f t="shared" si="2496"/>
        <v>216.21342943326781</v>
      </c>
      <c r="D65381">
        <f t="shared" si="2497"/>
        <v>1.2620936915324146</v>
      </c>
      <c r="W65381">
        <f t="shared" si="2498"/>
        <v>110288</v>
      </c>
      <c r="X65381">
        <v>65588</v>
      </c>
      <c r="Y65381">
        <v>215.09</v>
      </c>
    </row>
    <row r="65382" spans="1:25" x14ac:dyDescent="0.45">
      <c r="A65382">
        <v>66210</v>
      </c>
      <c r="B65382">
        <v>215.09</v>
      </c>
      <c r="C65382">
        <f t="shared" si="2496"/>
        <v>216.21416981576272</v>
      </c>
      <c r="D65382">
        <f t="shared" si="2497"/>
        <v>1.2637577746719715</v>
      </c>
      <c r="W65382">
        <f t="shared" si="2498"/>
        <v>110289</v>
      </c>
      <c r="X65382">
        <v>65589</v>
      </c>
      <c r="Y65382">
        <v>215.09</v>
      </c>
    </row>
    <row r="65383" spans="1:25" x14ac:dyDescent="0.45">
      <c r="A65383">
        <v>66211</v>
      </c>
      <c r="B65383">
        <v>215.09</v>
      </c>
      <c r="C65383">
        <f t="shared" si="2496"/>
        <v>216.21491018728253</v>
      </c>
      <c r="D65383">
        <f t="shared" si="2497"/>
        <v>1.2654229294520023</v>
      </c>
      <c r="W65383">
        <f t="shared" si="2498"/>
        <v>110290</v>
      </c>
      <c r="X65383">
        <v>65590</v>
      </c>
      <c r="Y65383">
        <v>215.09</v>
      </c>
    </row>
    <row r="65384" spans="1:25" x14ac:dyDescent="0.45">
      <c r="A65384">
        <v>66212</v>
      </c>
      <c r="B65384">
        <v>215.09</v>
      </c>
      <c r="C65384">
        <f t="shared" si="2496"/>
        <v>216.21565054782738</v>
      </c>
      <c r="D65384">
        <f t="shared" si="2497"/>
        <v>1.2670891558240731</v>
      </c>
      <c r="W65384">
        <f t="shared" si="2498"/>
        <v>110291</v>
      </c>
      <c r="X65384">
        <v>65591</v>
      </c>
      <c r="Y65384">
        <v>215.09</v>
      </c>
    </row>
    <row r="65385" spans="1:25" x14ac:dyDescent="0.45">
      <c r="A65385">
        <v>66213</v>
      </c>
      <c r="B65385">
        <v>215.09</v>
      </c>
      <c r="C65385">
        <f t="shared" si="2496"/>
        <v>216.21639089739745</v>
      </c>
      <c r="D65385">
        <f t="shared" si="2497"/>
        <v>1.2687564537398155</v>
      </c>
      <c r="W65385">
        <f t="shared" si="2498"/>
        <v>110292</v>
      </c>
      <c r="X65385">
        <v>65592</v>
      </c>
      <c r="Y65385">
        <v>215.09</v>
      </c>
    </row>
    <row r="65386" spans="1:25" x14ac:dyDescent="0.45">
      <c r="A65386">
        <v>66214</v>
      </c>
      <c r="B65386">
        <v>215.09</v>
      </c>
      <c r="C65386">
        <f t="shared" si="2496"/>
        <v>216.21713123599287</v>
      </c>
      <c r="D65386">
        <f t="shared" si="2497"/>
        <v>1.2704248231507989</v>
      </c>
      <c r="W65386">
        <f t="shared" si="2498"/>
        <v>110293</v>
      </c>
      <c r="X65386">
        <v>65593</v>
      </c>
      <c r="Y65386">
        <v>215.09</v>
      </c>
    </row>
    <row r="65387" spans="1:25" x14ac:dyDescent="0.45">
      <c r="A65387">
        <v>66215</v>
      </c>
      <c r="B65387">
        <v>215.09</v>
      </c>
      <c r="C65387">
        <f t="shared" si="2496"/>
        <v>216.21787156361384</v>
      </c>
      <c r="D65387">
        <f t="shared" si="2497"/>
        <v>1.2720942640087221</v>
      </c>
      <c r="W65387">
        <f t="shared" si="2498"/>
        <v>110294</v>
      </c>
      <c r="X65387">
        <v>65594</v>
      </c>
      <c r="Y65387">
        <v>215.09</v>
      </c>
    </row>
    <row r="65388" spans="1:25" x14ac:dyDescent="0.45">
      <c r="A65388">
        <v>66216</v>
      </c>
      <c r="B65388">
        <v>215.09</v>
      </c>
      <c r="C65388">
        <f t="shared" si="2496"/>
        <v>216.21861188026048</v>
      </c>
      <c r="D65388">
        <f t="shared" si="2497"/>
        <v>1.2737647762650937</v>
      </c>
      <c r="W65388">
        <f t="shared" si="2498"/>
        <v>110295</v>
      </c>
      <c r="X65388">
        <v>65595</v>
      </c>
      <c r="Y65388">
        <v>215.09</v>
      </c>
    </row>
    <row r="65389" spans="1:25" x14ac:dyDescent="0.45">
      <c r="A65389">
        <v>66217</v>
      </c>
      <c r="B65389">
        <v>215.09</v>
      </c>
      <c r="C65389">
        <f t="shared" si="2496"/>
        <v>216.21935218593302</v>
      </c>
      <c r="D65389">
        <f t="shared" si="2497"/>
        <v>1.2754363598716805</v>
      </c>
      <c r="W65389">
        <f t="shared" si="2498"/>
        <v>110296</v>
      </c>
      <c r="X65389">
        <v>65596</v>
      </c>
      <c r="Y65389">
        <v>215.09</v>
      </c>
    </row>
    <row r="65390" spans="1:25" x14ac:dyDescent="0.45">
      <c r="A65390">
        <v>66218</v>
      </c>
      <c r="B65390">
        <v>215.09</v>
      </c>
      <c r="C65390">
        <f t="shared" si="2496"/>
        <v>216.22009248063156</v>
      </c>
      <c r="D65390">
        <f t="shared" si="2497"/>
        <v>1.2771090147799942</v>
      </c>
      <c r="W65390">
        <f t="shared" si="2498"/>
        <v>110297</v>
      </c>
      <c r="X65390">
        <v>65597</v>
      </c>
      <c r="Y65390">
        <v>215.09</v>
      </c>
    </row>
    <row r="65391" spans="1:25" x14ac:dyDescent="0.45">
      <c r="A65391">
        <v>66219</v>
      </c>
      <c r="B65391">
        <v>215.09</v>
      </c>
      <c r="C65391">
        <f t="shared" si="2496"/>
        <v>216.22083276435632</v>
      </c>
      <c r="D65391">
        <f t="shared" si="2497"/>
        <v>1.2787827409417409</v>
      </c>
      <c r="W65391">
        <f t="shared" si="2498"/>
        <v>110298</v>
      </c>
      <c r="X65391">
        <v>65598</v>
      </c>
      <c r="Y65391">
        <v>215.09</v>
      </c>
    </row>
    <row r="65392" spans="1:25" x14ac:dyDescent="0.45">
      <c r="A65392">
        <v>66220</v>
      </c>
      <c r="B65392">
        <v>215.09</v>
      </c>
      <c r="C65392">
        <f t="shared" si="2496"/>
        <v>216.22157303710739</v>
      </c>
      <c r="D65392">
        <f t="shared" si="2497"/>
        <v>1.2804575383084356</v>
      </c>
      <c r="W65392">
        <f t="shared" si="2498"/>
        <v>110299</v>
      </c>
      <c r="X65392">
        <v>65599</v>
      </c>
      <c r="Y65392">
        <v>215.09</v>
      </c>
    </row>
    <row r="65393" spans="1:25" x14ac:dyDescent="0.45">
      <c r="A65393">
        <v>66221</v>
      </c>
      <c r="B65393">
        <v>215.09</v>
      </c>
      <c r="C65393">
        <f t="shared" si="2496"/>
        <v>216.22231329888498</v>
      </c>
      <c r="D65393">
        <f t="shared" si="2497"/>
        <v>1.2821334068317876</v>
      </c>
      <c r="W65393">
        <f t="shared" si="2498"/>
        <v>110300</v>
      </c>
      <c r="X65393">
        <v>65600</v>
      </c>
      <c r="Y65393">
        <v>215.09</v>
      </c>
    </row>
    <row r="65394" spans="1:25" x14ac:dyDescent="0.45">
      <c r="A65394">
        <v>66222</v>
      </c>
      <c r="B65394">
        <v>215.09</v>
      </c>
      <c r="C65394">
        <f t="shared" si="2496"/>
        <v>216.22305354968927</v>
      </c>
      <c r="D65394">
        <f t="shared" si="2497"/>
        <v>1.2838103464634438</v>
      </c>
      <c r="W65394">
        <f t="shared" si="2498"/>
        <v>110301</v>
      </c>
      <c r="X65394">
        <v>65601</v>
      </c>
      <c r="Y65394">
        <v>215.09</v>
      </c>
    </row>
    <row r="65395" spans="1:25" x14ac:dyDescent="0.45">
      <c r="A65395">
        <v>66223</v>
      </c>
      <c r="B65395">
        <v>215.09</v>
      </c>
      <c r="C65395">
        <f t="shared" si="2496"/>
        <v>216.22379378952036</v>
      </c>
      <c r="D65395">
        <f t="shared" si="2497"/>
        <v>1.2854883571549243</v>
      </c>
      <c r="W65395">
        <f t="shared" si="2498"/>
        <v>110302</v>
      </c>
      <c r="X65395">
        <v>65602</v>
      </c>
      <c r="Y65395">
        <v>215.09</v>
      </c>
    </row>
    <row r="65396" spans="1:25" x14ac:dyDescent="0.45">
      <c r="A65396">
        <v>66224</v>
      </c>
      <c r="B65396">
        <v>215.09</v>
      </c>
      <c r="C65396">
        <f t="shared" si="2496"/>
        <v>216.22453401837845</v>
      </c>
      <c r="D65396">
        <f t="shared" si="2497"/>
        <v>1.2871674388579437</v>
      </c>
      <c r="W65396">
        <f t="shared" si="2498"/>
        <v>110303</v>
      </c>
      <c r="X65396">
        <v>65603</v>
      </c>
      <c r="Y65396">
        <v>215.09</v>
      </c>
    </row>
    <row r="65397" spans="1:25" x14ac:dyDescent="0.45">
      <c r="A65397">
        <v>66225</v>
      </c>
      <c r="B65397">
        <v>215.09</v>
      </c>
      <c r="C65397">
        <f t="shared" si="2496"/>
        <v>216.22527423626372</v>
      </c>
      <c r="D65397">
        <f t="shared" si="2497"/>
        <v>1.2888475915241537</v>
      </c>
      <c r="W65397">
        <f t="shared" si="2498"/>
        <v>110304</v>
      </c>
      <c r="X65397">
        <v>65604</v>
      </c>
      <c r="Y65397">
        <v>215.09</v>
      </c>
    </row>
    <row r="65398" spans="1:25" x14ac:dyDescent="0.45">
      <c r="A65398">
        <v>66226</v>
      </c>
      <c r="B65398">
        <v>215.09</v>
      </c>
      <c r="C65398">
        <f t="shared" si="2496"/>
        <v>216.22601444317633</v>
      </c>
      <c r="D65398">
        <f t="shared" si="2497"/>
        <v>1.2905288151052083</v>
      </c>
      <c r="W65398">
        <f t="shared" si="2498"/>
        <v>110305</v>
      </c>
      <c r="X65398">
        <v>65605</v>
      </c>
      <c r="Y65398">
        <v>215.09</v>
      </c>
    </row>
    <row r="65399" spans="1:25" x14ac:dyDescent="0.45">
      <c r="A65399">
        <v>66227</v>
      </c>
      <c r="B65399">
        <v>215.09</v>
      </c>
      <c r="C65399">
        <f t="shared" si="2496"/>
        <v>216.22675463911639</v>
      </c>
      <c r="D65399">
        <f t="shared" si="2497"/>
        <v>1.2922111095526336</v>
      </c>
      <c r="W65399">
        <f t="shared" si="2498"/>
        <v>110306</v>
      </c>
      <c r="X65399">
        <v>65606</v>
      </c>
      <c r="Y65399">
        <v>215.09</v>
      </c>
    </row>
    <row r="65400" spans="1:25" x14ac:dyDescent="0.45">
      <c r="A65400">
        <v>66228</v>
      </c>
      <c r="B65400">
        <v>215.09</v>
      </c>
      <c r="C65400">
        <f t="shared" si="2496"/>
        <v>216.22749482408412</v>
      </c>
      <c r="D65400">
        <f t="shared" si="2497"/>
        <v>1.2938944748181516</v>
      </c>
      <c r="W65400">
        <f t="shared" si="2498"/>
        <v>110307</v>
      </c>
      <c r="X65400">
        <v>65607</v>
      </c>
      <c r="Y65400">
        <v>215.09</v>
      </c>
    </row>
    <row r="65401" spans="1:25" x14ac:dyDescent="0.45">
      <c r="A65401">
        <v>66229</v>
      </c>
      <c r="B65401">
        <v>215.09</v>
      </c>
      <c r="C65401">
        <f t="shared" si="2496"/>
        <v>216.22823499807967</v>
      </c>
      <c r="D65401">
        <f t="shared" si="2497"/>
        <v>1.2955789108534208</v>
      </c>
      <c r="W65401">
        <f t="shared" si="2498"/>
        <v>110308</v>
      </c>
      <c r="X65401">
        <v>65608</v>
      </c>
      <c r="Y65401">
        <v>215.09</v>
      </c>
    </row>
    <row r="65402" spans="1:25" x14ac:dyDescent="0.45">
      <c r="A65402">
        <v>66230</v>
      </c>
      <c r="B65402">
        <v>215.09</v>
      </c>
      <c r="C65402">
        <f t="shared" si="2496"/>
        <v>216.22897516110319</v>
      </c>
      <c r="D65402">
        <f t="shared" si="2497"/>
        <v>1.297264417610037</v>
      </c>
      <c r="W65402">
        <f t="shared" si="2498"/>
        <v>110309</v>
      </c>
      <c r="X65402">
        <v>65609</v>
      </c>
      <c r="Y65402">
        <v>215.09</v>
      </c>
    </row>
    <row r="65403" spans="1:25" x14ac:dyDescent="0.45">
      <c r="A65403">
        <v>66231</v>
      </c>
      <c r="B65403">
        <v>215.09</v>
      </c>
      <c r="C65403">
        <f t="shared" si="2496"/>
        <v>216.22971531315483</v>
      </c>
      <c r="D65403">
        <f t="shared" si="2497"/>
        <v>1.2989509950395977</v>
      </c>
      <c r="W65403">
        <f t="shared" si="2498"/>
        <v>110310</v>
      </c>
      <c r="X65403">
        <v>65610</v>
      </c>
      <c r="Y65403">
        <v>215.09</v>
      </c>
    </row>
    <row r="65404" spans="1:25" x14ac:dyDescent="0.45">
      <c r="A65404">
        <v>66232</v>
      </c>
      <c r="B65404">
        <v>215.09</v>
      </c>
      <c r="C65404">
        <f t="shared" si="2496"/>
        <v>216.2304554542348</v>
      </c>
      <c r="D65404">
        <f t="shared" si="2497"/>
        <v>1.3006386430938963</v>
      </c>
      <c r="W65404">
        <f t="shared" si="2498"/>
        <v>110311</v>
      </c>
      <c r="X65404">
        <v>65611</v>
      </c>
      <c r="Y65404">
        <v>215.09</v>
      </c>
    </row>
    <row r="65405" spans="1:25" x14ac:dyDescent="0.45">
      <c r="A65405">
        <v>66233</v>
      </c>
      <c r="B65405">
        <v>215.09</v>
      </c>
      <c r="C65405">
        <f t="shared" si="2496"/>
        <v>216.23119558434323</v>
      </c>
      <c r="D65405">
        <f t="shared" si="2497"/>
        <v>1.3023273617244688</v>
      </c>
      <c r="W65405">
        <f t="shared" si="2498"/>
        <v>110312</v>
      </c>
      <c r="X65405">
        <v>65612</v>
      </c>
      <c r="Y65405">
        <v>215.09</v>
      </c>
    </row>
    <row r="65406" spans="1:25" x14ac:dyDescent="0.45">
      <c r="A65406">
        <v>66234</v>
      </c>
      <c r="B65406">
        <v>215.09</v>
      </c>
      <c r="C65406">
        <f t="shared" si="2496"/>
        <v>216.23193570348025</v>
      </c>
      <c r="D65406">
        <f t="shared" si="2497"/>
        <v>1.3040171508829177</v>
      </c>
      <c r="W65406">
        <f t="shared" si="2498"/>
        <v>110313</v>
      </c>
      <c r="X65406">
        <v>65613</v>
      </c>
      <c r="Y65406">
        <v>215.09</v>
      </c>
    </row>
    <row r="65407" spans="1:25" x14ac:dyDescent="0.45">
      <c r="A65407">
        <v>66235</v>
      </c>
      <c r="B65407">
        <v>215.09</v>
      </c>
      <c r="C65407">
        <f t="shared" si="2496"/>
        <v>216.23267581164609</v>
      </c>
      <c r="D65407">
        <f t="shared" si="2497"/>
        <v>1.3057080105210415</v>
      </c>
      <c r="W65407">
        <f t="shared" si="2498"/>
        <v>110314</v>
      </c>
      <c r="X65407">
        <v>65614</v>
      </c>
      <c r="Y65407">
        <v>215.09</v>
      </c>
    </row>
    <row r="65408" spans="1:25" x14ac:dyDescent="0.45">
      <c r="A65408">
        <v>66236</v>
      </c>
      <c r="B65408">
        <v>215.09</v>
      </c>
      <c r="C65408">
        <f t="shared" si="2496"/>
        <v>216.23341590884087</v>
      </c>
      <c r="D65408">
        <f t="shared" si="2497"/>
        <v>1.3073999405903809</v>
      </c>
      <c r="W65408">
        <f t="shared" si="2498"/>
        <v>110315</v>
      </c>
      <c r="X65408">
        <v>65615</v>
      </c>
      <c r="Y65408">
        <v>215.09</v>
      </c>
    </row>
    <row r="65409" spans="1:25" x14ac:dyDescent="0.45">
      <c r="A65409">
        <v>66237</v>
      </c>
      <c r="B65409">
        <v>215.09</v>
      </c>
      <c r="C65409">
        <f t="shared" si="2496"/>
        <v>216.23415599506478</v>
      </c>
      <c r="D65409">
        <f t="shared" si="2497"/>
        <v>1.3090929410426737</v>
      </c>
      <c r="W65409">
        <f t="shared" si="2498"/>
        <v>110316</v>
      </c>
      <c r="X65409">
        <v>65616</v>
      </c>
      <c r="Y65409">
        <v>215.09</v>
      </c>
    </row>
    <row r="65410" spans="1:25" x14ac:dyDescent="0.45">
      <c r="A65410">
        <v>66238</v>
      </c>
      <c r="B65410">
        <v>215.09</v>
      </c>
      <c r="C65410">
        <f t="shared" si="2496"/>
        <v>216.23489607031797</v>
      </c>
      <c r="D65410">
        <f t="shared" si="2497"/>
        <v>1.3107870118295286</v>
      </c>
      <c r="W65410">
        <f t="shared" si="2498"/>
        <v>110317</v>
      </c>
      <c r="X65410">
        <v>65617</v>
      </c>
      <c r="Y65410">
        <v>215.09</v>
      </c>
    </row>
    <row r="65411" spans="1:25" x14ac:dyDescent="0.45">
      <c r="A65411">
        <v>66239</v>
      </c>
      <c r="B65411">
        <v>215.09</v>
      </c>
      <c r="C65411">
        <f t="shared" si="2496"/>
        <v>216.23563613460058</v>
      </c>
      <c r="D65411">
        <f t="shared" si="2497"/>
        <v>1.3124821529025565</v>
      </c>
      <c r="W65411">
        <f t="shared" si="2498"/>
        <v>110318</v>
      </c>
      <c r="X65411">
        <v>65618</v>
      </c>
      <c r="Y65411">
        <v>215.09</v>
      </c>
    </row>
    <row r="65412" spans="1:25" x14ac:dyDescent="0.45">
      <c r="A65412">
        <v>66240</v>
      </c>
      <c r="B65412">
        <v>215.09</v>
      </c>
      <c r="C65412">
        <f t="shared" ref="C65412:C65475" si="2499">$H$4 - $I$4*EXP(-A65412/$J$4)</f>
        <v>216.23637618791278</v>
      </c>
      <c r="D65412">
        <f t="shared" ref="D65412:D65475" si="2500">(B65412-C65412)^2</f>
        <v>1.3141783642134346</v>
      </c>
      <c r="W65412">
        <f t="shared" si="2498"/>
        <v>110319</v>
      </c>
      <c r="X65412">
        <v>65619</v>
      </c>
      <c r="Y65412">
        <v>215.09</v>
      </c>
    </row>
    <row r="65413" spans="1:25" x14ac:dyDescent="0.45">
      <c r="A65413">
        <v>66241</v>
      </c>
      <c r="B65413">
        <v>215.09</v>
      </c>
      <c r="C65413">
        <f t="shared" si="2499"/>
        <v>216.23711623025477</v>
      </c>
      <c r="D65413">
        <f t="shared" si="2500"/>
        <v>1.3158756457139071</v>
      </c>
      <c r="W65413">
        <f t="shared" si="2498"/>
        <v>110320</v>
      </c>
      <c r="X65413">
        <v>65620</v>
      </c>
      <c r="Y65413">
        <v>215.09</v>
      </c>
    </row>
    <row r="65414" spans="1:25" x14ac:dyDescent="0.45">
      <c r="A65414">
        <v>66242</v>
      </c>
      <c r="B65414">
        <v>215.09</v>
      </c>
      <c r="C65414">
        <f t="shared" si="2499"/>
        <v>216.23785626162669</v>
      </c>
      <c r="D65414">
        <f t="shared" si="2500"/>
        <v>1.3175739973555902</v>
      </c>
      <c r="W65414">
        <f t="shared" si="2498"/>
        <v>110321</v>
      </c>
      <c r="X65414">
        <v>65621</v>
      </c>
      <c r="Y65414">
        <v>215.09</v>
      </c>
    </row>
    <row r="65415" spans="1:25" x14ac:dyDescent="0.45">
      <c r="A65415">
        <v>66243</v>
      </c>
      <c r="B65415">
        <v>215.09</v>
      </c>
      <c r="C65415">
        <f t="shared" si="2499"/>
        <v>216.23859628202868</v>
      </c>
      <c r="D65415">
        <f t="shared" si="2500"/>
        <v>1.3192734190901008</v>
      </c>
      <c r="W65415">
        <f t="shared" si="2498"/>
        <v>110322</v>
      </c>
      <c r="X65415">
        <v>65622</v>
      </c>
      <c r="Y65415">
        <v>215.09</v>
      </c>
    </row>
    <row r="65416" spans="1:25" x14ac:dyDescent="0.45">
      <c r="A65416">
        <v>66244</v>
      </c>
      <c r="B65416">
        <v>215.09</v>
      </c>
      <c r="C65416">
        <f t="shared" si="2499"/>
        <v>216.23933629146092</v>
      </c>
      <c r="D65416">
        <f t="shared" si="2500"/>
        <v>1.320973910869123</v>
      </c>
      <c r="W65416">
        <f t="shared" si="2498"/>
        <v>110323</v>
      </c>
      <c r="X65416">
        <v>65623</v>
      </c>
      <c r="Y65416">
        <v>215.09</v>
      </c>
    </row>
    <row r="65417" spans="1:25" x14ac:dyDescent="0.45">
      <c r="A65417">
        <v>66245</v>
      </c>
      <c r="B65417">
        <v>215.09</v>
      </c>
      <c r="C65417">
        <f t="shared" si="2499"/>
        <v>216.24007628992359</v>
      </c>
      <c r="D65417">
        <f t="shared" si="2500"/>
        <v>1.3226754726444081</v>
      </c>
      <c r="W65417">
        <f t="shared" si="2498"/>
        <v>110324</v>
      </c>
      <c r="X65417">
        <v>65624</v>
      </c>
      <c r="Y65417">
        <v>215.09</v>
      </c>
    </row>
    <row r="65418" spans="1:25" x14ac:dyDescent="0.45">
      <c r="A65418">
        <v>66246</v>
      </c>
      <c r="B65418">
        <v>215.09</v>
      </c>
      <c r="C65418">
        <f t="shared" si="2499"/>
        <v>216.24081627741683</v>
      </c>
      <c r="D65418">
        <f t="shared" si="2500"/>
        <v>1.3243781043675134</v>
      </c>
      <c r="W65418">
        <f t="shared" si="2498"/>
        <v>110325</v>
      </c>
      <c r="X65418">
        <v>65625</v>
      </c>
      <c r="Y65418">
        <v>215.09</v>
      </c>
    </row>
    <row r="65419" spans="1:25" x14ac:dyDescent="0.45">
      <c r="A65419">
        <v>66247</v>
      </c>
      <c r="B65419">
        <v>215.09</v>
      </c>
      <c r="C65419">
        <f t="shared" si="2499"/>
        <v>216.24155625394081</v>
      </c>
      <c r="D65419">
        <f t="shared" si="2500"/>
        <v>1.3260818059901933</v>
      </c>
      <c r="W65419">
        <f t="shared" si="2498"/>
        <v>110326</v>
      </c>
      <c r="X65419">
        <v>65626</v>
      </c>
      <c r="Y65419">
        <v>215.09</v>
      </c>
    </row>
    <row r="65420" spans="1:25" x14ac:dyDescent="0.45">
      <c r="A65420">
        <v>66248</v>
      </c>
      <c r="B65420">
        <v>215.09</v>
      </c>
      <c r="C65420">
        <f t="shared" si="2499"/>
        <v>216.2422962194957</v>
      </c>
      <c r="D65420">
        <f t="shared" si="2500"/>
        <v>1.3277865774640734</v>
      </c>
      <c r="W65420">
        <f t="shared" si="2498"/>
        <v>110327</v>
      </c>
      <c r="X65420">
        <v>65627</v>
      </c>
      <c r="Y65420">
        <v>215.09</v>
      </c>
    </row>
    <row r="65421" spans="1:25" x14ac:dyDescent="0.45">
      <c r="A65421">
        <v>66249</v>
      </c>
      <c r="B65421">
        <v>215.09</v>
      </c>
      <c r="C65421">
        <f t="shared" si="2499"/>
        <v>216.24303617408165</v>
      </c>
      <c r="D65421">
        <f t="shared" si="2500"/>
        <v>1.3294924187408463</v>
      </c>
      <c r="W65421">
        <f t="shared" si="2498"/>
        <v>110328</v>
      </c>
      <c r="X65421">
        <v>65628</v>
      </c>
      <c r="Y65421">
        <v>215.09</v>
      </c>
    </row>
    <row r="65422" spans="1:25" x14ac:dyDescent="0.45">
      <c r="A65422">
        <v>66250</v>
      </c>
      <c r="B65422">
        <v>215.09</v>
      </c>
      <c r="C65422">
        <f t="shared" si="2499"/>
        <v>216.24377611769881</v>
      </c>
      <c r="D65422">
        <f t="shared" si="2500"/>
        <v>1.3311993297721412</v>
      </c>
      <c r="W65422">
        <f t="shared" ref="W65422:W65485" si="2501">X65422+44700</f>
        <v>110329</v>
      </c>
      <c r="X65422">
        <v>65629</v>
      </c>
      <c r="Y65422">
        <v>215.09</v>
      </c>
    </row>
    <row r="65423" spans="1:25" x14ac:dyDescent="0.45">
      <c r="A65423">
        <v>66251</v>
      </c>
      <c r="B65423">
        <v>215.09</v>
      </c>
      <c r="C65423">
        <f t="shared" si="2499"/>
        <v>216.24451605034739</v>
      </c>
      <c r="D65423">
        <f t="shared" si="2500"/>
        <v>1.3329073105097196</v>
      </c>
      <c r="W65423">
        <f t="shared" si="2501"/>
        <v>110330</v>
      </c>
      <c r="X65423">
        <v>65630</v>
      </c>
      <c r="Y65423">
        <v>215.09</v>
      </c>
    </row>
    <row r="65424" spans="1:25" x14ac:dyDescent="0.45">
      <c r="A65424">
        <v>66252</v>
      </c>
      <c r="B65424">
        <v>215.09</v>
      </c>
      <c r="C65424">
        <f t="shared" si="2499"/>
        <v>216.24525597202751</v>
      </c>
      <c r="D65424">
        <f t="shared" si="2500"/>
        <v>1.3346163609052135</v>
      </c>
      <c r="W65424">
        <f t="shared" si="2501"/>
        <v>110331</v>
      </c>
      <c r="X65424">
        <v>65631</v>
      </c>
      <c r="Y65424">
        <v>215.09</v>
      </c>
    </row>
    <row r="65425" spans="1:25" x14ac:dyDescent="0.45">
      <c r="A65425">
        <v>66253</v>
      </c>
      <c r="B65425">
        <v>215.09</v>
      </c>
      <c r="C65425">
        <f t="shared" si="2499"/>
        <v>216.24599588273935</v>
      </c>
      <c r="D65425">
        <f t="shared" si="2500"/>
        <v>1.3363264809103228</v>
      </c>
      <c r="W65425">
        <f t="shared" si="2501"/>
        <v>110332</v>
      </c>
      <c r="X65425">
        <v>65632</v>
      </c>
      <c r="Y65425">
        <v>215.09</v>
      </c>
    </row>
    <row r="65426" spans="1:25" x14ac:dyDescent="0.45">
      <c r="A65426">
        <v>66254</v>
      </c>
      <c r="B65426">
        <v>215.09</v>
      </c>
      <c r="C65426">
        <f t="shared" si="2499"/>
        <v>216.24673578248309</v>
      </c>
      <c r="D65426">
        <f t="shared" si="2500"/>
        <v>1.3380376704767485</v>
      </c>
      <c r="W65426">
        <f t="shared" si="2501"/>
        <v>110333</v>
      </c>
      <c r="X65426">
        <v>65633</v>
      </c>
      <c r="Y65426">
        <v>215.09</v>
      </c>
    </row>
    <row r="65427" spans="1:25" x14ac:dyDescent="0.45">
      <c r="A65427">
        <v>66255</v>
      </c>
      <c r="B65427">
        <v>215.09</v>
      </c>
      <c r="C65427">
        <f t="shared" si="2499"/>
        <v>216.24747567125883</v>
      </c>
      <c r="D65427">
        <f t="shared" si="2500"/>
        <v>1.339749929556062</v>
      </c>
      <c r="W65427">
        <f t="shared" si="2501"/>
        <v>110334</v>
      </c>
      <c r="X65427">
        <v>65634</v>
      </c>
      <c r="Y65427">
        <v>215.09</v>
      </c>
    </row>
    <row r="65428" spans="1:25" x14ac:dyDescent="0.45">
      <c r="A65428">
        <v>66256</v>
      </c>
      <c r="B65428">
        <v>215.09</v>
      </c>
      <c r="C65428">
        <f t="shared" si="2499"/>
        <v>216.24821554906677</v>
      </c>
      <c r="D65428">
        <f t="shared" si="2500"/>
        <v>1.3414632581000334</v>
      </c>
      <c r="W65428">
        <f t="shared" si="2501"/>
        <v>110335</v>
      </c>
      <c r="X65428">
        <v>65635</v>
      </c>
      <c r="Y65428">
        <v>215.09</v>
      </c>
    </row>
    <row r="65429" spans="1:25" x14ac:dyDescent="0.45">
      <c r="A65429">
        <v>66257</v>
      </c>
      <c r="B65429">
        <v>215.09</v>
      </c>
      <c r="C65429">
        <f t="shared" si="2499"/>
        <v>216.24895541590709</v>
      </c>
      <c r="D65429">
        <f t="shared" si="2500"/>
        <v>1.3431776560603694</v>
      </c>
      <c r="W65429">
        <f t="shared" si="2501"/>
        <v>110336</v>
      </c>
      <c r="X65429">
        <v>65636</v>
      </c>
      <c r="Y65429">
        <v>215.09</v>
      </c>
    </row>
    <row r="65430" spans="1:25" x14ac:dyDescent="0.45">
      <c r="A65430">
        <v>66258</v>
      </c>
      <c r="B65430">
        <v>215.09</v>
      </c>
      <c r="C65430">
        <f t="shared" si="2499"/>
        <v>216.24969527177996</v>
      </c>
      <c r="D65430">
        <f t="shared" si="2500"/>
        <v>1.3448931233887778</v>
      </c>
      <c r="W65430">
        <f t="shared" si="2501"/>
        <v>110337</v>
      </c>
      <c r="X65430">
        <v>65637</v>
      </c>
      <c r="Y65430">
        <v>215.09</v>
      </c>
    </row>
    <row r="65431" spans="1:25" x14ac:dyDescent="0.45">
      <c r="A65431">
        <v>66259</v>
      </c>
      <c r="B65431">
        <v>215.09</v>
      </c>
      <c r="C65431">
        <f t="shared" si="2499"/>
        <v>216.25043511668551</v>
      </c>
      <c r="D65431">
        <f t="shared" si="2500"/>
        <v>1.3466096600369024</v>
      </c>
      <c r="W65431">
        <f t="shared" si="2501"/>
        <v>110338</v>
      </c>
      <c r="X65431">
        <v>65638</v>
      </c>
      <c r="Y65431">
        <v>215.09</v>
      </c>
    </row>
    <row r="65432" spans="1:25" x14ac:dyDescent="0.45">
      <c r="A65432">
        <v>66260</v>
      </c>
      <c r="B65432">
        <v>215.09</v>
      </c>
      <c r="C65432">
        <f t="shared" si="2499"/>
        <v>216.25117495062389</v>
      </c>
      <c r="D65432">
        <f t="shared" si="2500"/>
        <v>1.3483272659563887</v>
      </c>
      <c r="W65432">
        <f t="shared" si="2501"/>
        <v>110339</v>
      </c>
      <c r="X65432">
        <v>65639</v>
      </c>
      <c r="Y65432">
        <v>215.09</v>
      </c>
    </row>
    <row r="65433" spans="1:25" x14ac:dyDescent="0.45">
      <c r="A65433">
        <v>66261</v>
      </c>
      <c r="B65433">
        <v>215.09</v>
      </c>
      <c r="C65433">
        <f t="shared" si="2499"/>
        <v>216.25191477359533</v>
      </c>
      <c r="D65433">
        <f t="shared" si="2500"/>
        <v>1.3500459410990815</v>
      </c>
      <c r="W65433">
        <f t="shared" si="2501"/>
        <v>110340</v>
      </c>
      <c r="X65433">
        <v>65640</v>
      </c>
      <c r="Y65433">
        <v>215.09</v>
      </c>
    </row>
    <row r="65434" spans="1:25" x14ac:dyDescent="0.45">
      <c r="A65434">
        <v>66262</v>
      </c>
      <c r="B65434">
        <v>215.09</v>
      </c>
      <c r="C65434">
        <f t="shared" si="2499"/>
        <v>216.25265458559991</v>
      </c>
      <c r="D65434">
        <f t="shared" si="2500"/>
        <v>1.3517656854164979</v>
      </c>
      <c r="W65434">
        <f t="shared" si="2501"/>
        <v>110341</v>
      </c>
      <c r="X65434">
        <v>65641</v>
      </c>
      <c r="Y65434">
        <v>215.09</v>
      </c>
    </row>
    <row r="65435" spans="1:25" x14ac:dyDescent="0.45">
      <c r="A65435">
        <v>66263</v>
      </c>
      <c r="B65435">
        <v>215.09</v>
      </c>
      <c r="C65435">
        <f t="shared" si="2499"/>
        <v>216.25339438663784</v>
      </c>
      <c r="D65435">
        <f t="shared" si="2500"/>
        <v>1.3534864988604201</v>
      </c>
      <c r="W65435">
        <f t="shared" si="2501"/>
        <v>110342</v>
      </c>
      <c r="X65435">
        <v>65642</v>
      </c>
      <c r="Y65435">
        <v>215.09</v>
      </c>
    </row>
    <row r="65436" spans="1:25" x14ac:dyDescent="0.45">
      <c r="A65436">
        <v>66264</v>
      </c>
      <c r="B65436">
        <v>215.09</v>
      </c>
      <c r="C65436">
        <f t="shared" si="2499"/>
        <v>216.25413417670927</v>
      </c>
      <c r="D65436">
        <f t="shared" si="2500"/>
        <v>1.3552083813825659</v>
      </c>
      <c r="W65436">
        <f t="shared" si="2501"/>
        <v>110343</v>
      </c>
      <c r="X65436">
        <v>65643</v>
      </c>
      <c r="Y65436">
        <v>215.09</v>
      </c>
    </row>
    <row r="65437" spans="1:25" x14ac:dyDescent="0.45">
      <c r="A65437">
        <v>66265</v>
      </c>
      <c r="B65437">
        <v>215.09</v>
      </c>
      <c r="C65437">
        <f t="shared" si="2499"/>
        <v>216.25487395581439</v>
      </c>
      <c r="D65437">
        <f t="shared" si="2500"/>
        <v>1.356931332934656</v>
      </c>
      <c r="W65437">
        <f t="shared" si="2501"/>
        <v>110344</v>
      </c>
      <c r="X65437">
        <v>65644</v>
      </c>
      <c r="Y65437">
        <v>215.09</v>
      </c>
    </row>
    <row r="65438" spans="1:25" x14ac:dyDescent="0.45">
      <c r="A65438">
        <v>66266</v>
      </c>
      <c r="B65438">
        <v>215.09</v>
      </c>
      <c r="C65438">
        <f t="shared" si="2499"/>
        <v>216.25561372395333</v>
      </c>
      <c r="D65438">
        <f t="shared" si="2500"/>
        <v>1.358655353468345</v>
      </c>
      <c r="W65438">
        <f t="shared" si="2501"/>
        <v>110345</v>
      </c>
      <c r="X65438">
        <v>65645</v>
      </c>
      <c r="Y65438">
        <v>215.09</v>
      </c>
    </row>
    <row r="65439" spans="1:25" x14ac:dyDescent="0.45">
      <c r="A65439">
        <v>66267</v>
      </c>
      <c r="B65439">
        <v>215.09</v>
      </c>
      <c r="C65439">
        <f t="shared" si="2499"/>
        <v>216.25635348112627</v>
      </c>
      <c r="D65439">
        <f t="shared" si="2500"/>
        <v>1.3603804429353568</v>
      </c>
      <c r="W65439">
        <f t="shared" si="2501"/>
        <v>110346</v>
      </c>
      <c r="X65439">
        <v>65646</v>
      </c>
      <c r="Y65439">
        <v>215.09</v>
      </c>
    </row>
    <row r="65440" spans="1:25" x14ac:dyDescent="0.45">
      <c r="A65440">
        <v>66268</v>
      </c>
      <c r="B65440">
        <v>215.09</v>
      </c>
      <c r="C65440">
        <f t="shared" si="2499"/>
        <v>216.25709322733331</v>
      </c>
      <c r="D65440">
        <f t="shared" si="2500"/>
        <v>1.3621066012872831</v>
      </c>
      <c r="W65440">
        <f t="shared" si="2501"/>
        <v>110347</v>
      </c>
      <c r="X65440">
        <v>65647</v>
      </c>
      <c r="Y65440">
        <v>215.09</v>
      </c>
    </row>
    <row r="65441" spans="1:25" x14ac:dyDescent="0.45">
      <c r="A65441">
        <v>66269</v>
      </c>
      <c r="B65441">
        <v>215.09</v>
      </c>
      <c r="C65441">
        <f t="shared" si="2499"/>
        <v>216.25783296257472</v>
      </c>
      <c r="D65441">
        <f t="shared" si="2500"/>
        <v>1.3638338284760498</v>
      </c>
      <c r="W65441">
        <f t="shared" si="2501"/>
        <v>110348</v>
      </c>
      <c r="X65441">
        <v>65648</v>
      </c>
      <c r="Y65441">
        <v>215.09</v>
      </c>
    </row>
    <row r="65442" spans="1:25" x14ac:dyDescent="0.45">
      <c r="A65442">
        <v>66270</v>
      </c>
      <c r="B65442">
        <v>215.09</v>
      </c>
      <c r="C65442">
        <f t="shared" si="2499"/>
        <v>216.25857268685058</v>
      </c>
      <c r="D65442">
        <f t="shared" si="2500"/>
        <v>1.3655621244531861</v>
      </c>
      <c r="W65442">
        <f t="shared" si="2501"/>
        <v>110349</v>
      </c>
      <c r="X65442">
        <v>65649</v>
      </c>
      <c r="Y65442">
        <v>215.09</v>
      </c>
    </row>
    <row r="65443" spans="1:25" x14ac:dyDescent="0.45">
      <c r="A65443">
        <v>66271</v>
      </c>
      <c r="B65443">
        <v>215.09</v>
      </c>
      <c r="C65443">
        <f t="shared" si="2499"/>
        <v>216.25931240016112</v>
      </c>
      <c r="D65443">
        <f t="shared" si="2500"/>
        <v>1.367291489170555</v>
      </c>
      <c r="W65443">
        <f t="shared" si="2501"/>
        <v>110350</v>
      </c>
      <c r="X65443">
        <v>65650</v>
      </c>
      <c r="Y65443">
        <v>215.09</v>
      </c>
    </row>
    <row r="65444" spans="1:25" x14ac:dyDescent="0.45">
      <c r="A65444">
        <v>66272</v>
      </c>
      <c r="B65444">
        <v>215.09</v>
      </c>
      <c r="C65444">
        <f t="shared" si="2499"/>
        <v>216.26005210250645</v>
      </c>
      <c r="D65444">
        <f t="shared" si="2500"/>
        <v>1.3690219225797551</v>
      </c>
      <c r="W65444">
        <f t="shared" si="2501"/>
        <v>110351</v>
      </c>
      <c r="X65444">
        <v>65651</v>
      </c>
      <c r="Y65444">
        <v>215.09</v>
      </c>
    </row>
    <row r="65445" spans="1:25" x14ac:dyDescent="0.45">
      <c r="A65445">
        <v>66273</v>
      </c>
      <c r="B65445">
        <v>215.09</v>
      </c>
      <c r="C65445">
        <f t="shared" si="2499"/>
        <v>216.26079179388671</v>
      </c>
      <c r="D65445">
        <f t="shared" si="2500"/>
        <v>1.3707534246324533</v>
      </c>
      <c r="W65445">
        <f t="shared" si="2501"/>
        <v>110352</v>
      </c>
      <c r="X65445">
        <v>65652</v>
      </c>
      <c r="Y65445">
        <v>215.09</v>
      </c>
    </row>
    <row r="65446" spans="1:25" x14ac:dyDescent="0.45">
      <c r="A65446">
        <v>66274</v>
      </c>
      <c r="B65446">
        <v>215.09</v>
      </c>
      <c r="C65446">
        <f t="shared" si="2499"/>
        <v>216.26153147430216</v>
      </c>
      <c r="D65446">
        <f t="shared" si="2500"/>
        <v>1.3724859952805846</v>
      </c>
      <c r="W65446">
        <f t="shared" si="2501"/>
        <v>110353</v>
      </c>
      <c r="X65446">
        <v>65653</v>
      </c>
      <c r="Y65446">
        <v>215.09</v>
      </c>
    </row>
    <row r="65447" spans="1:25" x14ac:dyDescent="0.45">
      <c r="A65447">
        <v>66275</v>
      </c>
      <c r="B65447">
        <v>215.09</v>
      </c>
      <c r="C65447">
        <f t="shared" si="2499"/>
        <v>216.26227114375286</v>
      </c>
      <c r="D65447">
        <f t="shared" si="2500"/>
        <v>1.374219634475619</v>
      </c>
      <c r="W65447">
        <f t="shared" si="2501"/>
        <v>110354</v>
      </c>
      <c r="X65447">
        <v>65654</v>
      </c>
      <c r="Y65447">
        <v>215.09</v>
      </c>
    </row>
    <row r="65448" spans="1:25" x14ac:dyDescent="0.45">
      <c r="A65448">
        <v>66276</v>
      </c>
      <c r="B65448">
        <v>215.09</v>
      </c>
      <c r="C65448">
        <f t="shared" si="2499"/>
        <v>216.26301080223902</v>
      </c>
      <c r="D65448">
        <f t="shared" si="2500"/>
        <v>1.3759543421694287</v>
      </c>
      <c r="W65448">
        <f t="shared" si="2501"/>
        <v>110355</v>
      </c>
      <c r="X65448">
        <v>65655</v>
      </c>
      <c r="Y65448">
        <v>215.09</v>
      </c>
    </row>
    <row r="65449" spans="1:25" x14ac:dyDescent="0.45">
      <c r="A65449">
        <v>66277</v>
      </c>
      <c r="B65449">
        <v>215.09</v>
      </c>
      <c r="C65449">
        <f t="shared" si="2499"/>
        <v>216.26375044976081</v>
      </c>
      <c r="D65449">
        <f t="shared" si="2500"/>
        <v>1.3776901183136872</v>
      </c>
      <c r="W65449">
        <f t="shared" si="2501"/>
        <v>110356</v>
      </c>
      <c r="X65449">
        <v>65656</v>
      </c>
      <c r="Y65449">
        <v>215.09</v>
      </c>
    </row>
    <row r="65450" spans="1:25" x14ac:dyDescent="0.45">
      <c r="A65450">
        <v>66278</v>
      </c>
      <c r="B65450">
        <v>215.09</v>
      </c>
      <c r="C65450">
        <f t="shared" si="2499"/>
        <v>216.26449008631838</v>
      </c>
      <c r="D65450">
        <f t="shared" si="2500"/>
        <v>1.3794269628601359</v>
      </c>
      <c r="W65450">
        <f t="shared" si="2501"/>
        <v>110357</v>
      </c>
      <c r="X65450">
        <v>65657</v>
      </c>
      <c r="Y65450">
        <v>215.09</v>
      </c>
    </row>
    <row r="65451" spans="1:25" x14ac:dyDescent="0.45">
      <c r="A65451">
        <v>66279</v>
      </c>
      <c r="B65451">
        <v>215.09</v>
      </c>
      <c r="C65451">
        <f t="shared" si="2499"/>
        <v>216.26522971191187</v>
      </c>
      <c r="D65451">
        <f t="shared" si="2500"/>
        <v>1.3811648757604522</v>
      </c>
      <c r="W65451">
        <f t="shared" si="2501"/>
        <v>110358</v>
      </c>
      <c r="X65451">
        <v>65658</v>
      </c>
      <c r="Y65451">
        <v>215.09</v>
      </c>
    </row>
    <row r="65452" spans="1:25" x14ac:dyDescent="0.45">
      <c r="A65452">
        <v>66280</v>
      </c>
      <c r="B65452">
        <v>215.09</v>
      </c>
      <c r="C65452">
        <f t="shared" si="2499"/>
        <v>216.26596932654149</v>
      </c>
      <c r="D65452">
        <f t="shared" si="2500"/>
        <v>1.3829038569664478</v>
      </c>
      <c r="W65452">
        <f t="shared" si="2501"/>
        <v>110359</v>
      </c>
      <c r="X65452">
        <v>65659</v>
      </c>
      <c r="Y65452">
        <v>215.09</v>
      </c>
    </row>
    <row r="65453" spans="1:25" x14ac:dyDescent="0.45">
      <c r="A65453">
        <v>66281</v>
      </c>
      <c r="B65453">
        <v>215.09</v>
      </c>
      <c r="C65453">
        <f t="shared" si="2499"/>
        <v>216.26670893020736</v>
      </c>
      <c r="D65453">
        <f t="shared" si="2500"/>
        <v>1.3846439064297362</v>
      </c>
      <c r="W65453">
        <f t="shared" si="2501"/>
        <v>110360</v>
      </c>
      <c r="X65453">
        <v>65660</v>
      </c>
      <c r="Y65453">
        <v>215.09</v>
      </c>
    </row>
    <row r="65454" spans="1:25" x14ac:dyDescent="0.45">
      <c r="A65454">
        <v>66282</v>
      </c>
      <c r="B65454">
        <v>215.09</v>
      </c>
      <c r="C65454">
        <f t="shared" si="2499"/>
        <v>216.26744852290966</v>
      </c>
      <c r="D65454">
        <f t="shared" si="2500"/>
        <v>1.3863850241021329</v>
      </c>
      <c r="W65454">
        <f t="shared" si="2501"/>
        <v>110361</v>
      </c>
      <c r="X65454">
        <v>65661</v>
      </c>
      <c r="Y65454">
        <v>215.09</v>
      </c>
    </row>
    <row r="65455" spans="1:25" x14ac:dyDescent="0.45">
      <c r="A65455">
        <v>66283</v>
      </c>
      <c r="B65455">
        <v>215.09</v>
      </c>
      <c r="C65455">
        <f t="shared" si="2499"/>
        <v>216.26818810464857</v>
      </c>
      <c r="D65455">
        <f t="shared" si="2500"/>
        <v>1.3881272099353883</v>
      </c>
      <c r="W65455">
        <f t="shared" si="2501"/>
        <v>110362</v>
      </c>
      <c r="X65455">
        <v>65662</v>
      </c>
      <c r="Y65455">
        <v>215.09</v>
      </c>
    </row>
    <row r="65456" spans="1:25" x14ac:dyDescent="0.45">
      <c r="A65456">
        <v>66284</v>
      </c>
      <c r="B65456">
        <v>215.09</v>
      </c>
      <c r="C65456">
        <f t="shared" si="2499"/>
        <v>216.26892767542421</v>
      </c>
      <c r="D65456">
        <f t="shared" si="2500"/>
        <v>1.3898704638811203</v>
      </c>
      <c r="W65456">
        <f t="shared" si="2501"/>
        <v>110363</v>
      </c>
      <c r="X65456">
        <v>65663</v>
      </c>
      <c r="Y65456">
        <v>215.09</v>
      </c>
    </row>
    <row r="65457" spans="1:25" x14ac:dyDescent="0.45">
      <c r="A65457">
        <v>66285</v>
      </c>
      <c r="B65457">
        <v>215.09</v>
      </c>
      <c r="C65457">
        <f t="shared" si="2499"/>
        <v>216.2696672352368</v>
      </c>
      <c r="D65457">
        <f t="shared" si="2500"/>
        <v>1.3916147858912169</v>
      </c>
      <c r="W65457">
        <f t="shared" si="2501"/>
        <v>110364</v>
      </c>
      <c r="X65457">
        <v>65664</v>
      </c>
      <c r="Y65457">
        <v>215.09</v>
      </c>
    </row>
    <row r="65458" spans="1:25" x14ac:dyDescent="0.45">
      <c r="A65458">
        <v>66286</v>
      </c>
      <c r="B65458">
        <v>215.09</v>
      </c>
      <c r="C65458">
        <f t="shared" si="2499"/>
        <v>216.27040678408645</v>
      </c>
      <c r="D65458">
        <f t="shared" si="2500"/>
        <v>1.3933601759172993</v>
      </c>
      <c r="W65458">
        <f t="shared" si="2501"/>
        <v>110365</v>
      </c>
      <c r="X65458">
        <v>65665</v>
      </c>
      <c r="Y65458">
        <v>215.09</v>
      </c>
    </row>
    <row r="65459" spans="1:25" x14ac:dyDescent="0.45">
      <c r="A65459">
        <v>66287</v>
      </c>
      <c r="B65459">
        <v>215.09</v>
      </c>
      <c r="C65459">
        <f t="shared" si="2499"/>
        <v>216.27114632197333</v>
      </c>
      <c r="D65459">
        <f t="shared" si="2500"/>
        <v>1.3951066339111249</v>
      </c>
      <c r="W65459">
        <f t="shared" si="2501"/>
        <v>110366</v>
      </c>
      <c r="X65459">
        <v>65666</v>
      </c>
      <c r="Y65459">
        <v>215.09</v>
      </c>
    </row>
    <row r="65460" spans="1:25" x14ac:dyDescent="0.45">
      <c r="A65460">
        <v>66288</v>
      </c>
      <c r="B65460">
        <v>215.09</v>
      </c>
      <c r="C65460">
        <f t="shared" si="2499"/>
        <v>216.27188584889763</v>
      </c>
      <c r="D65460">
        <f t="shared" si="2500"/>
        <v>1.3968541598244522</v>
      </c>
      <c r="W65460">
        <f t="shared" si="2501"/>
        <v>110367</v>
      </c>
      <c r="X65460">
        <v>65667</v>
      </c>
      <c r="Y65460">
        <v>215.09</v>
      </c>
    </row>
    <row r="65461" spans="1:25" x14ac:dyDescent="0.45">
      <c r="A65461">
        <v>66289</v>
      </c>
      <c r="B65461">
        <v>215.09</v>
      </c>
      <c r="C65461">
        <f t="shared" si="2499"/>
        <v>216.27262536485949</v>
      </c>
      <c r="D65461">
        <f t="shared" si="2500"/>
        <v>1.3986027536090417</v>
      </c>
      <c r="W65461">
        <f t="shared" si="2501"/>
        <v>110368</v>
      </c>
      <c r="X65461">
        <v>65668</v>
      </c>
      <c r="Y65461">
        <v>215.09</v>
      </c>
    </row>
    <row r="65462" spans="1:25" x14ac:dyDescent="0.45">
      <c r="A65462">
        <v>66290</v>
      </c>
      <c r="B65462">
        <v>215.09</v>
      </c>
      <c r="C65462">
        <f t="shared" si="2499"/>
        <v>216.27336486985908</v>
      </c>
      <c r="D65462">
        <f t="shared" si="2500"/>
        <v>1.4003524152165889</v>
      </c>
      <c r="W65462">
        <f t="shared" si="2501"/>
        <v>110369</v>
      </c>
      <c r="X65462">
        <v>65669</v>
      </c>
      <c r="Y65462">
        <v>215.09</v>
      </c>
    </row>
    <row r="65463" spans="1:25" x14ac:dyDescent="0.45">
      <c r="A65463">
        <v>66291</v>
      </c>
      <c r="B65463">
        <v>215.09</v>
      </c>
      <c r="C65463">
        <f t="shared" si="2499"/>
        <v>216.27410436389658</v>
      </c>
      <c r="D65463">
        <f t="shared" si="2500"/>
        <v>1.4021031445989245</v>
      </c>
      <c r="W65463">
        <f t="shared" si="2501"/>
        <v>110370</v>
      </c>
      <c r="X65463">
        <v>65670</v>
      </c>
      <c r="Y65463">
        <v>215.09</v>
      </c>
    </row>
    <row r="65464" spans="1:25" x14ac:dyDescent="0.45">
      <c r="A65464">
        <v>66292</v>
      </c>
      <c r="B65464">
        <v>215.09</v>
      </c>
      <c r="C65464">
        <f t="shared" si="2499"/>
        <v>216.27484384697212</v>
      </c>
      <c r="D65464">
        <f t="shared" si="2500"/>
        <v>1.4038549417076795</v>
      </c>
      <c r="W65464">
        <f t="shared" si="2501"/>
        <v>110371</v>
      </c>
      <c r="X65464">
        <v>65671</v>
      </c>
      <c r="Y65464">
        <v>215.09</v>
      </c>
    </row>
    <row r="65465" spans="1:25" x14ac:dyDescent="0.45">
      <c r="A65465">
        <v>66293</v>
      </c>
      <c r="B65465">
        <v>215.09</v>
      </c>
      <c r="C65465">
        <f t="shared" si="2499"/>
        <v>216.27558331908585</v>
      </c>
      <c r="D65465">
        <f t="shared" si="2500"/>
        <v>1.4056078064946216</v>
      </c>
      <c r="W65465">
        <f t="shared" si="2501"/>
        <v>110372</v>
      </c>
      <c r="X65465">
        <v>65672</v>
      </c>
      <c r="Y65465">
        <v>215.09</v>
      </c>
    </row>
    <row r="65466" spans="1:25" x14ac:dyDescent="0.45">
      <c r="A65466">
        <v>66294</v>
      </c>
      <c r="B65466">
        <v>215.09</v>
      </c>
      <c r="C65466">
        <f t="shared" si="2499"/>
        <v>216.27632278023802</v>
      </c>
      <c r="D65466">
        <f t="shared" si="2500"/>
        <v>1.4073617389116542</v>
      </c>
      <c r="W65466">
        <f t="shared" si="2501"/>
        <v>110373</v>
      </c>
      <c r="X65466">
        <v>65673</v>
      </c>
      <c r="Y65466">
        <v>215.09</v>
      </c>
    </row>
    <row r="65467" spans="1:25" x14ac:dyDescent="0.45">
      <c r="A65467">
        <v>66295</v>
      </c>
      <c r="B65467">
        <v>215.09</v>
      </c>
      <c r="C65467">
        <f t="shared" si="2499"/>
        <v>216.27706223042867</v>
      </c>
      <c r="D65467">
        <f t="shared" si="2500"/>
        <v>1.4091167389102783</v>
      </c>
      <c r="W65467">
        <f t="shared" si="2501"/>
        <v>110374</v>
      </c>
      <c r="X65467">
        <v>65674</v>
      </c>
      <c r="Y65467">
        <v>215.09</v>
      </c>
    </row>
    <row r="65468" spans="1:25" x14ac:dyDescent="0.45">
      <c r="A65468">
        <v>66296</v>
      </c>
      <c r="B65468">
        <v>215.09</v>
      </c>
      <c r="C65468">
        <f t="shared" si="2499"/>
        <v>216.27780166965806</v>
      </c>
      <c r="D65468">
        <f t="shared" si="2500"/>
        <v>1.4108728064424687</v>
      </c>
      <c r="W65468">
        <f t="shared" si="2501"/>
        <v>110375</v>
      </c>
      <c r="X65468">
        <v>65675</v>
      </c>
      <c r="Y65468">
        <v>215.09</v>
      </c>
    </row>
    <row r="65469" spans="1:25" x14ac:dyDescent="0.45">
      <c r="A65469">
        <v>66297</v>
      </c>
      <c r="B65469">
        <v>215.09</v>
      </c>
      <c r="C65469">
        <f t="shared" si="2499"/>
        <v>216.27854109792634</v>
      </c>
      <c r="D65469">
        <f t="shared" si="2500"/>
        <v>1.4126299414599324</v>
      </c>
      <c r="W65469">
        <f t="shared" si="2501"/>
        <v>110376</v>
      </c>
      <c r="X65469">
        <v>65676</v>
      </c>
      <c r="Y65469">
        <v>215.09</v>
      </c>
    </row>
    <row r="65470" spans="1:25" x14ac:dyDescent="0.45">
      <c r="A65470">
        <v>66298</v>
      </c>
      <c r="B65470">
        <v>215.09</v>
      </c>
      <c r="C65470">
        <f t="shared" si="2499"/>
        <v>216.27928051523361</v>
      </c>
      <c r="D65470">
        <f t="shared" si="2500"/>
        <v>1.4143881439143096</v>
      </c>
      <c r="W65470">
        <f t="shared" si="2501"/>
        <v>110377</v>
      </c>
      <c r="X65470">
        <v>65677</v>
      </c>
      <c r="Y65470">
        <v>215.09</v>
      </c>
    </row>
    <row r="65471" spans="1:25" x14ac:dyDescent="0.45">
      <c r="A65471">
        <v>66299</v>
      </c>
      <c r="B65471">
        <v>215.09</v>
      </c>
      <c r="C65471">
        <f t="shared" si="2499"/>
        <v>216.28001992158008</v>
      </c>
      <c r="D65471">
        <f t="shared" si="2500"/>
        <v>1.4161474137574455</v>
      </c>
      <c r="W65471">
        <f t="shared" si="2501"/>
        <v>110378</v>
      </c>
      <c r="X65471">
        <v>65678</v>
      </c>
      <c r="Y65471">
        <v>215.09</v>
      </c>
    </row>
    <row r="65472" spans="1:25" x14ac:dyDescent="0.45">
      <c r="A65472">
        <v>66300</v>
      </c>
      <c r="B65472">
        <v>215.09</v>
      </c>
      <c r="C65472">
        <f t="shared" si="2499"/>
        <v>216.28075931696591</v>
      </c>
      <c r="D65472">
        <f t="shared" si="2500"/>
        <v>1.4179077509411191</v>
      </c>
      <c r="W65472">
        <f t="shared" si="2501"/>
        <v>110379</v>
      </c>
      <c r="X65472">
        <v>65679</v>
      </c>
      <c r="Y65472">
        <v>215.09</v>
      </c>
    </row>
    <row r="65473" spans="1:25" x14ac:dyDescent="0.45">
      <c r="A65473">
        <v>66301</v>
      </c>
      <c r="B65473">
        <v>215.09</v>
      </c>
      <c r="C65473">
        <f t="shared" si="2499"/>
        <v>216.28149870139126</v>
      </c>
      <c r="D65473">
        <f t="shared" si="2500"/>
        <v>1.419669155417044</v>
      </c>
      <c r="W65473">
        <f t="shared" si="2501"/>
        <v>110380</v>
      </c>
      <c r="X65473">
        <v>65680</v>
      </c>
      <c r="Y65473">
        <v>215.09</v>
      </c>
    </row>
    <row r="65474" spans="1:25" x14ac:dyDescent="0.45">
      <c r="A65474">
        <v>66302</v>
      </c>
      <c r="B65474">
        <v>215.09</v>
      </c>
      <c r="C65474">
        <f t="shared" si="2499"/>
        <v>216.28223807485628</v>
      </c>
      <c r="D65474">
        <f t="shared" si="2500"/>
        <v>1.4214316271370022</v>
      </c>
      <c r="W65474">
        <f t="shared" si="2501"/>
        <v>110381</v>
      </c>
      <c r="X65474">
        <v>65681</v>
      </c>
      <c r="Y65474">
        <v>215.09</v>
      </c>
    </row>
    <row r="65475" spans="1:25" x14ac:dyDescent="0.45">
      <c r="A65475">
        <v>66303</v>
      </c>
      <c r="B65475">
        <v>215.09</v>
      </c>
      <c r="C65475">
        <f t="shared" si="2499"/>
        <v>216.28297743736115</v>
      </c>
      <c r="D65475">
        <f t="shared" si="2500"/>
        <v>1.4231951660527784</v>
      </c>
      <c r="W65475">
        <f t="shared" si="2501"/>
        <v>110382</v>
      </c>
      <c r="X65475">
        <v>65682</v>
      </c>
      <c r="Y65475">
        <v>215.09</v>
      </c>
    </row>
    <row r="65476" spans="1:25" x14ac:dyDescent="0.45">
      <c r="A65476">
        <v>66304</v>
      </c>
      <c r="B65476">
        <v>215.09</v>
      </c>
      <c r="C65476">
        <f t="shared" ref="C65476:C65539" si="2502">$H$4 - $I$4*EXP(-A65476/$J$4)</f>
        <v>216.28371678890602</v>
      </c>
      <c r="D65476">
        <f t="shared" ref="D65476:D65539" si="2503">(B65476-C65476)^2</f>
        <v>1.4249597721160907</v>
      </c>
      <c r="W65476">
        <f t="shared" si="2501"/>
        <v>110383</v>
      </c>
      <c r="X65476">
        <v>65683</v>
      </c>
      <c r="Y65476">
        <v>215.09</v>
      </c>
    </row>
    <row r="65477" spans="1:25" x14ac:dyDescent="0.45">
      <c r="A65477">
        <v>66305</v>
      </c>
      <c r="B65477">
        <v>215.09</v>
      </c>
      <c r="C65477">
        <f t="shared" si="2502"/>
        <v>216.28445612949105</v>
      </c>
      <c r="D65477">
        <f t="shared" si="2503"/>
        <v>1.4267254452787264</v>
      </c>
      <c r="W65477">
        <f t="shared" si="2501"/>
        <v>110384</v>
      </c>
      <c r="X65477">
        <v>65684</v>
      </c>
      <c r="Y65477">
        <v>215.09</v>
      </c>
    </row>
    <row r="65478" spans="1:25" x14ac:dyDescent="0.45">
      <c r="A65478">
        <v>66306</v>
      </c>
      <c r="B65478">
        <v>215.09</v>
      </c>
      <c r="C65478">
        <f t="shared" si="2502"/>
        <v>216.28519545911644</v>
      </c>
      <c r="D65478">
        <f t="shared" si="2503"/>
        <v>1.428492185492543</v>
      </c>
      <c r="W65478">
        <f t="shared" si="2501"/>
        <v>110385</v>
      </c>
      <c r="X65478">
        <v>65685</v>
      </c>
      <c r="Y65478">
        <v>215.09</v>
      </c>
    </row>
    <row r="65479" spans="1:25" x14ac:dyDescent="0.45">
      <c r="A65479">
        <v>66307</v>
      </c>
      <c r="B65479">
        <v>215.09</v>
      </c>
      <c r="C65479">
        <f t="shared" si="2502"/>
        <v>216.2859347777823</v>
      </c>
      <c r="D65479">
        <f t="shared" si="2503"/>
        <v>1.4302599927091955</v>
      </c>
      <c r="W65479">
        <f t="shared" si="2501"/>
        <v>110386</v>
      </c>
      <c r="X65479">
        <v>65686</v>
      </c>
      <c r="Y65479">
        <v>215.09</v>
      </c>
    </row>
    <row r="65480" spans="1:25" x14ac:dyDescent="0.45">
      <c r="A65480">
        <v>66308</v>
      </c>
      <c r="B65480">
        <v>215.09</v>
      </c>
      <c r="C65480">
        <f t="shared" si="2502"/>
        <v>216.28667408548881</v>
      </c>
      <c r="D65480">
        <f t="shared" si="2503"/>
        <v>1.4320288668804766</v>
      </c>
      <c r="W65480">
        <f t="shared" si="2501"/>
        <v>110387</v>
      </c>
      <c r="X65480">
        <v>65687</v>
      </c>
      <c r="Y65480">
        <v>215.09</v>
      </c>
    </row>
    <row r="65481" spans="1:25" x14ac:dyDescent="0.45">
      <c r="A65481">
        <v>66309</v>
      </c>
      <c r="B65481">
        <v>215.09</v>
      </c>
      <c r="C65481">
        <f t="shared" si="2502"/>
        <v>216.28741338223614</v>
      </c>
      <c r="D65481">
        <f t="shared" si="2503"/>
        <v>1.4337988079581809</v>
      </c>
      <c r="W65481">
        <f t="shared" si="2501"/>
        <v>110388</v>
      </c>
      <c r="X65481">
        <v>65688</v>
      </c>
      <c r="Y65481">
        <v>215.09</v>
      </c>
    </row>
    <row r="65482" spans="1:25" x14ac:dyDescent="0.45">
      <c r="A65482">
        <v>66310</v>
      </c>
      <c r="B65482">
        <v>215.09</v>
      </c>
      <c r="C65482">
        <f t="shared" si="2502"/>
        <v>216.28815266802445</v>
      </c>
      <c r="D65482">
        <f t="shared" si="2503"/>
        <v>1.4355698158941044</v>
      </c>
      <c r="W65482">
        <f t="shared" si="2501"/>
        <v>110389</v>
      </c>
      <c r="X65482">
        <v>65689</v>
      </c>
      <c r="Y65482">
        <v>215.09</v>
      </c>
    </row>
    <row r="65483" spans="1:25" x14ac:dyDescent="0.45">
      <c r="A65483">
        <v>66311</v>
      </c>
      <c r="B65483">
        <v>215.09</v>
      </c>
      <c r="C65483">
        <f t="shared" si="2502"/>
        <v>216.28889194285392</v>
      </c>
      <c r="D65483">
        <f t="shared" si="2503"/>
        <v>1.4373418906400448</v>
      </c>
      <c r="W65483">
        <f t="shared" si="2501"/>
        <v>110390</v>
      </c>
      <c r="X65483">
        <v>65690</v>
      </c>
      <c r="Y65483">
        <v>215.09</v>
      </c>
    </row>
    <row r="65484" spans="1:25" x14ac:dyDescent="0.45">
      <c r="A65484">
        <v>66312</v>
      </c>
      <c r="B65484">
        <v>215.09</v>
      </c>
      <c r="C65484">
        <f t="shared" si="2502"/>
        <v>216.28963120672466</v>
      </c>
      <c r="D65484">
        <f t="shared" si="2503"/>
        <v>1.4391150321476653</v>
      </c>
      <c r="W65484">
        <f t="shared" si="2501"/>
        <v>110391</v>
      </c>
      <c r="X65484">
        <v>65691</v>
      </c>
      <c r="Y65484">
        <v>215.09</v>
      </c>
    </row>
    <row r="65485" spans="1:25" x14ac:dyDescent="0.45">
      <c r="A65485">
        <v>66313</v>
      </c>
      <c r="B65485">
        <v>215.09</v>
      </c>
      <c r="C65485">
        <f t="shared" si="2502"/>
        <v>216.2903704596369</v>
      </c>
      <c r="D65485">
        <f t="shared" si="2503"/>
        <v>1.4408892403689038</v>
      </c>
      <c r="W65485">
        <f t="shared" si="2501"/>
        <v>110392</v>
      </c>
      <c r="X65485">
        <v>65692</v>
      </c>
      <c r="Y65485">
        <v>215.09</v>
      </c>
    </row>
    <row r="65486" spans="1:25" x14ac:dyDescent="0.45">
      <c r="A65486">
        <v>66314</v>
      </c>
      <c r="B65486">
        <v>215.09</v>
      </c>
      <c r="C65486">
        <f t="shared" si="2502"/>
        <v>216.29110970159076</v>
      </c>
      <c r="D65486">
        <f t="shared" si="2503"/>
        <v>1.4426645152554263</v>
      </c>
      <c r="W65486">
        <f t="shared" ref="W65486:W65549" si="2504">X65486+44700</f>
        <v>110393</v>
      </c>
      <c r="X65486">
        <v>65693</v>
      </c>
      <c r="Y65486">
        <v>215.09</v>
      </c>
    </row>
    <row r="65487" spans="1:25" x14ac:dyDescent="0.45">
      <c r="A65487">
        <v>66315</v>
      </c>
      <c r="B65487">
        <v>215.09</v>
      </c>
      <c r="C65487">
        <f t="shared" si="2502"/>
        <v>216.29184893258639</v>
      </c>
      <c r="D65487">
        <f t="shared" si="2503"/>
        <v>1.4444408567590374</v>
      </c>
      <c r="W65487">
        <f t="shared" si="2504"/>
        <v>110394</v>
      </c>
      <c r="X65487">
        <v>65694</v>
      </c>
      <c r="Y65487">
        <v>215.09</v>
      </c>
    </row>
    <row r="65488" spans="1:25" x14ac:dyDescent="0.45">
      <c r="A65488">
        <v>66316</v>
      </c>
      <c r="B65488">
        <v>215.09</v>
      </c>
      <c r="C65488">
        <f t="shared" si="2502"/>
        <v>216.29258815262398</v>
      </c>
      <c r="D65488">
        <f t="shared" si="2503"/>
        <v>1.4462182648315434</v>
      </c>
      <c r="W65488">
        <f t="shared" si="2504"/>
        <v>110395</v>
      </c>
      <c r="X65488">
        <v>65695</v>
      </c>
      <c r="Y65488">
        <v>215.09</v>
      </c>
    </row>
    <row r="65489" spans="1:25" x14ac:dyDescent="0.45">
      <c r="A65489">
        <v>66317</v>
      </c>
      <c r="B65489">
        <v>215.09</v>
      </c>
      <c r="C65489">
        <f t="shared" si="2502"/>
        <v>216.29332736170372</v>
      </c>
      <c r="D65489">
        <f t="shared" si="2503"/>
        <v>1.4479967394248208</v>
      </c>
      <c r="W65489">
        <f t="shared" si="2504"/>
        <v>110396</v>
      </c>
      <c r="X65489">
        <v>65696</v>
      </c>
      <c r="Y65489">
        <v>215.09</v>
      </c>
    </row>
    <row r="65490" spans="1:25" x14ac:dyDescent="0.45">
      <c r="A65490">
        <v>66318</v>
      </c>
      <c r="B65490">
        <v>215.09</v>
      </c>
      <c r="C65490">
        <f t="shared" si="2502"/>
        <v>216.29406655982569</v>
      </c>
      <c r="D65490">
        <f t="shared" si="2503"/>
        <v>1.4497762804904737</v>
      </c>
      <c r="W65490">
        <f t="shared" si="2504"/>
        <v>110397</v>
      </c>
      <c r="X65490">
        <v>65697</v>
      </c>
      <c r="Y65490">
        <v>215.09</v>
      </c>
    </row>
    <row r="65491" spans="1:25" x14ac:dyDescent="0.45">
      <c r="A65491">
        <v>66319</v>
      </c>
      <c r="B65491">
        <v>215.09</v>
      </c>
      <c r="C65491">
        <f t="shared" si="2502"/>
        <v>216.29480574699014</v>
      </c>
      <c r="D65491">
        <f t="shared" si="2503"/>
        <v>1.4515568879804508</v>
      </c>
      <c r="W65491">
        <f t="shared" si="2504"/>
        <v>110398</v>
      </c>
      <c r="X65491">
        <v>65698</v>
      </c>
      <c r="Y65491">
        <v>215.09</v>
      </c>
    </row>
    <row r="65492" spans="1:25" x14ac:dyDescent="0.45">
      <c r="A65492">
        <v>66320</v>
      </c>
      <c r="B65492">
        <v>215.09</v>
      </c>
      <c r="C65492">
        <f t="shared" si="2502"/>
        <v>216.29554492319718</v>
      </c>
      <c r="D65492">
        <f t="shared" si="2503"/>
        <v>1.4533385618464962</v>
      </c>
      <c r="W65492">
        <f t="shared" si="2504"/>
        <v>110399</v>
      </c>
      <c r="X65492">
        <v>65699</v>
      </c>
      <c r="Y65492">
        <v>215.09</v>
      </c>
    </row>
    <row r="65493" spans="1:25" x14ac:dyDescent="0.45">
      <c r="A65493">
        <v>66321</v>
      </c>
      <c r="B65493">
        <v>215.09</v>
      </c>
      <c r="C65493">
        <f t="shared" si="2502"/>
        <v>216.29628408844698</v>
      </c>
      <c r="D65493">
        <f t="shared" si="2503"/>
        <v>1.4551213020403564</v>
      </c>
      <c r="W65493">
        <f t="shared" si="2504"/>
        <v>110400</v>
      </c>
      <c r="X65493">
        <v>65700</v>
      </c>
      <c r="Y65493">
        <v>215.09</v>
      </c>
    </row>
    <row r="65494" spans="1:25" x14ac:dyDescent="0.45">
      <c r="A65494">
        <v>66322</v>
      </c>
      <c r="B65494">
        <v>215.09</v>
      </c>
      <c r="C65494">
        <f t="shared" si="2502"/>
        <v>216.29702324273973</v>
      </c>
      <c r="D65494">
        <f t="shared" si="2503"/>
        <v>1.4569051085139162</v>
      </c>
      <c r="W65494">
        <f t="shared" si="2504"/>
        <v>110401</v>
      </c>
      <c r="X65494">
        <v>65701</v>
      </c>
      <c r="Y65494">
        <v>215.09</v>
      </c>
    </row>
    <row r="65495" spans="1:25" x14ac:dyDescent="0.45">
      <c r="A65495">
        <v>66323</v>
      </c>
      <c r="B65495">
        <v>215.09</v>
      </c>
      <c r="C65495">
        <f t="shared" si="2502"/>
        <v>216.29776238607553</v>
      </c>
      <c r="D65495">
        <f t="shared" si="2503"/>
        <v>1.4586899812188565</v>
      </c>
      <c r="W65495">
        <f t="shared" si="2504"/>
        <v>110402</v>
      </c>
      <c r="X65495">
        <v>65702</v>
      </c>
      <c r="Y65495">
        <v>215.09</v>
      </c>
    </row>
    <row r="65496" spans="1:25" x14ac:dyDescent="0.45">
      <c r="A65496">
        <v>66324</v>
      </c>
      <c r="B65496">
        <v>215.09</v>
      </c>
      <c r="C65496">
        <f t="shared" si="2502"/>
        <v>216.29850151845463</v>
      </c>
      <c r="D65496">
        <f t="shared" si="2503"/>
        <v>1.4604759201071345</v>
      </c>
      <c r="W65496">
        <f t="shared" si="2504"/>
        <v>110403</v>
      </c>
      <c r="X65496">
        <v>65703</v>
      </c>
      <c r="Y65496">
        <v>215.09</v>
      </c>
    </row>
    <row r="65497" spans="1:25" x14ac:dyDescent="0.45">
      <c r="A65497">
        <v>66325</v>
      </c>
      <c r="B65497">
        <v>215.09</v>
      </c>
      <c r="C65497">
        <f t="shared" si="2502"/>
        <v>216.29924063987713</v>
      </c>
      <c r="D65497">
        <f t="shared" si="2503"/>
        <v>1.4622629251304342</v>
      </c>
      <c r="W65497">
        <f t="shared" si="2504"/>
        <v>110404</v>
      </c>
      <c r="X65497">
        <v>65704</v>
      </c>
      <c r="Y65497">
        <v>215.09</v>
      </c>
    </row>
    <row r="65498" spans="1:25" x14ac:dyDescent="0.45">
      <c r="A65498">
        <v>66326</v>
      </c>
      <c r="B65498">
        <v>215.09</v>
      </c>
      <c r="C65498">
        <f t="shared" si="2502"/>
        <v>216.2999797503432</v>
      </c>
      <c r="D65498">
        <f t="shared" si="2503"/>
        <v>1.464050996240579</v>
      </c>
      <c r="W65498">
        <f t="shared" si="2504"/>
        <v>110405</v>
      </c>
      <c r="X65498">
        <v>65705</v>
      </c>
      <c r="Y65498">
        <v>215.09</v>
      </c>
    </row>
    <row r="65499" spans="1:25" x14ac:dyDescent="0.45">
      <c r="A65499">
        <v>66327</v>
      </c>
      <c r="B65499">
        <v>215.09</v>
      </c>
      <c r="C65499">
        <f t="shared" si="2502"/>
        <v>216.30071884985301</v>
      </c>
      <c r="D65499">
        <f t="shared" si="2503"/>
        <v>1.4658401333893936</v>
      </c>
      <c r="W65499">
        <f t="shared" si="2504"/>
        <v>110406</v>
      </c>
      <c r="X65499">
        <v>65706</v>
      </c>
      <c r="Y65499">
        <v>215.09</v>
      </c>
    </row>
    <row r="65500" spans="1:25" x14ac:dyDescent="0.45">
      <c r="A65500">
        <v>66328</v>
      </c>
      <c r="B65500">
        <v>215.09</v>
      </c>
      <c r="C65500">
        <f t="shared" si="2502"/>
        <v>216.30145793840671</v>
      </c>
      <c r="D65500">
        <f t="shared" si="2503"/>
        <v>1.4676303365286356</v>
      </c>
      <c r="W65500">
        <f t="shared" si="2504"/>
        <v>110407</v>
      </c>
      <c r="X65500">
        <v>65707</v>
      </c>
      <c r="Y65500">
        <v>215.09</v>
      </c>
    </row>
    <row r="65501" spans="1:25" x14ac:dyDescent="0.45">
      <c r="A65501">
        <v>66329</v>
      </c>
      <c r="B65501">
        <v>215.09</v>
      </c>
      <c r="C65501">
        <f t="shared" si="2502"/>
        <v>216.3021970160045</v>
      </c>
      <c r="D65501">
        <f t="shared" si="2503"/>
        <v>1.4694216056102025</v>
      </c>
      <c r="W65501">
        <f t="shared" si="2504"/>
        <v>110408</v>
      </c>
      <c r="X65501">
        <v>65708</v>
      </c>
      <c r="Y65501">
        <v>215.09</v>
      </c>
    </row>
    <row r="65502" spans="1:25" x14ac:dyDescent="0.45">
      <c r="A65502">
        <v>66330</v>
      </c>
      <c r="B65502">
        <v>215.09</v>
      </c>
      <c r="C65502">
        <f t="shared" si="2502"/>
        <v>216.30293608264651</v>
      </c>
      <c r="D65502">
        <f t="shared" si="2503"/>
        <v>1.4712139405858551</v>
      </c>
      <c r="W65502">
        <f t="shared" si="2504"/>
        <v>110409</v>
      </c>
      <c r="X65502">
        <v>65709</v>
      </c>
      <c r="Y65502">
        <v>215.09</v>
      </c>
    </row>
    <row r="65503" spans="1:25" x14ac:dyDescent="0.45">
      <c r="A65503">
        <v>66331</v>
      </c>
      <c r="B65503">
        <v>215.09</v>
      </c>
      <c r="C65503">
        <f t="shared" si="2502"/>
        <v>216.30367513833292</v>
      </c>
      <c r="D65503">
        <f t="shared" si="2503"/>
        <v>1.4730073414074252</v>
      </c>
      <c r="W65503">
        <f t="shared" si="2504"/>
        <v>110410</v>
      </c>
      <c r="X65503">
        <v>65710</v>
      </c>
      <c r="Y65503">
        <v>215.09</v>
      </c>
    </row>
    <row r="65504" spans="1:25" x14ac:dyDescent="0.45">
      <c r="A65504">
        <v>66332</v>
      </c>
      <c r="B65504">
        <v>215.09</v>
      </c>
      <c r="C65504">
        <f t="shared" si="2502"/>
        <v>216.30441418306387</v>
      </c>
      <c r="D65504">
        <f t="shared" si="2503"/>
        <v>1.4748018080266769</v>
      </c>
      <c r="W65504">
        <f t="shared" si="2504"/>
        <v>110411</v>
      </c>
      <c r="X65504">
        <v>65711</v>
      </c>
      <c r="Y65504">
        <v>215.09</v>
      </c>
    </row>
    <row r="65505" spans="1:25" x14ac:dyDescent="0.45">
      <c r="A65505">
        <v>66333</v>
      </c>
      <c r="B65505">
        <v>215.09</v>
      </c>
      <c r="C65505">
        <f t="shared" si="2502"/>
        <v>216.30515321683953</v>
      </c>
      <c r="D65505">
        <f t="shared" si="2503"/>
        <v>1.4765973403954455</v>
      </c>
      <c r="W65505">
        <f t="shared" si="2504"/>
        <v>110412</v>
      </c>
      <c r="X65505">
        <v>65712</v>
      </c>
      <c r="Y65505">
        <v>215.09</v>
      </c>
    </row>
    <row r="65506" spans="1:25" x14ac:dyDescent="0.45">
      <c r="A65506">
        <v>66334</v>
      </c>
      <c r="B65506">
        <v>215.09</v>
      </c>
      <c r="C65506">
        <f t="shared" si="2502"/>
        <v>216.30589223966007</v>
      </c>
      <c r="D65506">
        <f t="shared" si="2503"/>
        <v>1.4783939384655675</v>
      </c>
      <c r="W65506">
        <f t="shared" si="2504"/>
        <v>110413</v>
      </c>
      <c r="X65506">
        <v>65713</v>
      </c>
      <c r="Y65506">
        <v>215.09</v>
      </c>
    </row>
    <row r="65507" spans="1:25" x14ac:dyDescent="0.45">
      <c r="A65507">
        <v>66335</v>
      </c>
      <c r="B65507">
        <v>215.09</v>
      </c>
      <c r="C65507">
        <f t="shared" si="2502"/>
        <v>216.30663125152569</v>
      </c>
      <c r="D65507">
        <f t="shared" si="2503"/>
        <v>1.4801916021889507</v>
      </c>
      <c r="W65507">
        <f t="shared" si="2504"/>
        <v>110414</v>
      </c>
      <c r="X65507">
        <v>65714</v>
      </c>
      <c r="Y65507">
        <v>215.09</v>
      </c>
    </row>
    <row r="65508" spans="1:25" x14ac:dyDescent="0.45">
      <c r="A65508">
        <v>66336</v>
      </c>
      <c r="B65508">
        <v>215.09</v>
      </c>
      <c r="C65508">
        <f t="shared" si="2502"/>
        <v>216.30737025243647</v>
      </c>
      <c r="D65508">
        <f t="shared" si="2503"/>
        <v>1.4819903315172276</v>
      </c>
      <c r="W65508">
        <f t="shared" si="2504"/>
        <v>110415</v>
      </c>
      <c r="X65508">
        <v>65715</v>
      </c>
      <c r="Y65508">
        <v>215.09</v>
      </c>
    </row>
    <row r="65509" spans="1:25" x14ac:dyDescent="0.45">
      <c r="A65509">
        <v>66337</v>
      </c>
      <c r="B65509">
        <v>215.09</v>
      </c>
      <c r="C65509">
        <f t="shared" si="2502"/>
        <v>216.30810924239262</v>
      </c>
      <c r="D65509">
        <f t="shared" si="2503"/>
        <v>1.4837901264023095</v>
      </c>
      <c r="W65509">
        <f t="shared" si="2504"/>
        <v>110416</v>
      </c>
      <c r="X65509">
        <v>65716</v>
      </c>
      <c r="Y65509">
        <v>215.09</v>
      </c>
    </row>
    <row r="65510" spans="1:25" x14ac:dyDescent="0.45">
      <c r="A65510">
        <v>66338</v>
      </c>
      <c r="B65510">
        <v>215.09</v>
      </c>
      <c r="C65510">
        <f t="shared" si="2502"/>
        <v>216.3088482213943</v>
      </c>
      <c r="D65510">
        <f t="shared" si="2503"/>
        <v>1.4855909867960393</v>
      </c>
      <c r="W65510">
        <f t="shared" si="2504"/>
        <v>110417</v>
      </c>
      <c r="X65510">
        <v>65717</v>
      </c>
      <c r="Y65510">
        <v>215.09</v>
      </c>
    </row>
    <row r="65511" spans="1:25" x14ac:dyDescent="0.45">
      <c r="A65511">
        <v>66339</v>
      </c>
      <c r="B65511">
        <v>215.09</v>
      </c>
      <c r="C65511">
        <f t="shared" si="2502"/>
        <v>216.30958718944169</v>
      </c>
      <c r="D65511">
        <f t="shared" si="2503"/>
        <v>1.4873929126502625</v>
      </c>
      <c r="W65511">
        <f t="shared" si="2504"/>
        <v>110418</v>
      </c>
      <c r="X65511">
        <v>65718</v>
      </c>
      <c r="Y65511">
        <v>215.09</v>
      </c>
    </row>
    <row r="65512" spans="1:25" x14ac:dyDescent="0.45">
      <c r="A65512">
        <v>66340</v>
      </c>
      <c r="B65512">
        <v>215.09</v>
      </c>
      <c r="C65512">
        <f t="shared" si="2502"/>
        <v>216.31032614653489</v>
      </c>
      <c r="D65512">
        <f t="shared" si="2503"/>
        <v>1.4891959039166873</v>
      </c>
      <c r="W65512">
        <f t="shared" si="2504"/>
        <v>110419</v>
      </c>
      <c r="X65512">
        <v>65719</v>
      </c>
      <c r="Y65512">
        <v>215.09</v>
      </c>
    </row>
    <row r="65513" spans="1:25" x14ac:dyDescent="0.45">
      <c r="A65513">
        <v>66341</v>
      </c>
      <c r="B65513">
        <v>215.09</v>
      </c>
      <c r="C65513">
        <f t="shared" si="2502"/>
        <v>216.31106509267411</v>
      </c>
      <c r="D65513">
        <f t="shared" si="2503"/>
        <v>1.4909999605472317</v>
      </c>
      <c r="W65513">
        <f t="shared" si="2504"/>
        <v>110420</v>
      </c>
      <c r="X65513">
        <v>65720</v>
      </c>
      <c r="Y65513">
        <v>215.09</v>
      </c>
    </row>
    <row r="65514" spans="1:25" x14ac:dyDescent="0.45">
      <c r="A65514">
        <v>66342</v>
      </c>
      <c r="B65514">
        <v>215.09</v>
      </c>
      <c r="C65514">
        <f t="shared" si="2502"/>
        <v>216.31180402785952</v>
      </c>
      <c r="D65514">
        <f t="shared" si="2503"/>
        <v>1.492805082493746</v>
      </c>
      <c r="W65514">
        <f t="shared" si="2504"/>
        <v>110421</v>
      </c>
      <c r="X65514">
        <v>65721</v>
      </c>
      <c r="Y65514">
        <v>215.09</v>
      </c>
    </row>
    <row r="65515" spans="1:25" x14ac:dyDescent="0.45">
      <c r="A65515">
        <v>66343</v>
      </c>
      <c r="B65515">
        <v>215.09</v>
      </c>
      <c r="C65515">
        <f t="shared" si="2502"/>
        <v>216.31254295209129</v>
      </c>
      <c r="D65515">
        <f t="shared" si="2503"/>
        <v>1.494611269708082</v>
      </c>
      <c r="W65515">
        <f t="shared" si="2504"/>
        <v>110422</v>
      </c>
      <c r="X65515">
        <v>65722</v>
      </c>
      <c r="Y65515">
        <v>215.09</v>
      </c>
    </row>
    <row r="65516" spans="1:25" x14ac:dyDescent="0.45">
      <c r="A65516">
        <v>66344</v>
      </c>
      <c r="B65516">
        <v>215.09</v>
      </c>
      <c r="C65516">
        <f t="shared" si="2502"/>
        <v>216.31328186536953</v>
      </c>
      <c r="D65516">
        <f t="shared" si="2503"/>
        <v>1.4964185221419544</v>
      </c>
      <c r="W65516">
        <f t="shared" si="2504"/>
        <v>110423</v>
      </c>
      <c r="X65516">
        <v>65723</v>
      </c>
      <c r="Y65516">
        <v>215.09</v>
      </c>
    </row>
    <row r="65517" spans="1:25" x14ac:dyDescent="0.45">
      <c r="A65517">
        <v>66345</v>
      </c>
      <c r="B65517">
        <v>215.09</v>
      </c>
      <c r="C65517">
        <f t="shared" si="2502"/>
        <v>216.31402076769444</v>
      </c>
      <c r="D65517">
        <f t="shared" si="2503"/>
        <v>1.4982268397472882</v>
      </c>
      <c r="W65517">
        <f t="shared" si="2504"/>
        <v>110424</v>
      </c>
      <c r="X65517">
        <v>65724</v>
      </c>
      <c r="Y65517">
        <v>215.09</v>
      </c>
    </row>
    <row r="65518" spans="1:25" x14ac:dyDescent="0.45">
      <c r="A65518">
        <v>66346</v>
      </c>
      <c r="B65518">
        <v>215.09</v>
      </c>
      <c r="C65518">
        <f t="shared" si="2502"/>
        <v>216.3147596590662</v>
      </c>
      <c r="D65518">
        <f t="shared" si="2503"/>
        <v>1.5000362224759403</v>
      </c>
      <c r="W65518">
        <f t="shared" si="2504"/>
        <v>110425</v>
      </c>
      <c r="X65518">
        <v>65725</v>
      </c>
      <c r="Y65518">
        <v>215.09</v>
      </c>
    </row>
    <row r="65519" spans="1:25" x14ac:dyDescent="0.45">
      <c r="A65519">
        <v>66347</v>
      </c>
      <c r="B65519">
        <v>215.09</v>
      </c>
      <c r="C65519">
        <f t="shared" si="2502"/>
        <v>216.31549853948493</v>
      </c>
      <c r="D65519">
        <f t="shared" si="2503"/>
        <v>1.5018466702797</v>
      </c>
      <c r="W65519">
        <f t="shared" si="2504"/>
        <v>110426</v>
      </c>
      <c r="X65519">
        <v>65726</v>
      </c>
      <c r="Y65519">
        <v>215.09</v>
      </c>
    </row>
    <row r="65520" spans="1:25" x14ac:dyDescent="0.45">
      <c r="A65520">
        <v>66348</v>
      </c>
      <c r="B65520">
        <v>215.09</v>
      </c>
      <c r="C65520">
        <f t="shared" si="2502"/>
        <v>216.31623740895083</v>
      </c>
      <c r="D65520">
        <f t="shared" si="2503"/>
        <v>1.5036581831104274</v>
      </c>
      <c r="W65520">
        <f t="shared" si="2504"/>
        <v>110427</v>
      </c>
      <c r="X65520">
        <v>65727</v>
      </c>
      <c r="Y65520">
        <v>215.09</v>
      </c>
    </row>
    <row r="65521" spans="1:25" x14ac:dyDescent="0.45">
      <c r="A65521">
        <v>66349</v>
      </c>
      <c r="B65521">
        <v>215.09</v>
      </c>
      <c r="C65521">
        <f t="shared" si="2502"/>
        <v>216.31697626746401</v>
      </c>
      <c r="D65521">
        <f t="shared" si="2503"/>
        <v>1.5054707609199152</v>
      </c>
      <c r="W65521">
        <f t="shared" si="2504"/>
        <v>110428</v>
      </c>
      <c r="X65521">
        <v>65728</v>
      </c>
      <c r="Y65521">
        <v>215.09</v>
      </c>
    </row>
    <row r="65522" spans="1:25" x14ac:dyDescent="0.45">
      <c r="A65522">
        <v>66350</v>
      </c>
      <c r="B65522">
        <v>215.09</v>
      </c>
      <c r="C65522">
        <f t="shared" si="2502"/>
        <v>216.31771511502467</v>
      </c>
      <c r="D65522">
        <f t="shared" si="2503"/>
        <v>1.507284403660027</v>
      </c>
      <c r="W65522">
        <f t="shared" si="2504"/>
        <v>110429</v>
      </c>
      <c r="X65522">
        <v>65729</v>
      </c>
      <c r="Y65522">
        <v>215.09</v>
      </c>
    </row>
    <row r="65523" spans="1:25" x14ac:dyDescent="0.45">
      <c r="A65523">
        <v>66351</v>
      </c>
      <c r="B65523">
        <v>215.09</v>
      </c>
      <c r="C65523">
        <f t="shared" si="2502"/>
        <v>216.31845395163299</v>
      </c>
      <c r="D65523">
        <f t="shared" si="2503"/>
        <v>1.5090991112826981</v>
      </c>
      <c r="W65523">
        <f t="shared" si="2504"/>
        <v>110430</v>
      </c>
      <c r="X65523">
        <v>65730</v>
      </c>
      <c r="Y65523">
        <v>215.09</v>
      </c>
    </row>
    <row r="65524" spans="1:25" x14ac:dyDescent="0.45">
      <c r="A65524">
        <v>66352</v>
      </c>
      <c r="B65524">
        <v>215.09</v>
      </c>
      <c r="C65524">
        <f t="shared" si="2502"/>
        <v>216.31919277728909</v>
      </c>
      <c r="D65524">
        <f t="shared" si="2503"/>
        <v>1.5109148837396562</v>
      </c>
      <c r="W65524">
        <f t="shared" si="2504"/>
        <v>110431</v>
      </c>
      <c r="X65524">
        <v>65731</v>
      </c>
      <c r="Y65524">
        <v>215.09</v>
      </c>
    </row>
    <row r="65525" spans="1:25" x14ac:dyDescent="0.45">
      <c r="A65525">
        <v>66353</v>
      </c>
      <c r="B65525">
        <v>215.09</v>
      </c>
      <c r="C65525">
        <f t="shared" si="2502"/>
        <v>216.31993159199317</v>
      </c>
      <c r="D65525">
        <f t="shared" si="2503"/>
        <v>1.5127317209828397</v>
      </c>
      <c r="W65525">
        <f t="shared" si="2504"/>
        <v>110432</v>
      </c>
      <c r="X65525">
        <v>65732</v>
      </c>
      <c r="Y65525">
        <v>215.09</v>
      </c>
    </row>
    <row r="65526" spans="1:25" x14ac:dyDescent="0.45">
      <c r="A65526">
        <v>66354</v>
      </c>
      <c r="B65526">
        <v>215.09</v>
      </c>
      <c r="C65526">
        <f t="shared" si="2502"/>
        <v>216.32067039574537</v>
      </c>
      <c r="D65526">
        <f t="shared" si="2503"/>
        <v>1.5145496229640496</v>
      </c>
      <c r="W65526">
        <f t="shared" si="2504"/>
        <v>110433</v>
      </c>
      <c r="X65526">
        <v>65733</v>
      </c>
      <c r="Y65526">
        <v>215.09</v>
      </c>
    </row>
    <row r="65527" spans="1:25" x14ac:dyDescent="0.45">
      <c r="A65527">
        <v>66355</v>
      </c>
      <c r="B65527">
        <v>215.09</v>
      </c>
      <c r="C65527">
        <f t="shared" si="2502"/>
        <v>216.32140918854586</v>
      </c>
      <c r="D65527">
        <f t="shared" si="2503"/>
        <v>1.5163685896351582</v>
      </c>
      <c r="W65527">
        <f t="shared" si="2504"/>
        <v>110434</v>
      </c>
      <c r="X65527">
        <v>65734</v>
      </c>
      <c r="Y65527">
        <v>215.09</v>
      </c>
    </row>
    <row r="65528" spans="1:25" x14ac:dyDescent="0.45">
      <c r="A65528">
        <v>66356</v>
      </c>
      <c r="B65528">
        <v>215.09</v>
      </c>
      <c r="C65528">
        <f t="shared" si="2502"/>
        <v>216.32214797039478</v>
      </c>
      <c r="D65528">
        <f t="shared" si="2503"/>
        <v>1.5181886209479689</v>
      </c>
      <c r="W65528">
        <f t="shared" si="2504"/>
        <v>110435</v>
      </c>
      <c r="X65528">
        <v>65735</v>
      </c>
      <c r="Y65528">
        <v>215.09</v>
      </c>
    </row>
    <row r="65529" spans="1:25" x14ac:dyDescent="0.45">
      <c r="A65529">
        <v>66357</v>
      </c>
      <c r="B65529">
        <v>215.09</v>
      </c>
      <c r="C65529">
        <f t="shared" si="2502"/>
        <v>216.32288674129234</v>
      </c>
      <c r="D65529">
        <f t="shared" si="2503"/>
        <v>1.520009716854428</v>
      </c>
      <c r="W65529">
        <f t="shared" si="2504"/>
        <v>110436</v>
      </c>
      <c r="X65529">
        <v>65736</v>
      </c>
      <c r="Y65529">
        <v>215.09</v>
      </c>
    </row>
    <row r="65530" spans="1:25" x14ac:dyDescent="0.45">
      <c r="A65530">
        <v>66358</v>
      </c>
      <c r="B65530">
        <v>215.09</v>
      </c>
      <c r="C65530">
        <f t="shared" si="2502"/>
        <v>216.32362550123864</v>
      </c>
      <c r="D65530">
        <f t="shared" si="2503"/>
        <v>1.5218318773062725</v>
      </c>
      <c r="W65530">
        <f t="shared" si="2504"/>
        <v>110437</v>
      </c>
      <c r="X65530">
        <v>65737</v>
      </c>
      <c r="Y65530">
        <v>215.09</v>
      </c>
    </row>
    <row r="65531" spans="1:25" x14ac:dyDescent="0.45">
      <c r="A65531">
        <v>66359</v>
      </c>
      <c r="B65531">
        <v>215.09</v>
      </c>
      <c r="C65531">
        <f t="shared" si="2502"/>
        <v>216.32436425023388</v>
      </c>
      <c r="D65531">
        <f t="shared" si="2503"/>
        <v>1.5236551022554512</v>
      </c>
      <c r="W65531">
        <f t="shared" si="2504"/>
        <v>110438</v>
      </c>
      <c r="X65531">
        <v>65738</v>
      </c>
      <c r="Y65531">
        <v>215.09</v>
      </c>
    </row>
    <row r="65532" spans="1:25" x14ac:dyDescent="0.45">
      <c r="A65532">
        <v>66360</v>
      </c>
      <c r="B65532">
        <v>215.09</v>
      </c>
      <c r="C65532">
        <f t="shared" si="2502"/>
        <v>216.32510298827825</v>
      </c>
      <c r="D65532">
        <f t="shared" si="2503"/>
        <v>1.5254793916538449</v>
      </c>
      <c r="W65532">
        <f t="shared" si="2504"/>
        <v>110439</v>
      </c>
      <c r="X65532">
        <v>65739</v>
      </c>
      <c r="Y65532">
        <v>215.09</v>
      </c>
    </row>
    <row r="65533" spans="1:25" x14ac:dyDescent="0.45">
      <c r="A65533">
        <v>66361</v>
      </c>
      <c r="B65533">
        <v>215.09</v>
      </c>
      <c r="C65533">
        <f t="shared" si="2502"/>
        <v>216.32584171537187</v>
      </c>
      <c r="D65533">
        <f t="shared" si="2503"/>
        <v>1.5273047454532662</v>
      </c>
      <c r="W65533">
        <f t="shared" si="2504"/>
        <v>110440</v>
      </c>
      <c r="X65533">
        <v>65740</v>
      </c>
      <c r="Y65533">
        <v>215.09</v>
      </c>
    </row>
    <row r="65534" spans="1:25" x14ac:dyDescent="0.45">
      <c r="A65534">
        <v>66362</v>
      </c>
      <c r="B65534">
        <v>215.09</v>
      </c>
      <c r="C65534">
        <f t="shared" si="2502"/>
        <v>216.32658043151491</v>
      </c>
      <c r="D65534">
        <f t="shared" si="2503"/>
        <v>1.5291311636055989</v>
      </c>
      <c r="W65534">
        <f t="shared" si="2504"/>
        <v>110441</v>
      </c>
      <c r="X65534">
        <v>65741</v>
      </c>
      <c r="Y65534">
        <v>215.09</v>
      </c>
    </row>
    <row r="65535" spans="1:25" x14ac:dyDescent="0.45">
      <c r="A65535">
        <v>66363</v>
      </c>
      <c r="B65535">
        <v>215.09</v>
      </c>
      <c r="C65535">
        <f t="shared" si="2502"/>
        <v>216.32731913670753</v>
      </c>
      <c r="D65535">
        <f t="shared" si="2503"/>
        <v>1.5309586460626585</v>
      </c>
      <c r="W65535">
        <f t="shared" si="2504"/>
        <v>110442</v>
      </c>
      <c r="X65535">
        <v>65742</v>
      </c>
      <c r="Y65535">
        <v>215.09</v>
      </c>
    </row>
    <row r="65536" spans="1:25" x14ac:dyDescent="0.45">
      <c r="A65536">
        <v>66364</v>
      </c>
      <c r="B65536">
        <v>215.09</v>
      </c>
      <c r="C65536">
        <f t="shared" si="2502"/>
        <v>216.32805783094992</v>
      </c>
      <c r="D65536">
        <f t="shared" si="2503"/>
        <v>1.532787192776403</v>
      </c>
      <c r="W65536">
        <f t="shared" si="2504"/>
        <v>110443</v>
      </c>
      <c r="X65536">
        <v>65743</v>
      </c>
      <c r="Y65536">
        <v>215.09</v>
      </c>
    </row>
    <row r="65537" spans="1:25" x14ac:dyDescent="0.45">
      <c r="A65537">
        <v>66365</v>
      </c>
      <c r="B65537">
        <v>215.09</v>
      </c>
      <c r="C65537">
        <f t="shared" si="2502"/>
        <v>216.32879651424219</v>
      </c>
      <c r="D65537">
        <f t="shared" si="2503"/>
        <v>1.5346168036985806</v>
      </c>
      <c r="W65537">
        <f t="shared" si="2504"/>
        <v>110444</v>
      </c>
      <c r="X65537">
        <v>65744</v>
      </c>
      <c r="Y65537">
        <v>215.09</v>
      </c>
    </row>
    <row r="65538" spans="1:25" x14ac:dyDescent="0.45">
      <c r="A65538">
        <v>66366</v>
      </c>
      <c r="B65538">
        <v>215.09</v>
      </c>
      <c r="C65538">
        <f t="shared" si="2502"/>
        <v>216.32953518658456</v>
      </c>
      <c r="D65538">
        <f t="shared" si="2503"/>
        <v>1.536447478781223</v>
      </c>
      <c r="W65538">
        <f t="shared" si="2504"/>
        <v>110445</v>
      </c>
      <c r="X65538">
        <v>65745</v>
      </c>
      <c r="Y65538">
        <v>215.09</v>
      </c>
    </row>
    <row r="65539" spans="1:25" x14ac:dyDescent="0.45">
      <c r="A65539">
        <v>66367</v>
      </c>
      <c r="B65539">
        <v>215.09</v>
      </c>
      <c r="C65539">
        <f t="shared" si="2502"/>
        <v>216.33027384797714</v>
      </c>
      <c r="D65539">
        <f t="shared" si="2503"/>
        <v>1.5382792179760114</v>
      </c>
      <c r="W65539">
        <f t="shared" si="2504"/>
        <v>110446</v>
      </c>
      <c r="X65539">
        <v>65746</v>
      </c>
      <c r="Y65539">
        <v>215.09</v>
      </c>
    </row>
    <row r="65540" spans="1:25" x14ac:dyDescent="0.45">
      <c r="A65540">
        <v>66368</v>
      </c>
      <c r="B65540">
        <v>215.09</v>
      </c>
      <c r="C65540">
        <f t="shared" ref="C65540:C65603" si="2505">$H$4 - $I$4*EXP(-A65540/$J$4)</f>
        <v>216.33101249842014</v>
      </c>
      <c r="D65540">
        <f t="shared" ref="D65540:D65603" si="2506">(B65540-C65540)^2</f>
        <v>1.540112021234981</v>
      </c>
      <c r="W65540">
        <f t="shared" si="2504"/>
        <v>110447</v>
      </c>
      <c r="X65540">
        <v>65747</v>
      </c>
      <c r="Y65540">
        <v>215.09</v>
      </c>
    </row>
    <row r="65541" spans="1:25" x14ac:dyDescent="0.45">
      <c r="A65541">
        <v>66369</v>
      </c>
      <c r="B65541">
        <v>215.09</v>
      </c>
      <c r="C65541">
        <f t="shared" si="2505"/>
        <v>216.3317511379137</v>
      </c>
      <c r="D65541">
        <f t="shared" si="2506"/>
        <v>1.5419458885099573</v>
      </c>
      <c r="W65541">
        <f t="shared" si="2504"/>
        <v>110448</v>
      </c>
      <c r="X65541">
        <v>65748</v>
      </c>
      <c r="Y65541">
        <v>215.09</v>
      </c>
    </row>
    <row r="65542" spans="1:25" x14ac:dyDescent="0.45">
      <c r="A65542">
        <v>66370</v>
      </c>
      <c r="B65542">
        <v>215.09</v>
      </c>
      <c r="C65542">
        <f t="shared" si="2505"/>
        <v>216.33248976645797</v>
      </c>
      <c r="D65542">
        <f t="shared" si="2506"/>
        <v>1.5437808197527674</v>
      </c>
      <c r="W65542">
        <f t="shared" si="2504"/>
        <v>110449</v>
      </c>
      <c r="X65542">
        <v>65749</v>
      </c>
      <c r="Y65542">
        <v>215.09</v>
      </c>
    </row>
    <row r="65543" spans="1:25" x14ac:dyDescent="0.45">
      <c r="A65543">
        <v>66371</v>
      </c>
      <c r="B65543">
        <v>215.09</v>
      </c>
      <c r="C65543">
        <f t="shared" si="2505"/>
        <v>216.33322838405314</v>
      </c>
      <c r="D65543">
        <f t="shared" si="2506"/>
        <v>1.5456168149153811</v>
      </c>
      <c r="W65543">
        <f t="shared" si="2504"/>
        <v>110450</v>
      </c>
      <c r="X65543">
        <v>65750</v>
      </c>
      <c r="Y65543">
        <v>215.09</v>
      </c>
    </row>
    <row r="65544" spans="1:25" x14ac:dyDescent="0.45">
      <c r="A65544">
        <v>66372</v>
      </c>
      <c r="B65544">
        <v>215.09</v>
      </c>
      <c r="C65544">
        <f t="shared" si="2505"/>
        <v>216.33396699069934</v>
      </c>
      <c r="D65544">
        <f t="shared" si="2506"/>
        <v>1.547453873949558</v>
      </c>
      <c r="W65544">
        <f t="shared" si="2504"/>
        <v>110451</v>
      </c>
      <c r="X65544">
        <v>65751</v>
      </c>
      <c r="Y65544">
        <v>215.09</v>
      </c>
    </row>
    <row r="65545" spans="1:25" x14ac:dyDescent="0.45">
      <c r="A65545">
        <v>66373</v>
      </c>
      <c r="B65545">
        <v>215.09</v>
      </c>
      <c r="C65545">
        <f t="shared" si="2505"/>
        <v>216.33470558639675</v>
      </c>
      <c r="D65545">
        <f t="shared" si="2506"/>
        <v>1.5492919968072718</v>
      </c>
      <c r="W65545">
        <f t="shared" si="2504"/>
        <v>110452</v>
      </c>
      <c r="X65545">
        <v>65752</v>
      </c>
      <c r="Y65545">
        <v>215.09</v>
      </c>
    </row>
    <row r="65546" spans="1:25" x14ac:dyDescent="0.45">
      <c r="A65546">
        <v>66374</v>
      </c>
      <c r="B65546">
        <v>215.09</v>
      </c>
      <c r="C65546">
        <f t="shared" si="2505"/>
        <v>216.33544417114553</v>
      </c>
      <c r="D65546">
        <f t="shared" si="2506"/>
        <v>1.5511311834403556</v>
      </c>
      <c r="W65546">
        <f t="shared" si="2504"/>
        <v>110453</v>
      </c>
      <c r="X65546">
        <v>65753</v>
      </c>
      <c r="Y65546">
        <v>215.09</v>
      </c>
    </row>
    <row r="65547" spans="1:25" x14ac:dyDescent="0.45">
      <c r="A65547">
        <v>66375</v>
      </c>
      <c r="B65547">
        <v>215.09</v>
      </c>
      <c r="C65547">
        <f t="shared" si="2505"/>
        <v>216.33618274494586</v>
      </c>
      <c r="D65547">
        <f t="shared" si="2506"/>
        <v>1.5529714338007867</v>
      </c>
      <c r="W65547">
        <f t="shared" si="2504"/>
        <v>110454</v>
      </c>
      <c r="X65547">
        <v>65754</v>
      </c>
      <c r="Y65547">
        <v>215.09</v>
      </c>
    </row>
    <row r="65548" spans="1:25" x14ac:dyDescent="0.45">
      <c r="A65548">
        <v>66376</v>
      </c>
      <c r="B65548">
        <v>215.09</v>
      </c>
      <c r="C65548">
        <f t="shared" si="2505"/>
        <v>216.33692130779787</v>
      </c>
      <c r="D65548">
        <f t="shared" si="2506"/>
        <v>1.5548127478403311</v>
      </c>
      <c r="W65548">
        <f t="shared" si="2504"/>
        <v>110455</v>
      </c>
      <c r="X65548">
        <v>65755</v>
      </c>
      <c r="Y65548">
        <v>215.09</v>
      </c>
    </row>
    <row r="65549" spans="1:25" x14ac:dyDescent="0.45">
      <c r="A65549">
        <v>66377</v>
      </c>
      <c r="B65549">
        <v>215.09</v>
      </c>
      <c r="C65549">
        <f t="shared" si="2505"/>
        <v>216.33765985970172</v>
      </c>
      <c r="D65549">
        <f t="shared" si="2506"/>
        <v>1.5566551255108982</v>
      </c>
      <c r="W65549">
        <f t="shared" si="2504"/>
        <v>110456</v>
      </c>
      <c r="X65549">
        <v>65756</v>
      </c>
      <c r="Y65549">
        <v>215.09</v>
      </c>
    </row>
    <row r="65550" spans="1:25" x14ac:dyDescent="0.45">
      <c r="A65550">
        <v>66378</v>
      </c>
      <c r="B65550">
        <v>215.09</v>
      </c>
      <c r="C65550">
        <f t="shared" si="2505"/>
        <v>216.33839840065764</v>
      </c>
      <c r="D65550">
        <f t="shared" si="2506"/>
        <v>1.5584985667645408</v>
      </c>
      <c r="W65550">
        <f t="shared" ref="W65550:W65613" si="2507">X65550+44700</f>
        <v>110457</v>
      </c>
      <c r="X65550">
        <v>65757</v>
      </c>
      <c r="Y65550">
        <v>215.09</v>
      </c>
    </row>
    <row r="65551" spans="1:25" x14ac:dyDescent="0.45">
      <c r="A65551">
        <v>66379</v>
      </c>
      <c r="B65551">
        <v>215.09</v>
      </c>
      <c r="C65551">
        <f t="shared" si="2505"/>
        <v>216.33913693066569</v>
      </c>
      <c r="D65551">
        <f t="shared" si="2506"/>
        <v>1.5603430715528883</v>
      </c>
      <c r="W65551">
        <f t="shared" si="2507"/>
        <v>110458</v>
      </c>
      <c r="X65551">
        <v>65758</v>
      </c>
      <c r="Y65551">
        <v>215.09</v>
      </c>
    </row>
    <row r="65552" spans="1:25" x14ac:dyDescent="0.45">
      <c r="A65552">
        <v>66380</v>
      </c>
      <c r="B65552">
        <v>215.09</v>
      </c>
      <c r="C65552">
        <f t="shared" si="2505"/>
        <v>216.33987544972612</v>
      </c>
      <c r="D65552">
        <f t="shared" si="2506"/>
        <v>1.5621886398280678</v>
      </c>
      <c r="W65552">
        <f t="shared" si="2507"/>
        <v>110459</v>
      </c>
      <c r="X65552">
        <v>65759</v>
      </c>
      <c r="Y65552">
        <v>215.09</v>
      </c>
    </row>
    <row r="65553" spans="1:25" x14ac:dyDescent="0.45">
      <c r="A65553">
        <v>66381</v>
      </c>
      <c r="B65553">
        <v>215.09</v>
      </c>
      <c r="C65553">
        <f t="shared" si="2505"/>
        <v>216.34061395783905</v>
      </c>
      <c r="D65553">
        <f t="shared" si="2506"/>
        <v>1.5640352715418537</v>
      </c>
      <c r="W65553">
        <f t="shared" si="2507"/>
        <v>110460</v>
      </c>
      <c r="X65553">
        <v>65760</v>
      </c>
      <c r="Y65553">
        <v>215.09</v>
      </c>
    </row>
    <row r="65554" spans="1:25" x14ac:dyDescent="0.45">
      <c r="A65554">
        <v>66382</v>
      </c>
      <c r="B65554">
        <v>215.09</v>
      </c>
      <c r="C65554">
        <f t="shared" si="2505"/>
        <v>216.34135245500465</v>
      </c>
      <c r="D65554">
        <f t="shared" si="2506"/>
        <v>1.565882966646164</v>
      </c>
      <c r="W65554">
        <f t="shared" si="2507"/>
        <v>110461</v>
      </c>
      <c r="X65554">
        <v>65761</v>
      </c>
      <c r="Y65554">
        <v>215.09</v>
      </c>
    </row>
    <row r="65555" spans="1:25" x14ac:dyDescent="0.45">
      <c r="A65555">
        <v>66383</v>
      </c>
      <c r="B65555">
        <v>215.09</v>
      </c>
      <c r="C65555">
        <f t="shared" si="2505"/>
        <v>216.34209094122309</v>
      </c>
      <c r="D65555">
        <f t="shared" si="2506"/>
        <v>1.5677317250929179</v>
      </c>
      <c r="W65555">
        <f t="shared" si="2507"/>
        <v>110462</v>
      </c>
      <c r="X65555">
        <v>65762</v>
      </c>
      <c r="Y65555">
        <v>215.09</v>
      </c>
    </row>
    <row r="65556" spans="1:25" x14ac:dyDescent="0.45">
      <c r="A65556">
        <v>66384</v>
      </c>
      <c r="B65556">
        <v>215.09</v>
      </c>
      <c r="C65556">
        <f t="shared" si="2505"/>
        <v>216.34282941649451</v>
      </c>
      <c r="D65556">
        <f t="shared" si="2506"/>
        <v>1.569581546833966</v>
      </c>
      <c r="W65556">
        <f t="shared" si="2507"/>
        <v>110463</v>
      </c>
      <c r="X65556">
        <v>65763</v>
      </c>
      <c r="Y65556">
        <v>215.09</v>
      </c>
    </row>
    <row r="65557" spans="1:25" x14ac:dyDescent="0.45">
      <c r="A65557">
        <v>66385</v>
      </c>
      <c r="B65557">
        <v>215.09</v>
      </c>
      <c r="C65557">
        <f t="shared" si="2505"/>
        <v>216.34356788081908</v>
      </c>
      <c r="D65557">
        <f t="shared" si="2506"/>
        <v>1.5714324318212307</v>
      </c>
      <c r="W65557">
        <f t="shared" si="2507"/>
        <v>110464</v>
      </c>
      <c r="X65557">
        <v>65764</v>
      </c>
      <c r="Y65557">
        <v>215.09</v>
      </c>
    </row>
    <row r="65558" spans="1:25" x14ac:dyDescent="0.45">
      <c r="A65558">
        <v>66386</v>
      </c>
      <c r="B65558">
        <v>215.09</v>
      </c>
      <c r="C65558">
        <f t="shared" si="2505"/>
        <v>216.34430633419697</v>
      </c>
      <c r="D65558">
        <f t="shared" si="2506"/>
        <v>1.5732843800066372</v>
      </c>
      <c r="W65558">
        <f t="shared" si="2507"/>
        <v>110465</v>
      </c>
      <c r="X65558">
        <v>65765</v>
      </c>
      <c r="Y65558">
        <v>215.09</v>
      </c>
    </row>
    <row r="65559" spans="1:25" x14ac:dyDescent="0.45">
      <c r="A65559">
        <v>66387</v>
      </c>
      <c r="B65559">
        <v>215.09</v>
      </c>
      <c r="C65559">
        <f t="shared" si="2505"/>
        <v>216.34504477662836</v>
      </c>
      <c r="D65559">
        <f t="shared" si="2506"/>
        <v>1.5751373913421114</v>
      </c>
      <c r="W65559">
        <f t="shared" si="2507"/>
        <v>110466</v>
      </c>
      <c r="X65559">
        <v>65766</v>
      </c>
      <c r="Y65559">
        <v>215.09</v>
      </c>
    </row>
    <row r="65560" spans="1:25" x14ac:dyDescent="0.45">
      <c r="A65560">
        <v>66388</v>
      </c>
      <c r="B65560">
        <v>215.09</v>
      </c>
      <c r="C65560">
        <f t="shared" si="2505"/>
        <v>216.3457832081134</v>
      </c>
      <c r="D65560">
        <f t="shared" si="2506"/>
        <v>1.5769914657795816</v>
      </c>
      <c r="W65560">
        <f t="shared" si="2507"/>
        <v>110467</v>
      </c>
      <c r="X65560">
        <v>65767</v>
      </c>
      <c r="Y65560">
        <v>215.09</v>
      </c>
    </row>
    <row r="65561" spans="1:25" x14ac:dyDescent="0.45">
      <c r="A65561">
        <v>66389</v>
      </c>
      <c r="B65561">
        <v>215.09</v>
      </c>
      <c r="C65561">
        <f t="shared" si="2505"/>
        <v>216.34652162865223</v>
      </c>
      <c r="D65561">
        <f t="shared" si="2506"/>
        <v>1.5788466032708348</v>
      </c>
      <c r="W65561">
        <f t="shared" si="2507"/>
        <v>110468</v>
      </c>
      <c r="X65561">
        <v>65768</v>
      </c>
      <c r="Y65561">
        <v>215.09</v>
      </c>
    </row>
    <row r="65562" spans="1:25" x14ac:dyDescent="0.45">
      <c r="A65562">
        <v>66390</v>
      </c>
      <c r="B65562">
        <v>215.09</v>
      </c>
      <c r="C65562">
        <f t="shared" si="2505"/>
        <v>216.34726003824503</v>
      </c>
      <c r="D65562">
        <f t="shared" si="2506"/>
        <v>1.5807028037678739</v>
      </c>
      <c r="W65562">
        <f t="shared" si="2507"/>
        <v>110469</v>
      </c>
      <c r="X65562">
        <v>65769</v>
      </c>
      <c r="Y65562">
        <v>215.09</v>
      </c>
    </row>
    <row r="65563" spans="1:25" x14ac:dyDescent="0.45">
      <c r="A65563">
        <v>66391</v>
      </c>
      <c r="B65563">
        <v>215.09</v>
      </c>
      <c r="C65563">
        <f t="shared" si="2505"/>
        <v>216.34799843689194</v>
      </c>
      <c r="D65563">
        <f t="shared" si="2506"/>
        <v>1.5825600672225602</v>
      </c>
      <c r="W65563">
        <f t="shared" si="2507"/>
        <v>110470</v>
      </c>
      <c r="X65563">
        <v>65770</v>
      </c>
      <c r="Y65563">
        <v>215.09</v>
      </c>
    </row>
    <row r="65564" spans="1:25" x14ac:dyDescent="0.45">
      <c r="A65564">
        <v>66392</v>
      </c>
      <c r="B65564">
        <v>215.09</v>
      </c>
      <c r="C65564">
        <f t="shared" si="2505"/>
        <v>216.34873682459317</v>
      </c>
      <c r="D65564">
        <f t="shared" si="2506"/>
        <v>1.5844183935869003</v>
      </c>
      <c r="W65564">
        <f t="shared" si="2507"/>
        <v>110471</v>
      </c>
      <c r="X65564">
        <v>65771</v>
      </c>
      <c r="Y65564">
        <v>215.09</v>
      </c>
    </row>
    <row r="65565" spans="1:25" x14ac:dyDescent="0.45">
      <c r="A65565">
        <v>66393</v>
      </c>
      <c r="B65565">
        <v>215.09</v>
      </c>
      <c r="C65565">
        <f t="shared" si="2505"/>
        <v>216.34947520134884</v>
      </c>
      <c r="D65565">
        <f t="shared" si="2506"/>
        <v>1.5862777828126875</v>
      </c>
      <c r="W65565">
        <f t="shared" si="2507"/>
        <v>110472</v>
      </c>
      <c r="X65565">
        <v>65772</v>
      </c>
      <c r="Y65565">
        <v>215.09</v>
      </c>
    </row>
    <row r="65566" spans="1:25" x14ac:dyDescent="0.45">
      <c r="A65566">
        <v>66394</v>
      </c>
      <c r="B65566">
        <v>215.09</v>
      </c>
      <c r="C65566">
        <f t="shared" si="2505"/>
        <v>216.35021356715913</v>
      </c>
      <c r="D65566">
        <f t="shared" si="2506"/>
        <v>1.5881382348519315</v>
      </c>
      <c r="W65566">
        <f t="shared" si="2507"/>
        <v>110473</v>
      </c>
      <c r="X65566">
        <v>65773</v>
      </c>
      <c r="Y65566">
        <v>215.09</v>
      </c>
    </row>
    <row r="65567" spans="1:25" x14ac:dyDescent="0.45">
      <c r="A65567">
        <v>66395</v>
      </c>
      <c r="B65567">
        <v>215.09</v>
      </c>
      <c r="C65567">
        <f t="shared" si="2505"/>
        <v>216.35095192202422</v>
      </c>
      <c r="D65567">
        <f t="shared" si="2506"/>
        <v>1.5899997496565723</v>
      </c>
      <c r="W65567">
        <f t="shared" si="2507"/>
        <v>110474</v>
      </c>
      <c r="X65567">
        <v>65774</v>
      </c>
      <c r="Y65567">
        <v>215.09</v>
      </c>
    </row>
    <row r="65568" spans="1:25" x14ac:dyDescent="0.45">
      <c r="A65568">
        <v>66396</v>
      </c>
      <c r="B65568">
        <v>215.09</v>
      </c>
      <c r="C65568">
        <f t="shared" si="2505"/>
        <v>216.35169026594423</v>
      </c>
      <c r="D65568">
        <f t="shared" si="2506"/>
        <v>1.5918623271784083</v>
      </c>
      <c r="W65568">
        <f t="shared" si="2507"/>
        <v>110475</v>
      </c>
      <c r="X65568">
        <v>65775</v>
      </c>
      <c r="Y65568">
        <v>215.09</v>
      </c>
    </row>
    <row r="65569" spans="1:25" x14ac:dyDescent="0.45">
      <c r="A65569">
        <v>66397</v>
      </c>
      <c r="B65569">
        <v>215.09</v>
      </c>
      <c r="C65569">
        <f t="shared" si="2505"/>
        <v>216.35242859891935</v>
      </c>
      <c r="D65569">
        <f t="shared" si="2506"/>
        <v>1.5937259673694539</v>
      </c>
      <c r="W65569">
        <f t="shared" si="2507"/>
        <v>110476</v>
      </c>
      <c r="X65569">
        <v>65776</v>
      </c>
      <c r="Y65569">
        <v>215.09</v>
      </c>
    </row>
    <row r="65570" spans="1:25" x14ac:dyDescent="0.45">
      <c r="A65570">
        <v>66398</v>
      </c>
      <c r="B65570">
        <v>215.09</v>
      </c>
      <c r="C65570">
        <f t="shared" si="2505"/>
        <v>216.35316692094972</v>
      </c>
      <c r="D65570">
        <f t="shared" si="2506"/>
        <v>1.5955906701815827</v>
      </c>
      <c r="W65570">
        <f t="shared" si="2507"/>
        <v>110477</v>
      </c>
      <c r="X65570">
        <v>65777</v>
      </c>
      <c r="Y65570">
        <v>215.09</v>
      </c>
    </row>
    <row r="65571" spans="1:25" x14ac:dyDescent="0.45">
      <c r="A65571">
        <v>66399</v>
      </c>
      <c r="B65571">
        <v>215.09</v>
      </c>
      <c r="C65571">
        <f t="shared" si="2505"/>
        <v>216.35390523203552</v>
      </c>
      <c r="D65571">
        <f t="shared" si="2506"/>
        <v>1.5974564355667413</v>
      </c>
      <c r="W65571">
        <f t="shared" si="2507"/>
        <v>110478</v>
      </c>
      <c r="X65571">
        <v>65778</v>
      </c>
      <c r="Y65571">
        <v>215.09</v>
      </c>
    </row>
    <row r="65572" spans="1:25" x14ac:dyDescent="0.45">
      <c r="A65572">
        <v>66400</v>
      </c>
      <c r="B65572">
        <v>215.09</v>
      </c>
      <c r="C65572">
        <f t="shared" si="2505"/>
        <v>216.35464353217694</v>
      </c>
      <c r="D65572">
        <f t="shared" si="2506"/>
        <v>1.5993232634769496</v>
      </c>
      <c r="W65572">
        <f t="shared" si="2507"/>
        <v>110479</v>
      </c>
      <c r="X65572">
        <v>65779</v>
      </c>
      <c r="Y65572">
        <v>215.09</v>
      </c>
    </row>
    <row r="65573" spans="1:25" x14ac:dyDescent="0.45">
      <c r="A65573">
        <v>66401</v>
      </c>
      <c r="B65573">
        <v>215.09</v>
      </c>
      <c r="C65573">
        <f t="shared" si="2505"/>
        <v>216.3553818213741</v>
      </c>
      <c r="D65573">
        <f t="shared" si="2506"/>
        <v>1.6011911538640142</v>
      </c>
      <c r="W65573">
        <f t="shared" si="2507"/>
        <v>110480</v>
      </c>
      <c r="X65573">
        <v>65780</v>
      </c>
      <c r="Y65573">
        <v>215.09</v>
      </c>
    </row>
    <row r="65574" spans="1:25" x14ac:dyDescent="0.45">
      <c r="A65574">
        <v>66402</v>
      </c>
      <c r="B65574">
        <v>215.09</v>
      </c>
      <c r="C65574">
        <f t="shared" si="2505"/>
        <v>216.35612009962716</v>
      </c>
      <c r="D65574">
        <f t="shared" si="2506"/>
        <v>1.6030601066798866</v>
      </c>
      <c r="W65574">
        <f t="shared" si="2507"/>
        <v>110481</v>
      </c>
      <c r="X65574">
        <v>65781</v>
      </c>
      <c r="Y65574">
        <v>215.09</v>
      </c>
    </row>
    <row r="65575" spans="1:25" x14ac:dyDescent="0.45">
      <c r="A65575">
        <v>66403</v>
      </c>
      <c r="B65575">
        <v>215.09</v>
      </c>
      <c r="C65575">
        <f t="shared" si="2505"/>
        <v>216.35685836693631</v>
      </c>
      <c r="D65575">
        <f t="shared" si="2506"/>
        <v>1.6049301218765204</v>
      </c>
      <c r="W65575">
        <f t="shared" si="2507"/>
        <v>110482</v>
      </c>
      <c r="X65575">
        <v>65782</v>
      </c>
      <c r="Y65575">
        <v>215.09</v>
      </c>
    </row>
    <row r="65576" spans="1:25" x14ac:dyDescent="0.45">
      <c r="A65576">
        <v>66404</v>
      </c>
      <c r="B65576">
        <v>215.09</v>
      </c>
      <c r="C65576">
        <f t="shared" si="2505"/>
        <v>216.35759662330167</v>
      </c>
      <c r="D65576">
        <f t="shared" si="2506"/>
        <v>1.606801199405798</v>
      </c>
      <c r="W65576">
        <f t="shared" si="2507"/>
        <v>110483</v>
      </c>
      <c r="X65576">
        <v>65783</v>
      </c>
      <c r="Y65576">
        <v>215.09</v>
      </c>
    </row>
    <row r="65577" spans="1:25" x14ac:dyDescent="0.45">
      <c r="A65577">
        <v>66405</v>
      </c>
      <c r="B65577">
        <v>215.09</v>
      </c>
      <c r="C65577">
        <f t="shared" si="2505"/>
        <v>216.35833486872349</v>
      </c>
      <c r="D65577">
        <f t="shared" si="2506"/>
        <v>1.6086733392198211</v>
      </c>
      <c r="W65577">
        <f t="shared" si="2507"/>
        <v>110484</v>
      </c>
      <c r="X65577">
        <v>65784</v>
      </c>
      <c r="Y65577">
        <v>215.09</v>
      </c>
    </row>
    <row r="65578" spans="1:25" x14ac:dyDescent="0.45">
      <c r="A65578">
        <v>66406</v>
      </c>
      <c r="B65578">
        <v>215.09</v>
      </c>
      <c r="C65578">
        <f t="shared" si="2505"/>
        <v>216.35907310320181</v>
      </c>
      <c r="D65578">
        <f t="shared" si="2506"/>
        <v>1.6105465412702591</v>
      </c>
      <c r="W65578">
        <f t="shared" si="2507"/>
        <v>110485</v>
      </c>
      <c r="X65578">
        <v>65785</v>
      </c>
      <c r="Y65578">
        <v>215.09</v>
      </c>
    </row>
    <row r="65579" spans="1:25" x14ac:dyDescent="0.45">
      <c r="A65579">
        <v>66407</v>
      </c>
      <c r="B65579">
        <v>215.09</v>
      </c>
      <c r="C65579">
        <f t="shared" si="2505"/>
        <v>216.35981132673692</v>
      </c>
      <c r="D65579">
        <f t="shared" si="2506"/>
        <v>1.6124208055093612</v>
      </c>
      <c r="W65579">
        <f t="shared" si="2507"/>
        <v>110486</v>
      </c>
      <c r="X65579">
        <v>65786</v>
      </c>
      <c r="Y65579">
        <v>215.09</v>
      </c>
    </row>
    <row r="65580" spans="1:25" x14ac:dyDescent="0.45">
      <c r="A65580">
        <v>66408</v>
      </c>
      <c r="B65580">
        <v>215.09</v>
      </c>
      <c r="C65580">
        <f t="shared" si="2505"/>
        <v>216.36054953932887</v>
      </c>
      <c r="D65580">
        <f t="shared" si="2506"/>
        <v>1.6142961318888003</v>
      </c>
      <c r="W65580">
        <f t="shared" si="2507"/>
        <v>110487</v>
      </c>
      <c r="X65580">
        <v>65787</v>
      </c>
      <c r="Y65580">
        <v>215.09</v>
      </c>
    </row>
    <row r="65581" spans="1:25" x14ac:dyDescent="0.45">
      <c r="A65581">
        <v>66409</v>
      </c>
      <c r="B65581">
        <v>215.09</v>
      </c>
      <c r="C65581">
        <f t="shared" si="2505"/>
        <v>216.36128774097787</v>
      </c>
      <c r="D65581">
        <f t="shared" si="2506"/>
        <v>1.6161725203606119</v>
      </c>
      <c r="W65581">
        <f t="shared" si="2507"/>
        <v>110488</v>
      </c>
      <c r="X65581">
        <v>65788</v>
      </c>
      <c r="Y65581">
        <v>215.09</v>
      </c>
    </row>
    <row r="65582" spans="1:25" x14ac:dyDescent="0.45">
      <c r="A65582">
        <v>66410</v>
      </c>
      <c r="B65582">
        <v>215.09</v>
      </c>
      <c r="C65582">
        <f t="shared" si="2505"/>
        <v>216.36202593168412</v>
      </c>
      <c r="D65582">
        <f t="shared" si="2506"/>
        <v>1.6180499708768339</v>
      </c>
      <c r="W65582">
        <f t="shared" si="2507"/>
        <v>110489</v>
      </c>
      <c r="X65582">
        <v>65789</v>
      </c>
      <c r="Y65582">
        <v>215.09</v>
      </c>
    </row>
    <row r="65583" spans="1:25" x14ac:dyDescent="0.45">
      <c r="A65583">
        <v>66411</v>
      </c>
      <c r="B65583">
        <v>215.09</v>
      </c>
      <c r="C65583">
        <f t="shared" si="2505"/>
        <v>216.36276411144772</v>
      </c>
      <c r="D65583">
        <f t="shared" si="2506"/>
        <v>1.6199284833892882</v>
      </c>
      <c r="W65583">
        <f t="shared" si="2507"/>
        <v>110490</v>
      </c>
      <c r="X65583">
        <v>65790</v>
      </c>
      <c r="Y65583">
        <v>215.09</v>
      </c>
    </row>
    <row r="65584" spans="1:25" x14ac:dyDescent="0.45">
      <c r="A65584">
        <v>66412</v>
      </c>
      <c r="B65584">
        <v>215.09</v>
      </c>
      <c r="C65584">
        <f t="shared" si="2505"/>
        <v>216.36350228026885</v>
      </c>
      <c r="D65584">
        <f t="shared" si="2506"/>
        <v>1.6218080578499436</v>
      </c>
      <c r="W65584">
        <f t="shared" si="2507"/>
        <v>110491</v>
      </c>
      <c r="X65584">
        <v>65791</v>
      </c>
      <c r="Y65584">
        <v>215.09</v>
      </c>
    </row>
    <row r="65585" spans="1:25" x14ac:dyDescent="0.45">
      <c r="A65585">
        <v>66413</v>
      </c>
      <c r="B65585">
        <v>215.09</v>
      </c>
      <c r="C65585">
        <f t="shared" si="2505"/>
        <v>216.3642404381477</v>
      </c>
      <c r="D65585">
        <f t="shared" si="2506"/>
        <v>1.6236886942108428</v>
      </c>
      <c r="W65585">
        <f t="shared" si="2507"/>
        <v>110492</v>
      </c>
      <c r="X65585">
        <v>65792</v>
      </c>
      <c r="Y65585">
        <v>215.09</v>
      </c>
    </row>
    <row r="65586" spans="1:25" x14ac:dyDescent="0.45">
      <c r="A65586">
        <v>66414</v>
      </c>
      <c r="B65586">
        <v>215.09</v>
      </c>
      <c r="C65586">
        <f t="shared" si="2505"/>
        <v>216.3649785850844</v>
      </c>
      <c r="D65586">
        <f t="shared" si="2506"/>
        <v>1.625570392423813</v>
      </c>
      <c r="W65586">
        <f t="shared" si="2507"/>
        <v>110493</v>
      </c>
      <c r="X65586">
        <v>65793</v>
      </c>
      <c r="Y65586">
        <v>215.09</v>
      </c>
    </row>
    <row r="65587" spans="1:25" x14ac:dyDescent="0.45">
      <c r="A65587">
        <v>66415</v>
      </c>
      <c r="B65587">
        <v>215.09</v>
      </c>
      <c r="C65587">
        <f t="shared" si="2505"/>
        <v>216.36571672107911</v>
      </c>
      <c r="D65587">
        <f t="shared" si="2506"/>
        <v>1.6274531524408273</v>
      </c>
      <c r="W65587">
        <f t="shared" si="2507"/>
        <v>110494</v>
      </c>
      <c r="X65587">
        <v>65794</v>
      </c>
      <c r="Y65587">
        <v>215.09</v>
      </c>
    </row>
    <row r="65588" spans="1:25" x14ac:dyDescent="0.45">
      <c r="A65588">
        <v>66416</v>
      </c>
      <c r="B65588">
        <v>215.09</v>
      </c>
      <c r="C65588">
        <f t="shared" si="2505"/>
        <v>216.36645484613203</v>
      </c>
      <c r="D65588">
        <f t="shared" si="2506"/>
        <v>1.6293369742139341</v>
      </c>
      <c r="W65588">
        <f t="shared" si="2507"/>
        <v>110495</v>
      </c>
      <c r="X65588">
        <v>65795</v>
      </c>
      <c r="Y65588">
        <v>215.09</v>
      </c>
    </row>
    <row r="65589" spans="1:25" x14ac:dyDescent="0.45">
      <c r="A65589">
        <v>66417</v>
      </c>
      <c r="B65589">
        <v>215.09</v>
      </c>
      <c r="C65589">
        <f t="shared" si="2505"/>
        <v>216.36719296024327</v>
      </c>
      <c r="D65589">
        <f t="shared" si="2506"/>
        <v>1.6312218576949651</v>
      </c>
      <c r="W65589">
        <f t="shared" si="2507"/>
        <v>110496</v>
      </c>
      <c r="X65589">
        <v>65796</v>
      </c>
      <c r="Y65589">
        <v>215.09</v>
      </c>
    </row>
    <row r="65590" spans="1:25" x14ac:dyDescent="0.45">
      <c r="A65590">
        <v>66418</v>
      </c>
      <c r="B65590">
        <v>215.09</v>
      </c>
      <c r="C65590">
        <f t="shared" si="2505"/>
        <v>216.36793106341304</v>
      </c>
      <c r="D65590">
        <f t="shared" si="2506"/>
        <v>1.6331078028359716</v>
      </c>
      <c r="W65590">
        <f t="shared" si="2507"/>
        <v>110497</v>
      </c>
      <c r="X65590">
        <v>65797</v>
      </c>
      <c r="Y65590">
        <v>215.09</v>
      </c>
    </row>
    <row r="65591" spans="1:25" x14ac:dyDescent="0.45">
      <c r="A65591">
        <v>66419</v>
      </c>
      <c r="B65591">
        <v>215.09</v>
      </c>
      <c r="C65591">
        <f t="shared" si="2505"/>
        <v>216.3686691556415</v>
      </c>
      <c r="D65591">
        <f t="shared" si="2506"/>
        <v>1.634994809588934</v>
      </c>
      <c r="W65591">
        <f t="shared" si="2507"/>
        <v>110498</v>
      </c>
      <c r="X65591">
        <v>65798</v>
      </c>
      <c r="Y65591">
        <v>215.09</v>
      </c>
    </row>
    <row r="65592" spans="1:25" x14ac:dyDescent="0.45">
      <c r="A65592">
        <v>66420</v>
      </c>
      <c r="B65592">
        <v>215.09</v>
      </c>
      <c r="C65592">
        <f t="shared" si="2505"/>
        <v>216.36940723692877</v>
      </c>
      <c r="D65592">
        <f t="shared" si="2506"/>
        <v>1.6368828779056892</v>
      </c>
      <c r="W65592">
        <f t="shared" si="2507"/>
        <v>110499</v>
      </c>
      <c r="X65592">
        <v>65799</v>
      </c>
      <c r="Y65592">
        <v>215.09</v>
      </c>
    </row>
    <row r="65593" spans="1:25" x14ac:dyDescent="0.45">
      <c r="A65593">
        <v>66421</v>
      </c>
      <c r="B65593">
        <v>215.09</v>
      </c>
      <c r="C65593">
        <f t="shared" si="2505"/>
        <v>216.37014530727504</v>
      </c>
      <c r="D65593">
        <f t="shared" si="2506"/>
        <v>1.6387720077382935</v>
      </c>
      <c r="W65593">
        <f t="shared" si="2507"/>
        <v>110500</v>
      </c>
      <c r="X65593">
        <v>65800</v>
      </c>
      <c r="Y65593">
        <v>215.09</v>
      </c>
    </row>
    <row r="65594" spans="1:25" x14ac:dyDescent="0.45">
      <c r="A65594">
        <v>66422</v>
      </c>
      <c r="B65594">
        <v>215.09</v>
      </c>
      <c r="C65594">
        <f t="shared" si="2505"/>
        <v>216.37088336668046</v>
      </c>
      <c r="D65594">
        <f t="shared" si="2506"/>
        <v>1.6406621990386594</v>
      </c>
      <c r="W65594">
        <f t="shared" si="2507"/>
        <v>110501</v>
      </c>
      <c r="X65594">
        <v>65801</v>
      </c>
      <c r="Y65594">
        <v>215.09</v>
      </c>
    </row>
    <row r="65595" spans="1:25" x14ac:dyDescent="0.45">
      <c r="A65595">
        <v>66423</v>
      </c>
      <c r="B65595">
        <v>215.09</v>
      </c>
      <c r="C65595">
        <f t="shared" si="2505"/>
        <v>216.37162141514523</v>
      </c>
      <c r="D65595">
        <f t="shared" si="2506"/>
        <v>1.6425534517588474</v>
      </c>
      <c r="W65595">
        <f t="shared" si="2507"/>
        <v>110502</v>
      </c>
      <c r="X65595">
        <v>65802</v>
      </c>
      <c r="Y65595">
        <v>215.09</v>
      </c>
    </row>
    <row r="65596" spans="1:25" x14ac:dyDescent="0.45">
      <c r="A65596">
        <v>66424</v>
      </c>
      <c r="B65596">
        <v>215.09</v>
      </c>
      <c r="C65596">
        <f t="shared" si="2505"/>
        <v>216.37235945266946</v>
      </c>
      <c r="D65596">
        <f t="shared" si="2506"/>
        <v>1.6444457658507003</v>
      </c>
      <c r="W65596">
        <f t="shared" si="2507"/>
        <v>110503</v>
      </c>
      <c r="X65596">
        <v>65803</v>
      </c>
      <c r="Y65596">
        <v>215.09</v>
      </c>
    </row>
    <row r="65597" spans="1:25" x14ac:dyDescent="0.45">
      <c r="A65597">
        <v>66425</v>
      </c>
      <c r="B65597">
        <v>215.09</v>
      </c>
      <c r="C65597">
        <f t="shared" si="2505"/>
        <v>216.37309747925332</v>
      </c>
      <c r="D65597">
        <f t="shared" si="2506"/>
        <v>1.6463391412662087</v>
      </c>
      <c r="W65597">
        <f t="shared" si="2507"/>
        <v>110504</v>
      </c>
      <c r="X65597">
        <v>65804</v>
      </c>
      <c r="Y65597">
        <v>215.09</v>
      </c>
    </row>
    <row r="65598" spans="1:25" x14ac:dyDescent="0.45">
      <c r="A65598">
        <v>66426</v>
      </c>
      <c r="B65598">
        <v>215.09</v>
      </c>
      <c r="C65598">
        <f t="shared" si="2505"/>
        <v>216.37383549489701</v>
      </c>
      <c r="D65598">
        <f t="shared" si="2506"/>
        <v>1.6482335779574377</v>
      </c>
      <c r="W65598">
        <f t="shared" si="2507"/>
        <v>110505</v>
      </c>
      <c r="X65598">
        <v>65805</v>
      </c>
      <c r="Y65598">
        <v>215.09</v>
      </c>
    </row>
    <row r="65599" spans="1:25" x14ac:dyDescent="0.45">
      <c r="A65599">
        <v>66427</v>
      </c>
      <c r="B65599">
        <v>215.09</v>
      </c>
      <c r="C65599">
        <f t="shared" si="2505"/>
        <v>216.37457349960067</v>
      </c>
      <c r="D65599">
        <f t="shared" si="2506"/>
        <v>1.6501290758763083</v>
      </c>
      <c r="W65599">
        <f t="shared" si="2507"/>
        <v>110506</v>
      </c>
      <c r="X65599">
        <v>65806</v>
      </c>
      <c r="Y65599">
        <v>215.09</v>
      </c>
    </row>
    <row r="65600" spans="1:25" x14ac:dyDescent="0.45">
      <c r="A65600">
        <v>66428</v>
      </c>
      <c r="B65600">
        <v>215.09</v>
      </c>
      <c r="C65600">
        <f t="shared" si="2505"/>
        <v>216.37531149336448</v>
      </c>
      <c r="D65600">
        <f t="shared" si="2506"/>
        <v>1.6520256349748161</v>
      </c>
      <c r="W65600">
        <f t="shared" si="2507"/>
        <v>110507</v>
      </c>
      <c r="X65600">
        <v>65807</v>
      </c>
      <c r="Y65600">
        <v>215.09</v>
      </c>
    </row>
    <row r="65601" spans="1:25" x14ac:dyDescent="0.45">
      <c r="A65601">
        <v>66429</v>
      </c>
      <c r="B65601">
        <v>215.09</v>
      </c>
      <c r="C65601">
        <f t="shared" si="2505"/>
        <v>216.37604947618854</v>
      </c>
      <c r="D65601">
        <f t="shared" si="2506"/>
        <v>1.6539232552048122</v>
      </c>
      <c r="W65601">
        <f t="shared" si="2507"/>
        <v>110508</v>
      </c>
      <c r="X65601">
        <v>65808</v>
      </c>
      <c r="Y65601">
        <v>215.09</v>
      </c>
    </row>
    <row r="65602" spans="1:25" x14ac:dyDescent="0.45">
      <c r="A65602">
        <v>66430</v>
      </c>
      <c r="B65602">
        <v>215.09</v>
      </c>
      <c r="C65602">
        <f t="shared" si="2505"/>
        <v>216.37678744807309</v>
      </c>
      <c r="D65602">
        <f t="shared" si="2506"/>
        <v>1.6558219365184419</v>
      </c>
      <c r="W65602">
        <f t="shared" si="2507"/>
        <v>110509</v>
      </c>
      <c r="X65602">
        <v>65809</v>
      </c>
      <c r="Y65602">
        <v>215.09</v>
      </c>
    </row>
    <row r="65603" spans="1:25" x14ac:dyDescent="0.45">
      <c r="A65603">
        <v>66431</v>
      </c>
      <c r="B65603">
        <v>215.09</v>
      </c>
      <c r="C65603">
        <f t="shared" si="2505"/>
        <v>216.37752540901826</v>
      </c>
      <c r="D65603">
        <f t="shared" si="2506"/>
        <v>1.6577216788676326</v>
      </c>
      <c r="W65603">
        <f t="shared" si="2507"/>
        <v>110510</v>
      </c>
      <c r="X65603">
        <v>65810</v>
      </c>
      <c r="Y65603">
        <v>215.09</v>
      </c>
    </row>
    <row r="65604" spans="1:25" x14ac:dyDescent="0.45">
      <c r="A65604">
        <v>66432</v>
      </c>
      <c r="B65604">
        <v>215.09</v>
      </c>
      <c r="C65604">
        <f t="shared" ref="C65604:C65667" si="2508">$H$4 - $I$4*EXP(-A65604/$J$4)</f>
        <v>216.3782633590242</v>
      </c>
      <c r="D65604">
        <f t="shared" ref="D65604:D65667" si="2509">(B65604-C65604)^2</f>
        <v>1.6596224822043133</v>
      </c>
      <c r="W65604">
        <f t="shared" si="2507"/>
        <v>110511</v>
      </c>
      <c r="X65604">
        <v>65811</v>
      </c>
      <c r="Y65604">
        <v>215.09</v>
      </c>
    </row>
    <row r="65605" spans="1:25" x14ac:dyDescent="0.45">
      <c r="A65605">
        <v>66433</v>
      </c>
      <c r="B65605">
        <v>215.09</v>
      </c>
      <c r="C65605">
        <f t="shared" si="2508"/>
        <v>216.37900129809108</v>
      </c>
      <c r="D65605">
        <f t="shared" si="2509"/>
        <v>1.6615243464804883</v>
      </c>
      <c r="W65605">
        <f t="shared" si="2507"/>
        <v>110512</v>
      </c>
      <c r="X65605">
        <v>65812</v>
      </c>
      <c r="Y65605">
        <v>215.09</v>
      </c>
    </row>
    <row r="65606" spans="1:25" x14ac:dyDescent="0.45">
      <c r="A65606">
        <v>66434</v>
      </c>
      <c r="B65606">
        <v>215.09</v>
      </c>
      <c r="C65606">
        <f t="shared" si="2508"/>
        <v>216.37973922621907</v>
      </c>
      <c r="D65606">
        <f t="shared" si="2509"/>
        <v>1.6634272716481635</v>
      </c>
      <c r="W65606">
        <f t="shared" si="2507"/>
        <v>110513</v>
      </c>
      <c r="X65606">
        <v>65813</v>
      </c>
      <c r="Y65606">
        <v>215.09</v>
      </c>
    </row>
    <row r="65607" spans="1:25" x14ac:dyDescent="0.45">
      <c r="A65607">
        <v>66435</v>
      </c>
      <c r="B65607">
        <v>215.09</v>
      </c>
      <c r="C65607">
        <f t="shared" si="2508"/>
        <v>216.38047714340831</v>
      </c>
      <c r="D65607">
        <f t="shared" si="2509"/>
        <v>1.6653312576592725</v>
      </c>
      <c r="W65607">
        <f t="shared" si="2507"/>
        <v>110514</v>
      </c>
      <c r="X65607">
        <v>65814</v>
      </c>
      <c r="Y65607">
        <v>215.09</v>
      </c>
    </row>
    <row r="65608" spans="1:25" x14ac:dyDescent="0.45">
      <c r="A65608">
        <v>66436</v>
      </c>
      <c r="B65608">
        <v>215.09</v>
      </c>
      <c r="C65608">
        <f t="shared" si="2508"/>
        <v>216.381215049659</v>
      </c>
      <c r="D65608">
        <f t="shared" si="2509"/>
        <v>1.667236304465898</v>
      </c>
      <c r="W65608">
        <f t="shared" si="2507"/>
        <v>110515</v>
      </c>
      <c r="X65608">
        <v>65815</v>
      </c>
      <c r="Y65608">
        <v>215.09</v>
      </c>
    </row>
    <row r="65609" spans="1:25" x14ac:dyDescent="0.45">
      <c r="A65609">
        <v>66437</v>
      </c>
      <c r="B65609">
        <v>215.09</v>
      </c>
      <c r="C65609">
        <f t="shared" si="2508"/>
        <v>216.38195294497129</v>
      </c>
      <c r="D65609">
        <f t="shared" si="2509"/>
        <v>1.6691424120199774</v>
      </c>
      <c r="W65609">
        <f t="shared" si="2507"/>
        <v>110516</v>
      </c>
      <c r="X65609">
        <v>65816</v>
      </c>
      <c r="Y65609">
        <v>215.09</v>
      </c>
    </row>
    <row r="65610" spans="1:25" x14ac:dyDescent="0.45">
      <c r="A65610">
        <v>66438</v>
      </c>
      <c r="B65610">
        <v>215.09</v>
      </c>
      <c r="C65610">
        <f t="shared" si="2508"/>
        <v>216.38269082934531</v>
      </c>
      <c r="D65610">
        <f t="shared" si="2509"/>
        <v>1.6710495802734495</v>
      </c>
      <c r="W65610">
        <f t="shared" si="2507"/>
        <v>110517</v>
      </c>
      <c r="X65610">
        <v>65817</v>
      </c>
      <c r="Y65610">
        <v>215.09</v>
      </c>
    </row>
    <row r="65611" spans="1:25" x14ac:dyDescent="0.45">
      <c r="A65611">
        <v>66439</v>
      </c>
      <c r="B65611">
        <v>215.09</v>
      </c>
      <c r="C65611">
        <f t="shared" si="2508"/>
        <v>216.38342870278126</v>
      </c>
      <c r="D65611">
        <f t="shared" si="2509"/>
        <v>1.6729578091784023</v>
      </c>
      <c r="W65611">
        <f t="shared" si="2507"/>
        <v>110518</v>
      </c>
      <c r="X65611">
        <v>65818</v>
      </c>
      <c r="Y65611">
        <v>215.09</v>
      </c>
    </row>
    <row r="65612" spans="1:25" x14ac:dyDescent="0.45">
      <c r="A65612">
        <v>66440</v>
      </c>
      <c r="B65612">
        <v>215.09</v>
      </c>
      <c r="C65612">
        <f t="shared" si="2508"/>
        <v>216.38416656527929</v>
      </c>
      <c r="D65612">
        <f t="shared" si="2509"/>
        <v>1.674867098686778</v>
      </c>
      <c r="W65612">
        <f t="shared" si="2507"/>
        <v>110519</v>
      </c>
      <c r="X65612">
        <v>65819</v>
      </c>
      <c r="Y65612">
        <v>215.09</v>
      </c>
    </row>
    <row r="65613" spans="1:25" x14ac:dyDescent="0.45">
      <c r="A65613">
        <v>66441</v>
      </c>
      <c r="B65613">
        <v>215.09</v>
      </c>
      <c r="C65613">
        <f t="shared" si="2508"/>
        <v>216.38490441683956</v>
      </c>
      <c r="D65613">
        <f t="shared" si="2509"/>
        <v>1.6767774487505942</v>
      </c>
      <c r="W65613">
        <f t="shared" si="2507"/>
        <v>110520</v>
      </c>
      <c r="X65613">
        <v>65820</v>
      </c>
      <c r="Y65613">
        <v>215.09</v>
      </c>
    </row>
    <row r="65614" spans="1:25" x14ac:dyDescent="0.45">
      <c r="A65614">
        <v>66442</v>
      </c>
      <c r="B65614">
        <v>215.09</v>
      </c>
      <c r="C65614">
        <f t="shared" si="2508"/>
        <v>216.38564225746222</v>
      </c>
      <c r="D65614">
        <f t="shared" si="2509"/>
        <v>1.6786888593217963</v>
      </c>
      <c r="W65614">
        <f t="shared" ref="W65614:W65677" si="2510">X65614+44700</f>
        <v>110521</v>
      </c>
      <c r="X65614">
        <v>65821</v>
      </c>
      <c r="Y65614">
        <v>215.09</v>
      </c>
    </row>
    <row r="65615" spans="1:25" x14ac:dyDescent="0.45">
      <c r="A65615">
        <v>66443</v>
      </c>
      <c r="B65615">
        <v>215.09</v>
      </c>
      <c r="C65615">
        <f t="shared" si="2508"/>
        <v>216.38638008714744</v>
      </c>
      <c r="D65615">
        <f t="shared" si="2509"/>
        <v>1.6806013303524052</v>
      </c>
      <c r="W65615">
        <f t="shared" si="2510"/>
        <v>110522</v>
      </c>
      <c r="X65615">
        <v>65822</v>
      </c>
      <c r="Y65615">
        <v>215.09</v>
      </c>
    </row>
    <row r="65616" spans="1:25" x14ac:dyDescent="0.45">
      <c r="A65616">
        <v>66444</v>
      </c>
      <c r="B65616">
        <v>215.09</v>
      </c>
      <c r="C65616">
        <f t="shared" si="2508"/>
        <v>216.38711790589539</v>
      </c>
      <c r="D65616">
        <f t="shared" si="2509"/>
        <v>1.6825148617944439</v>
      </c>
      <c r="W65616">
        <f t="shared" si="2510"/>
        <v>110523</v>
      </c>
      <c r="X65616">
        <v>65823</v>
      </c>
      <c r="Y65616">
        <v>215.09</v>
      </c>
    </row>
    <row r="65617" spans="1:25" x14ac:dyDescent="0.45">
      <c r="A65617">
        <v>66445</v>
      </c>
      <c r="B65617">
        <v>215.09</v>
      </c>
      <c r="C65617">
        <f t="shared" si="2508"/>
        <v>216.38785571370624</v>
      </c>
      <c r="D65617">
        <f t="shared" si="2509"/>
        <v>1.6844294535999362</v>
      </c>
      <c r="W65617">
        <f t="shared" si="2510"/>
        <v>110524</v>
      </c>
      <c r="X65617">
        <v>65824</v>
      </c>
      <c r="Y65617">
        <v>215.09</v>
      </c>
    </row>
    <row r="65618" spans="1:25" x14ac:dyDescent="0.45">
      <c r="A65618">
        <v>66446</v>
      </c>
      <c r="B65618">
        <v>215.09</v>
      </c>
      <c r="C65618">
        <f t="shared" si="2508"/>
        <v>216.38859351058014</v>
      </c>
      <c r="D65618">
        <f t="shared" si="2509"/>
        <v>1.6863451057208345</v>
      </c>
      <c r="W65618">
        <f t="shared" si="2510"/>
        <v>110525</v>
      </c>
      <c r="X65618">
        <v>65825</v>
      </c>
      <c r="Y65618">
        <v>215.09</v>
      </c>
    </row>
    <row r="65619" spans="1:25" x14ac:dyDescent="0.45">
      <c r="A65619">
        <v>66447</v>
      </c>
      <c r="B65619">
        <v>215.09</v>
      </c>
      <c r="C65619">
        <f t="shared" si="2508"/>
        <v>216.38933129651724</v>
      </c>
      <c r="D65619">
        <f t="shared" si="2509"/>
        <v>1.6882618181091664</v>
      </c>
      <c r="W65619">
        <f t="shared" si="2510"/>
        <v>110526</v>
      </c>
      <c r="X65619">
        <v>65826</v>
      </c>
      <c r="Y65619">
        <v>215.09</v>
      </c>
    </row>
    <row r="65620" spans="1:25" x14ac:dyDescent="0.45">
      <c r="A65620">
        <v>66448</v>
      </c>
      <c r="B65620">
        <v>215.09</v>
      </c>
      <c r="C65620">
        <f t="shared" si="2508"/>
        <v>216.39006907151773</v>
      </c>
      <c r="D65620">
        <f t="shared" si="2509"/>
        <v>1.6901795907169612</v>
      </c>
      <c r="W65620">
        <f t="shared" si="2510"/>
        <v>110527</v>
      </c>
      <c r="X65620">
        <v>65827</v>
      </c>
      <c r="Y65620">
        <v>215.09</v>
      </c>
    </row>
    <row r="65621" spans="1:25" x14ac:dyDescent="0.45">
      <c r="A65621">
        <v>66449</v>
      </c>
      <c r="B65621">
        <v>215.09</v>
      </c>
      <c r="C65621">
        <f t="shared" si="2508"/>
        <v>216.39080683558177</v>
      </c>
      <c r="D65621">
        <f t="shared" si="2509"/>
        <v>1.6920984234962502</v>
      </c>
      <c r="W65621">
        <f t="shared" si="2510"/>
        <v>110528</v>
      </c>
      <c r="X65621">
        <v>65828</v>
      </c>
      <c r="Y65621">
        <v>215.09</v>
      </c>
    </row>
    <row r="65622" spans="1:25" x14ac:dyDescent="0.45">
      <c r="A65622">
        <v>66450</v>
      </c>
      <c r="B65622">
        <v>215.09</v>
      </c>
      <c r="C65622">
        <f t="shared" si="2508"/>
        <v>216.39154458870948</v>
      </c>
      <c r="D65622">
        <f t="shared" si="2509"/>
        <v>1.6940183163989182</v>
      </c>
      <c r="W65622">
        <f t="shared" si="2510"/>
        <v>110529</v>
      </c>
      <c r="X65622">
        <v>65829</v>
      </c>
      <c r="Y65622">
        <v>215.09</v>
      </c>
    </row>
    <row r="65623" spans="1:25" x14ac:dyDescent="0.45">
      <c r="A65623">
        <v>66451</v>
      </c>
      <c r="B65623">
        <v>215.09</v>
      </c>
      <c r="C65623">
        <f t="shared" si="2508"/>
        <v>216.39228233090105</v>
      </c>
      <c r="D65623">
        <f t="shared" si="2509"/>
        <v>1.6959392693770732</v>
      </c>
      <c r="W65623">
        <f t="shared" si="2510"/>
        <v>110530</v>
      </c>
      <c r="X65623">
        <v>65830</v>
      </c>
      <c r="Y65623">
        <v>215.09</v>
      </c>
    </row>
    <row r="65624" spans="1:25" x14ac:dyDescent="0.45">
      <c r="A65624">
        <v>66452</v>
      </c>
      <c r="B65624">
        <v>215.09</v>
      </c>
      <c r="C65624">
        <f t="shared" si="2508"/>
        <v>216.39302006215667</v>
      </c>
      <c r="D65624">
        <f t="shared" si="2509"/>
        <v>1.6978612823827515</v>
      </c>
      <c r="W65624">
        <f t="shared" si="2510"/>
        <v>110531</v>
      </c>
      <c r="X65624">
        <v>65831</v>
      </c>
      <c r="Y65624">
        <v>215.09</v>
      </c>
    </row>
    <row r="65625" spans="1:25" x14ac:dyDescent="0.45">
      <c r="A65625">
        <v>66453</v>
      </c>
      <c r="B65625">
        <v>215.09</v>
      </c>
      <c r="C65625">
        <f t="shared" si="2508"/>
        <v>216.39375778247646</v>
      </c>
      <c r="D65625">
        <f t="shared" si="2509"/>
        <v>1.6997843553679171</v>
      </c>
      <c r="W65625">
        <f t="shared" si="2510"/>
        <v>110532</v>
      </c>
      <c r="X65625">
        <v>65832</v>
      </c>
      <c r="Y65625">
        <v>215.49</v>
      </c>
    </row>
    <row r="65626" spans="1:25" x14ac:dyDescent="0.45">
      <c r="A65626">
        <v>66454</v>
      </c>
      <c r="B65626">
        <v>215.09</v>
      </c>
      <c r="C65626">
        <f t="shared" si="2508"/>
        <v>216.3944954918606</v>
      </c>
      <c r="D65626">
        <f t="shared" si="2509"/>
        <v>1.701708488284609</v>
      </c>
      <c r="W65626">
        <f t="shared" si="2510"/>
        <v>110533</v>
      </c>
      <c r="X65626">
        <v>65833</v>
      </c>
      <c r="Y65626">
        <v>215.09</v>
      </c>
    </row>
    <row r="65627" spans="1:25" x14ac:dyDescent="0.45">
      <c r="A65627">
        <v>66455</v>
      </c>
      <c r="B65627">
        <v>215.49</v>
      </c>
      <c r="C65627">
        <f t="shared" si="2508"/>
        <v>216.39523319030923</v>
      </c>
      <c r="D65627">
        <f t="shared" si="2509"/>
        <v>0.81944712883740511</v>
      </c>
      <c r="W65627">
        <f t="shared" si="2510"/>
        <v>110534</v>
      </c>
      <c r="X65627">
        <v>65834</v>
      </c>
      <c r="Y65627">
        <v>215.09</v>
      </c>
    </row>
    <row r="65628" spans="1:25" x14ac:dyDescent="0.45">
      <c r="A65628">
        <v>66456</v>
      </c>
      <c r="B65628">
        <v>215.09</v>
      </c>
      <c r="C65628">
        <f t="shared" si="2508"/>
        <v>216.39597087782255</v>
      </c>
      <c r="D65628">
        <f t="shared" si="2509"/>
        <v>1.7055599337205904</v>
      </c>
      <c r="W65628">
        <f t="shared" si="2510"/>
        <v>110535</v>
      </c>
      <c r="X65628">
        <v>65835</v>
      </c>
      <c r="Y65628">
        <v>215.09</v>
      </c>
    </row>
    <row r="65629" spans="1:25" x14ac:dyDescent="0.45">
      <c r="A65629">
        <v>66457</v>
      </c>
      <c r="B65629">
        <v>215.09</v>
      </c>
      <c r="C65629">
        <f t="shared" si="2508"/>
        <v>216.3967085544007</v>
      </c>
      <c r="D65629">
        <f t="shared" si="2509"/>
        <v>1.7074872461439672</v>
      </c>
      <c r="W65629">
        <f t="shared" si="2510"/>
        <v>110536</v>
      </c>
      <c r="X65629">
        <v>65836</v>
      </c>
      <c r="Y65629">
        <v>215.09</v>
      </c>
    </row>
    <row r="65630" spans="1:25" x14ac:dyDescent="0.45">
      <c r="A65630">
        <v>66458</v>
      </c>
      <c r="B65630">
        <v>215.09</v>
      </c>
      <c r="C65630">
        <f t="shared" si="2508"/>
        <v>216.39744622004386</v>
      </c>
      <c r="D65630">
        <f t="shared" si="2509"/>
        <v>1.7094156183069709</v>
      </c>
      <c r="W65630">
        <f t="shared" si="2510"/>
        <v>110537</v>
      </c>
      <c r="X65630">
        <v>65837</v>
      </c>
      <c r="Y65630">
        <v>215.09</v>
      </c>
    </row>
    <row r="65631" spans="1:25" x14ac:dyDescent="0.45">
      <c r="A65631">
        <v>66459</v>
      </c>
      <c r="B65631">
        <v>215.09</v>
      </c>
      <c r="C65631">
        <f t="shared" si="2508"/>
        <v>216.39818387475216</v>
      </c>
      <c r="D65631">
        <f t="shared" si="2509"/>
        <v>1.7113450501615755</v>
      </c>
      <c r="W65631">
        <f t="shared" si="2510"/>
        <v>110538</v>
      </c>
      <c r="X65631">
        <v>65838</v>
      </c>
      <c r="Y65631">
        <v>215.09</v>
      </c>
    </row>
    <row r="65632" spans="1:25" x14ac:dyDescent="0.45">
      <c r="A65632">
        <v>66460</v>
      </c>
      <c r="B65632">
        <v>215.09</v>
      </c>
      <c r="C65632">
        <f t="shared" si="2508"/>
        <v>216.39892151852578</v>
      </c>
      <c r="D65632">
        <f t="shared" si="2509"/>
        <v>1.71327554165983</v>
      </c>
      <c r="W65632">
        <f t="shared" si="2510"/>
        <v>110539</v>
      </c>
      <c r="X65632">
        <v>65839</v>
      </c>
      <c r="Y65632">
        <v>215.09</v>
      </c>
    </row>
    <row r="65633" spans="1:25" x14ac:dyDescent="0.45">
      <c r="A65633">
        <v>66461</v>
      </c>
      <c r="B65633">
        <v>215.09</v>
      </c>
      <c r="C65633">
        <f t="shared" si="2508"/>
        <v>216.39965915136489</v>
      </c>
      <c r="D65633">
        <f t="shared" si="2509"/>
        <v>1.7152070927537861</v>
      </c>
      <c r="W65633">
        <f t="shared" si="2510"/>
        <v>110540</v>
      </c>
      <c r="X65633">
        <v>65840</v>
      </c>
      <c r="Y65633">
        <v>215.09</v>
      </c>
    </row>
    <row r="65634" spans="1:25" x14ac:dyDescent="0.45">
      <c r="A65634">
        <v>66462</v>
      </c>
      <c r="B65634">
        <v>215.09</v>
      </c>
      <c r="C65634">
        <f t="shared" si="2508"/>
        <v>216.40039677326968</v>
      </c>
      <c r="D65634">
        <f t="shared" si="2509"/>
        <v>1.7171397033955711</v>
      </c>
      <c r="W65634">
        <f t="shared" si="2510"/>
        <v>110541</v>
      </c>
      <c r="X65634">
        <v>65841</v>
      </c>
      <c r="Y65634">
        <v>215.09</v>
      </c>
    </row>
    <row r="65635" spans="1:25" x14ac:dyDescent="0.45">
      <c r="A65635">
        <v>66463</v>
      </c>
      <c r="B65635">
        <v>215.09</v>
      </c>
      <c r="C65635">
        <f t="shared" si="2508"/>
        <v>216.40113438424021</v>
      </c>
      <c r="D65635">
        <f t="shared" si="2509"/>
        <v>1.7190733735369415</v>
      </c>
      <c r="W65635">
        <f t="shared" si="2510"/>
        <v>110542</v>
      </c>
      <c r="X65635">
        <v>65842</v>
      </c>
      <c r="Y65635">
        <v>215.09</v>
      </c>
    </row>
    <row r="65636" spans="1:25" x14ac:dyDescent="0.45">
      <c r="A65636">
        <v>66464</v>
      </c>
      <c r="B65636">
        <v>215.09</v>
      </c>
      <c r="C65636">
        <f t="shared" si="2508"/>
        <v>216.40187198427674</v>
      </c>
      <c r="D65636">
        <f t="shared" si="2509"/>
        <v>1.7210081031301776</v>
      </c>
      <c r="W65636">
        <f t="shared" si="2510"/>
        <v>110543</v>
      </c>
      <c r="X65636">
        <v>65843</v>
      </c>
      <c r="Y65636">
        <v>215.09</v>
      </c>
    </row>
    <row r="65637" spans="1:25" x14ac:dyDescent="0.45">
      <c r="A65637">
        <v>66465</v>
      </c>
      <c r="B65637">
        <v>215.09</v>
      </c>
      <c r="C65637">
        <f t="shared" si="2508"/>
        <v>216.40260957337941</v>
      </c>
      <c r="D65637">
        <f t="shared" si="2509"/>
        <v>1.7229438921272624</v>
      </c>
      <c r="W65637">
        <f t="shared" si="2510"/>
        <v>110544</v>
      </c>
      <c r="X65637">
        <v>65844</v>
      </c>
      <c r="Y65637">
        <v>215.09</v>
      </c>
    </row>
    <row r="65638" spans="1:25" x14ac:dyDescent="0.45">
      <c r="A65638">
        <v>66466</v>
      </c>
      <c r="B65638">
        <v>215.09</v>
      </c>
      <c r="C65638">
        <f t="shared" si="2508"/>
        <v>216.40334715154836</v>
      </c>
      <c r="D65638">
        <f t="shared" si="2509"/>
        <v>1.7248807404801814</v>
      </c>
      <c r="W65638">
        <f t="shared" si="2510"/>
        <v>110545</v>
      </c>
      <c r="X65638">
        <v>65845</v>
      </c>
      <c r="Y65638">
        <v>215.49</v>
      </c>
    </row>
    <row r="65639" spans="1:25" x14ac:dyDescent="0.45">
      <c r="A65639">
        <v>66467</v>
      </c>
      <c r="B65639">
        <v>215.09</v>
      </c>
      <c r="C65639">
        <f t="shared" si="2508"/>
        <v>216.40408471878376</v>
      </c>
      <c r="D65639">
        <f t="shared" si="2509"/>
        <v>1.7268186481409955</v>
      </c>
      <c r="W65639">
        <f t="shared" si="2510"/>
        <v>110546</v>
      </c>
      <c r="X65639">
        <v>65846</v>
      </c>
      <c r="Y65639">
        <v>215.09</v>
      </c>
    </row>
    <row r="65640" spans="1:25" x14ac:dyDescent="0.45">
      <c r="A65640">
        <v>66468</v>
      </c>
      <c r="B65640">
        <v>215.49</v>
      </c>
      <c r="C65640">
        <f t="shared" si="2508"/>
        <v>216.40482227508579</v>
      </c>
      <c r="D65640">
        <f t="shared" si="2509"/>
        <v>0.83689979499312728</v>
      </c>
      <c r="W65640">
        <f t="shared" si="2510"/>
        <v>110547</v>
      </c>
      <c r="X65640">
        <v>65847</v>
      </c>
      <c r="Y65640">
        <v>215.09</v>
      </c>
    </row>
    <row r="65641" spans="1:25" x14ac:dyDescent="0.45">
      <c r="A65641">
        <v>66469</v>
      </c>
      <c r="B65641">
        <v>215.09</v>
      </c>
      <c r="C65641">
        <f t="shared" si="2508"/>
        <v>216.40555982045458</v>
      </c>
      <c r="D65641">
        <f t="shared" si="2509"/>
        <v>1.7306976411944897</v>
      </c>
      <c r="W65641">
        <f t="shared" si="2510"/>
        <v>110548</v>
      </c>
      <c r="X65641">
        <v>65848</v>
      </c>
      <c r="Y65641">
        <v>215.09</v>
      </c>
    </row>
    <row r="65642" spans="1:25" x14ac:dyDescent="0.45">
      <c r="A65642">
        <v>66470</v>
      </c>
      <c r="B65642">
        <v>215.09</v>
      </c>
      <c r="C65642">
        <f t="shared" si="2508"/>
        <v>216.40629735489034</v>
      </c>
      <c r="D65642">
        <f t="shared" si="2509"/>
        <v>1.7326387264913006</v>
      </c>
      <c r="W65642">
        <f t="shared" si="2510"/>
        <v>110549</v>
      </c>
      <c r="X65642">
        <v>65849</v>
      </c>
      <c r="Y65642">
        <v>215.09</v>
      </c>
    </row>
    <row r="65643" spans="1:25" x14ac:dyDescent="0.45">
      <c r="A65643">
        <v>66471</v>
      </c>
      <c r="B65643">
        <v>215.09</v>
      </c>
      <c r="C65643">
        <f t="shared" si="2508"/>
        <v>216.40703487839318</v>
      </c>
      <c r="D65643">
        <f t="shared" si="2509"/>
        <v>1.7345808709041197</v>
      </c>
      <c r="W65643">
        <f t="shared" si="2510"/>
        <v>110550</v>
      </c>
      <c r="X65643">
        <v>65850</v>
      </c>
      <c r="Y65643">
        <v>215.09</v>
      </c>
    </row>
    <row r="65644" spans="1:25" x14ac:dyDescent="0.45">
      <c r="A65644">
        <v>66472</v>
      </c>
      <c r="B65644">
        <v>215.09</v>
      </c>
      <c r="C65644">
        <f t="shared" si="2508"/>
        <v>216.40777239096332</v>
      </c>
      <c r="D65644">
        <f t="shared" si="2509"/>
        <v>1.7365240743851666</v>
      </c>
      <c r="W65644">
        <f t="shared" si="2510"/>
        <v>110551</v>
      </c>
      <c r="X65644">
        <v>65851</v>
      </c>
      <c r="Y65644">
        <v>215.09</v>
      </c>
    </row>
    <row r="65645" spans="1:25" x14ac:dyDescent="0.45">
      <c r="A65645">
        <v>66473</v>
      </c>
      <c r="B65645">
        <v>215.09</v>
      </c>
      <c r="C65645">
        <f t="shared" si="2508"/>
        <v>216.40850989260085</v>
      </c>
      <c r="D65645">
        <f t="shared" si="2509"/>
        <v>1.7384683368862881</v>
      </c>
      <c r="W65645">
        <f t="shared" si="2510"/>
        <v>110552</v>
      </c>
      <c r="X65645">
        <v>65852</v>
      </c>
      <c r="Y65645">
        <v>215.09</v>
      </c>
    </row>
    <row r="65646" spans="1:25" x14ac:dyDescent="0.45">
      <c r="A65646">
        <v>66474</v>
      </c>
      <c r="B65646">
        <v>215.09</v>
      </c>
      <c r="C65646">
        <f t="shared" si="2508"/>
        <v>216.40924738330597</v>
      </c>
      <c r="D65646">
        <f t="shared" si="2509"/>
        <v>1.7404136583596324</v>
      </c>
      <c r="W65646">
        <f t="shared" si="2510"/>
        <v>110553</v>
      </c>
      <c r="X65646">
        <v>65853</v>
      </c>
      <c r="Y65646">
        <v>215.09</v>
      </c>
    </row>
    <row r="65647" spans="1:25" x14ac:dyDescent="0.45">
      <c r="A65647">
        <v>66475</v>
      </c>
      <c r="B65647">
        <v>215.09</v>
      </c>
      <c r="C65647">
        <f t="shared" si="2508"/>
        <v>216.40998486307885</v>
      </c>
      <c r="D65647">
        <f t="shared" si="2509"/>
        <v>1.742360038757274</v>
      </c>
      <c r="W65647">
        <f t="shared" si="2510"/>
        <v>110554</v>
      </c>
      <c r="X65647">
        <v>65854</v>
      </c>
      <c r="Y65647">
        <v>215.09</v>
      </c>
    </row>
    <row r="65648" spans="1:25" x14ac:dyDescent="0.45">
      <c r="A65648">
        <v>66476</v>
      </c>
      <c r="B65648">
        <v>215.09</v>
      </c>
      <c r="C65648">
        <f t="shared" si="2508"/>
        <v>216.41072233191966</v>
      </c>
      <c r="D65648">
        <f t="shared" si="2509"/>
        <v>1.7443074780312897</v>
      </c>
      <c r="W65648">
        <f t="shared" si="2510"/>
        <v>110555</v>
      </c>
      <c r="X65648">
        <v>65855</v>
      </c>
      <c r="Y65648">
        <v>215.49</v>
      </c>
    </row>
    <row r="65649" spans="1:25" x14ac:dyDescent="0.45">
      <c r="A65649">
        <v>66477</v>
      </c>
      <c r="B65649">
        <v>215.09</v>
      </c>
      <c r="C65649">
        <f t="shared" si="2508"/>
        <v>216.41145978982851</v>
      </c>
      <c r="D65649">
        <f t="shared" si="2509"/>
        <v>1.7462559761336076</v>
      </c>
      <c r="W65649">
        <f t="shared" si="2510"/>
        <v>110556</v>
      </c>
      <c r="X65649">
        <v>65856</v>
      </c>
      <c r="Y65649">
        <v>215.09</v>
      </c>
    </row>
    <row r="65650" spans="1:25" x14ac:dyDescent="0.45">
      <c r="A65650">
        <v>66478</v>
      </c>
      <c r="B65650">
        <v>215.49</v>
      </c>
      <c r="C65650">
        <f t="shared" si="2508"/>
        <v>216.41219723680561</v>
      </c>
      <c r="D65650">
        <f t="shared" si="2509"/>
        <v>0.85044774357188668</v>
      </c>
      <c r="W65650">
        <f t="shared" si="2510"/>
        <v>110557</v>
      </c>
      <c r="X65650">
        <v>65857</v>
      </c>
      <c r="Y65650">
        <v>215.09</v>
      </c>
    </row>
    <row r="65651" spans="1:25" x14ac:dyDescent="0.45">
      <c r="A65651">
        <v>66479</v>
      </c>
      <c r="B65651">
        <v>215.09</v>
      </c>
      <c r="C65651">
        <f t="shared" si="2508"/>
        <v>216.41293467285112</v>
      </c>
      <c r="D65651">
        <f t="shared" si="2509"/>
        <v>1.750156148631697</v>
      </c>
      <c r="W65651">
        <f t="shared" si="2510"/>
        <v>110558</v>
      </c>
      <c r="X65651">
        <v>65858</v>
      </c>
      <c r="Y65651">
        <v>215.49</v>
      </c>
    </row>
    <row r="65652" spans="1:25" x14ac:dyDescent="0.45">
      <c r="A65652">
        <v>66480</v>
      </c>
      <c r="B65652">
        <v>215.09</v>
      </c>
      <c r="C65652">
        <f t="shared" si="2508"/>
        <v>216.41367209796519</v>
      </c>
      <c r="D65652">
        <f t="shared" si="2509"/>
        <v>1.7521078229315579</v>
      </c>
      <c r="W65652">
        <f t="shared" si="2510"/>
        <v>110559</v>
      </c>
      <c r="X65652">
        <v>65859</v>
      </c>
      <c r="Y65652">
        <v>215.09</v>
      </c>
    </row>
    <row r="65653" spans="1:25" x14ac:dyDescent="0.45">
      <c r="A65653">
        <v>66481</v>
      </c>
      <c r="B65653">
        <v>215.49</v>
      </c>
      <c r="C65653">
        <f t="shared" si="2508"/>
        <v>216.41440951214798</v>
      </c>
      <c r="D65653">
        <f t="shared" si="2509"/>
        <v>0.85453294614965625</v>
      </c>
      <c r="W65653">
        <f t="shared" si="2510"/>
        <v>110560</v>
      </c>
      <c r="X65653">
        <v>65860</v>
      </c>
      <c r="Y65653">
        <v>215.49</v>
      </c>
    </row>
    <row r="65654" spans="1:25" x14ac:dyDescent="0.45">
      <c r="A65654">
        <v>66482</v>
      </c>
      <c r="B65654">
        <v>215.09</v>
      </c>
      <c r="C65654">
        <f t="shared" si="2508"/>
        <v>216.41514691539967</v>
      </c>
      <c r="D65654">
        <f t="shared" si="2509"/>
        <v>1.7560143473932626</v>
      </c>
      <c r="W65654">
        <f t="shared" si="2510"/>
        <v>110561</v>
      </c>
      <c r="X65654">
        <v>65861</v>
      </c>
      <c r="Y65654">
        <v>215.09</v>
      </c>
    </row>
    <row r="65655" spans="1:25" x14ac:dyDescent="0.45">
      <c r="A65655">
        <v>66483</v>
      </c>
      <c r="B65655">
        <v>215.49</v>
      </c>
      <c r="C65655">
        <f t="shared" si="2508"/>
        <v>216.41588430772038</v>
      </c>
      <c r="D65655">
        <f t="shared" si="2509"/>
        <v>0.85726175128282223</v>
      </c>
      <c r="W65655">
        <f t="shared" si="2510"/>
        <v>110562</v>
      </c>
      <c r="X65655">
        <v>65862</v>
      </c>
      <c r="Y65655">
        <v>215.09</v>
      </c>
    </row>
    <row r="65656" spans="1:25" x14ac:dyDescent="0.45">
      <c r="A65656">
        <v>66484</v>
      </c>
      <c r="B65656">
        <v>215.09</v>
      </c>
      <c r="C65656">
        <f t="shared" si="2508"/>
        <v>216.41662168911031</v>
      </c>
      <c r="D65656">
        <f t="shared" si="2509"/>
        <v>1.7599251060178955</v>
      </c>
      <c r="W65656">
        <f t="shared" si="2510"/>
        <v>110563</v>
      </c>
      <c r="X65656">
        <v>65863</v>
      </c>
      <c r="Y65656">
        <v>215.09</v>
      </c>
    </row>
    <row r="65657" spans="1:25" x14ac:dyDescent="0.45">
      <c r="A65657">
        <v>66485</v>
      </c>
      <c r="B65657">
        <v>215.09</v>
      </c>
      <c r="C65657">
        <f t="shared" si="2508"/>
        <v>216.41735905956963</v>
      </c>
      <c r="D65657">
        <f t="shared" si="2509"/>
        <v>1.7618820730215738</v>
      </c>
      <c r="W65657">
        <f t="shared" si="2510"/>
        <v>110564</v>
      </c>
      <c r="X65657">
        <v>65864</v>
      </c>
      <c r="Y65657">
        <v>215.09</v>
      </c>
    </row>
    <row r="65658" spans="1:25" x14ac:dyDescent="0.45">
      <c r="A65658">
        <v>66486</v>
      </c>
      <c r="B65658">
        <v>215.09</v>
      </c>
      <c r="C65658">
        <f t="shared" si="2508"/>
        <v>216.41809641909848</v>
      </c>
      <c r="D65658">
        <f t="shared" si="2509"/>
        <v>1.7638400984221838</v>
      </c>
      <c r="W65658">
        <f t="shared" si="2510"/>
        <v>110565</v>
      </c>
      <c r="X65658">
        <v>65865</v>
      </c>
      <c r="Y65658">
        <v>215.09</v>
      </c>
    </row>
    <row r="65659" spans="1:25" x14ac:dyDescent="0.45">
      <c r="A65659">
        <v>66487</v>
      </c>
      <c r="B65659">
        <v>215.09</v>
      </c>
      <c r="C65659">
        <f t="shared" si="2508"/>
        <v>216.41883376769701</v>
      </c>
      <c r="D65659">
        <f t="shared" si="2509"/>
        <v>1.7657991821718202</v>
      </c>
      <c r="W65659">
        <f t="shared" si="2510"/>
        <v>110566</v>
      </c>
      <c r="X65659">
        <v>65866</v>
      </c>
      <c r="Y65659">
        <v>215.09</v>
      </c>
    </row>
    <row r="65660" spans="1:25" x14ac:dyDescent="0.45">
      <c r="A65660">
        <v>66488</v>
      </c>
      <c r="B65660">
        <v>215.09</v>
      </c>
      <c r="C65660">
        <f t="shared" si="2508"/>
        <v>216.41957110536541</v>
      </c>
      <c r="D65660">
        <f t="shared" si="2509"/>
        <v>1.76775932422258</v>
      </c>
      <c r="W65660">
        <f t="shared" si="2510"/>
        <v>110567</v>
      </c>
      <c r="X65660">
        <v>65867</v>
      </c>
      <c r="Y65660">
        <v>215.09</v>
      </c>
    </row>
    <row r="65661" spans="1:25" x14ac:dyDescent="0.45">
      <c r="A65661">
        <v>66489</v>
      </c>
      <c r="B65661">
        <v>215.09</v>
      </c>
      <c r="C65661">
        <f t="shared" si="2508"/>
        <v>216.42030843210381</v>
      </c>
      <c r="D65661">
        <f t="shared" si="2509"/>
        <v>1.7697205245264858</v>
      </c>
      <c r="W65661">
        <f t="shared" si="2510"/>
        <v>110568</v>
      </c>
      <c r="X65661">
        <v>65868</v>
      </c>
      <c r="Y65661">
        <v>215.09</v>
      </c>
    </row>
    <row r="65662" spans="1:25" x14ac:dyDescent="0.45">
      <c r="A65662">
        <v>66490</v>
      </c>
      <c r="B65662">
        <v>215.09</v>
      </c>
      <c r="C65662">
        <f t="shared" si="2508"/>
        <v>216.42104574791242</v>
      </c>
      <c r="D65662">
        <f t="shared" si="2509"/>
        <v>1.7716827830357136</v>
      </c>
      <c r="W65662">
        <f t="shared" si="2510"/>
        <v>110569</v>
      </c>
      <c r="X65662">
        <v>65869</v>
      </c>
      <c r="Y65662">
        <v>215.09</v>
      </c>
    </row>
    <row r="65663" spans="1:25" x14ac:dyDescent="0.45">
      <c r="A65663">
        <v>66491</v>
      </c>
      <c r="B65663">
        <v>215.09</v>
      </c>
      <c r="C65663">
        <f t="shared" si="2508"/>
        <v>216.42178305279134</v>
      </c>
      <c r="D65663">
        <f t="shared" si="2509"/>
        <v>1.7736460997022137</v>
      </c>
      <c r="W65663">
        <f t="shared" si="2510"/>
        <v>110570</v>
      </c>
      <c r="X65663">
        <v>65870</v>
      </c>
      <c r="Y65663">
        <v>215.09</v>
      </c>
    </row>
    <row r="65664" spans="1:25" x14ac:dyDescent="0.45">
      <c r="A65664">
        <v>66492</v>
      </c>
      <c r="B65664">
        <v>215.09</v>
      </c>
      <c r="C65664">
        <f t="shared" si="2508"/>
        <v>216.42252034674081</v>
      </c>
      <c r="D65664">
        <f t="shared" si="2509"/>
        <v>1.7756104744782415</v>
      </c>
      <c r="W65664">
        <f t="shared" si="2510"/>
        <v>110571</v>
      </c>
      <c r="X65664">
        <v>65871</v>
      </c>
      <c r="Y65664">
        <v>215.09</v>
      </c>
    </row>
    <row r="65665" spans="1:25" x14ac:dyDescent="0.45">
      <c r="A65665">
        <v>66493</v>
      </c>
      <c r="B65665">
        <v>215.09</v>
      </c>
      <c r="C65665">
        <f t="shared" si="2508"/>
        <v>216.42325762976091</v>
      </c>
      <c r="D65665">
        <f t="shared" si="2509"/>
        <v>1.7775759073156745</v>
      </c>
      <c r="W65665">
        <f t="shared" si="2510"/>
        <v>110572</v>
      </c>
      <c r="X65665">
        <v>65872</v>
      </c>
      <c r="Y65665">
        <v>215.09</v>
      </c>
    </row>
    <row r="65666" spans="1:25" x14ac:dyDescent="0.45">
      <c r="A65666">
        <v>66494</v>
      </c>
      <c r="B65666">
        <v>215.09</v>
      </c>
      <c r="C65666">
        <f t="shared" si="2508"/>
        <v>216.42399490185187</v>
      </c>
      <c r="D65666">
        <f t="shared" si="2509"/>
        <v>1.7795423981667713</v>
      </c>
      <c r="W65666">
        <f t="shared" si="2510"/>
        <v>110573</v>
      </c>
      <c r="X65666">
        <v>65873</v>
      </c>
      <c r="Y65666">
        <v>215.09</v>
      </c>
    </row>
    <row r="65667" spans="1:25" x14ac:dyDescent="0.45">
      <c r="A65667">
        <v>66495</v>
      </c>
      <c r="B65667">
        <v>215.09</v>
      </c>
      <c r="C65667">
        <f t="shared" si="2508"/>
        <v>216.4247321630138</v>
      </c>
      <c r="D65667">
        <f t="shared" si="2509"/>
        <v>1.781509946983489</v>
      </c>
      <c r="W65667">
        <f t="shared" si="2510"/>
        <v>110574</v>
      </c>
      <c r="X65667">
        <v>65874</v>
      </c>
      <c r="Y65667">
        <v>215.49</v>
      </c>
    </row>
    <row r="65668" spans="1:25" x14ac:dyDescent="0.45">
      <c r="A65668">
        <v>66496</v>
      </c>
      <c r="B65668">
        <v>215.09</v>
      </c>
      <c r="C65668">
        <f t="shared" ref="C65668:C65731" si="2511">$H$4 - $I$4*EXP(-A65668/$J$4)</f>
        <v>216.4254694132469</v>
      </c>
      <c r="D65668">
        <f t="shared" ref="D65668:D65731" si="2512">(B65668-C65668)^2</f>
        <v>1.7834785537180136</v>
      </c>
      <c r="W65668">
        <f t="shared" si="2510"/>
        <v>110575</v>
      </c>
      <c r="X65668">
        <v>65875</v>
      </c>
      <c r="Y65668">
        <v>215.09</v>
      </c>
    </row>
    <row r="65669" spans="1:25" x14ac:dyDescent="0.45">
      <c r="A65669">
        <v>66497</v>
      </c>
      <c r="B65669">
        <v>215.49</v>
      </c>
      <c r="C65669">
        <f t="shared" si="2511"/>
        <v>216.42620665255129</v>
      </c>
      <c r="D65669">
        <f t="shared" si="2512"/>
        <v>0.87648289628126808</v>
      </c>
      <c r="W65669">
        <f t="shared" si="2510"/>
        <v>110576</v>
      </c>
      <c r="X65669">
        <v>65876</v>
      </c>
      <c r="Y65669">
        <v>215.09</v>
      </c>
    </row>
    <row r="65670" spans="1:25" x14ac:dyDescent="0.45">
      <c r="A65670">
        <v>66498</v>
      </c>
      <c r="B65670">
        <v>215.09</v>
      </c>
      <c r="C65670">
        <f t="shared" si="2511"/>
        <v>216.42694388092718</v>
      </c>
      <c r="D65670">
        <f t="shared" si="2512"/>
        <v>1.7874189407486294</v>
      </c>
      <c r="W65670">
        <f t="shared" si="2510"/>
        <v>110577</v>
      </c>
      <c r="X65670">
        <v>65877</v>
      </c>
      <c r="Y65670">
        <v>215.09</v>
      </c>
    </row>
    <row r="65671" spans="1:25" x14ac:dyDescent="0.45">
      <c r="A65671">
        <v>66499</v>
      </c>
      <c r="B65671">
        <v>215.09</v>
      </c>
      <c r="C65671">
        <f t="shared" si="2511"/>
        <v>216.42768109837471</v>
      </c>
      <c r="D65671">
        <f t="shared" si="2512"/>
        <v>1.7893907209489492</v>
      </c>
      <c r="W65671">
        <f t="shared" si="2510"/>
        <v>110578</v>
      </c>
      <c r="X65671">
        <v>65878</v>
      </c>
      <c r="Y65671">
        <v>215.49</v>
      </c>
    </row>
    <row r="65672" spans="1:25" x14ac:dyDescent="0.45">
      <c r="A65672">
        <v>66500</v>
      </c>
      <c r="B65672">
        <v>215.09</v>
      </c>
      <c r="C65672">
        <f t="shared" si="2511"/>
        <v>216.42841830489402</v>
      </c>
      <c r="D65672">
        <f t="shared" si="2512"/>
        <v>1.7913635588753822</v>
      </c>
      <c r="W65672">
        <f t="shared" si="2510"/>
        <v>110579</v>
      </c>
      <c r="X65672">
        <v>65879</v>
      </c>
      <c r="Y65672">
        <v>215.09</v>
      </c>
    </row>
    <row r="65673" spans="1:25" x14ac:dyDescent="0.45">
      <c r="A65673">
        <v>66501</v>
      </c>
      <c r="B65673">
        <v>215.49</v>
      </c>
      <c r="C65673">
        <f t="shared" si="2511"/>
        <v>216.42915550048531</v>
      </c>
      <c r="D65673">
        <f t="shared" si="2512"/>
        <v>0.88201305409179231</v>
      </c>
      <c r="W65673">
        <f t="shared" si="2510"/>
        <v>110580</v>
      </c>
      <c r="X65673">
        <v>65880</v>
      </c>
      <c r="Y65673">
        <v>215.09</v>
      </c>
    </row>
    <row r="65674" spans="1:25" x14ac:dyDescent="0.45">
      <c r="A65674">
        <v>66502</v>
      </c>
      <c r="B65674">
        <v>215.09</v>
      </c>
      <c r="C65674">
        <f t="shared" si="2511"/>
        <v>216.42989268514873</v>
      </c>
      <c r="D65674">
        <f t="shared" si="2512"/>
        <v>1.7953124077150631</v>
      </c>
      <c r="W65674">
        <f t="shared" si="2510"/>
        <v>110581</v>
      </c>
      <c r="X65674">
        <v>65881</v>
      </c>
      <c r="Y65674">
        <v>215.09</v>
      </c>
    </row>
    <row r="65675" spans="1:25" x14ac:dyDescent="0.45">
      <c r="A65675">
        <v>66503</v>
      </c>
      <c r="B65675">
        <v>215.09</v>
      </c>
      <c r="C65675">
        <f t="shared" si="2511"/>
        <v>216.43062985888443</v>
      </c>
      <c r="D65675">
        <f t="shared" si="2512"/>
        <v>1.7972884185324773</v>
      </c>
      <c r="W65675">
        <f t="shared" si="2510"/>
        <v>110582</v>
      </c>
      <c r="X65675">
        <v>65882</v>
      </c>
      <c r="Y65675">
        <v>215.09</v>
      </c>
    </row>
    <row r="65676" spans="1:25" x14ac:dyDescent="0.45">
      <c r="A65676">
        <v>66504</v>
      </c>
      <c r="B65676">
        <v>215.09</v>
      </c>
      <c r="C65676">
        <f t="shared" si="2511"/>
        <v>216.43136702169258</v>
      </c>
      <c r="D65676">
        <f t="shared" si="2512"/>
        <v>1.7992654868844133</v>
      </c>
      <c r="W65676">
        <f t="shared" si="2510"/>
        <v>110583</v>
      </c>
      <c r="X65676">
        <v>65883</v>
      </c>
      <c r="Y65676">
        <v>215.49</v>
      </c>
    </row>
    <row r="65677" spans="1:25" x14ac:dyDescent="0.45">
      <c r="A65677">
        <v>66505</v>
      </c>
      <c r="B65677">
        <v>215.09</v>
      </c>
      <c r="C65677">
        <f t="shared" si="2511"/>
        <v>216.43210417357335</v>
      </c>
      <c r="D65677">
        <f t="shared" si="2512"/>
        <v>1.801243612722996</v>
      </c>
      <c r="W65677">
        <f t="shared" si="2510"/>
        <v>110584</v>
      </c>
      <c r="X65677">
        <v>65884</v>
      </c>
      <c r="Y65677">
        <v>215.49</v>
      </c>
    </row>
    <row r="65678" spans="1:25" x14ac:dyDescent="0.45">
      <c r="A65678">
        <v>66506</v>
      </c>
      <c r="B65678">
        <v>215.49</v>
      </c>
      <c r="C65678">
        <f t="shared" si="2511"/>
        <v>216.43284131452691</v>
      </c>
      <c r="D65678">
        <f t="shared" si="2512"/>
        <v>0.88894974437881635</v>
      </c>
      <c r="W65678">
        <f t="shared" ref="W65678:W65741" si="2513">X65678+44700</f>
        <v>110585</v>
      </c>
      <c r="X65678">
        <v>65885</v>
      </c>
      <c r="Y65678">
        <v>215.09</v>
      </c>
    </row>
    <row r="65679" spans="1:25" x14ac:dyDescent="0.45">
      <c r="A65679">
        <v>66507</v>
      </c>
      <c r="B65679">
        <v>215.49</v>
      </c>
      <c r="C65679">
        <f t="shared" si="2511"/>
        <v>216.43357844455338</v>
      </c>
      <c r="D65679">
        <f t="shared" si="2512"/>
        <v>0.89034028102575158</v>
      </c>
      <c r="W65679">
        <f t="shared" si="2513"/>
        <v>110586</v>
      </c>
      <c r="X65679">
        <v>65886</v>
      </c>
      <c r="Y65679">
        <v>215.09</v>
      </c>
    </row>
    <row r="65680" spans="1:25" x14ac:dyDescent="0.45">
      <c r="A65680">
        <v>66508</v>
      </c>
      <c r="B65680">
        <v>215.09</v>
      </c>
      <c r="C65680">
        <f t="shared" si="2511"/>
        <v>216.43431556365294</v>
      </c>
      <c r="D65680">
        <f t="shared" si="2512"/>
        <v>1.8071843346795249</v>
      </c>
      <c r="W65680">
        <f t="shared" si="2513"/>
        <v>110587</v>
      </c>
      <c r="X65680">
        <v>65887</v>
      </c>
      <c r="Y65680">
        <v>215.49</v>
      </c>
    </row>
    <row r="65681" spans="1:25" x14ac:dyDescent="0.45">
      <c r="A65681">
        <v>66509</v>
      </c>
      <c r="B65681">
        <v>215.09</v>
      </c>
      <c r="C65681">
        <f t="shared" si="2511"/>
        <v>216.43505267182579</v>
      </c>
      <c r="D65681">
        <f t="shared" si="2512"/>
        <v>1.8091666899856784</v>
      </c>
      <c r="W65681">
        <f t="shared" si="2513"/>
        <v>110588</v>
      </c>
      <c r="X65681">
        <v>65888</v>
      </c>
      <c r="Y65681">
        <v>215.49</v>
      </c>
    </row>
    <row r="65682" spans="1:25" x14ac:dyDescent="0.45">
      <c r="A65682">
        <v>66510</v>
      </c>
      <c r="B65682">
        <v>215.49</v>
      </c>
      <c r="C65682">
        <f t="shared" si="2511"/>
        <v>216.43578976907202</v>
      </c>
      <c r="D65682">
        <f t="shared" si="2512"/>
        <v>0.89451828728128113</v>
      </c>
      <c r="W65682">
        <f t="shared" si="2513"/>
        <v>110589</v>
      </c>
      <c r="X65682">
        <v>65889</v>
      </c>
      <c r="Y65682">
        <v>215.09</v>
      </c>
    </row>
    <row r="65683" spans="1:25" x14ac:dyDescent="0.45">
      <c r="A65683">
        <v>66511</v>
      </c>
      <c r="B65683">
        <v>215.49</v>
      </c>
      <c r="C65683">
        <f t="shared" si="2511"/>
        <v>216.43652685539189</v>
      </c>
      <c r="D65683">
        <f t="shared" si="2512"/>
        <v>0.8959130879780417</v>
      </c>
      <c r="W65683">
        <f t="shared" si="2513"/>
        <v>110590</v>
      </c>
      <c r="X65683">
        <v>65890</v>
      </c>
      <c r="Y65683">
        <v>215.09</v>
      </c>
    </row>
    <row r="65684" spans="1:25" x14ac:dyDescent="0.45">
      <c r="A65684">
        <v>66512</v>
      </c>
      <c r="B65684">
        <v>215.09</v>
      </c>
      <c r="C65684">
        <f t="shared" si="2511"/>
        <v>216.43726393078546</v>
      </c>
      <c r="D65684">
        <f t="shared" si="2512"/>
        <v>1.8151200991954868</v>
      </c>
      <c r="W65684">
        <f t="shared" si="2513"/>
        <v>110591</v>
      </c>
      <c r="X65684">
        <v>65891</v>
      </c>
      <c r="Y65684">
        <v>215.09</v>
      </c>
    </row>
    <row r="65685" spans="1:25" x14ac:dyDescent="0.45">
      <c r="A65685">
        <v>66513</v>
      </c>
      <c r="B65685">
        <v>215.09</v>
      </c>
      <c r="C65685">
        <f t="shared" si="2511"/>
        <v>216.43800099525293</v>
      </c>
      <c r="D65685">
        <f t="shared" si="2512"/>
        <v>1.8171066832028939</v>
      </c>
      <c r="W65685">
        <f t="shared" si="2513"/>
        <v>110592</v>
      </c>
      <c r="X65685">
        <v>65892</v>
      </c>
      <c r="Y65685">
        <v>215.49</v>
      </c>
    </row>
    <row r="65686" spans="1:25" x14ac:dyDescent="0.45">
      <c r="A65686">
        <v>66514</v>
      </c>
      <c r="B65686">
        <v>215.09</v>
      </c>
      <c r="C65686">
        <f t="shared" si="2511"/>
        <v>216.43873804879451</v>
      </c>
      <c r="D65686">
        <f t="shared" si="2512"/>
        <v>1.8190943242659998</v>
      </c>
      <c r="W65686">
        <f t="shared" si="2513"/>
        <v>110593</v>
      </c>
      <c r="X65686">
        <v>65893</v>
      </c>
      <c r="Y65686">
        <v>215.09</v>
      </c>
    </row>
    <row r="65687" spans="1:25" x14ac:dyDescent="0.45">
      <c r="A65687">
        <v>66515</v>
      </c>
      <c r="B65687">
        <v>215.49</v>
      </c>
      <c r="C65687">
        <f t="shared" si="2511"/>
        <v>216.43947509141032</v>
      </c>
      <c r="D65687">
        <f t="shared" si="2512"/>
        <v>0.90150294920860985</v>
      </c>
      <c r="W65687">
        <f t="shared" si="2513"/>
        <v>110594</v>
      </c>
      <c r="X65687">
        <v>65894</v>
      </c>
      <c r="Y65687">
        <v>215.49</v>
      </c>
    </row>
    <row r="65688" spans="1:25" x14ac:dyDescent="0.45">
      <c r="A65688">
        <v>66516</v>
      </c>
      <c r="B65688">
        <v>215.09</v>
      </c>
      <c r="C65688">
        <f t="shared" si="2511"/>
        <v>216.44021212310051</v>
      </c>
      <c r="D65688">
        <f t="shared" si="2512"/>
        <v>1.823072777367573</v>
      </c>
      <c r="W65688">
        <f t="shared" si="2513"/>
        <v>110595</v>
      </c>
      <c r="X65688">
        <v>65895</v>
      </c>
      <c r="Y65688">
        <v>215.49</v>
      </c>
    </row>
    <row r="65689" spans="1:25" x14ac:dyDescent="0.45">
      <c r="A65689">
        <v>66517</v>
      </c>
      <c r="B65689">
        <v>215.49</v>
      </c>
      <c r="C65689">
        <f t="shared" si="2511"/>
        <v>216.44094914386523</v>
      </c>
      <c r="D65689">
        <f t="shared" si="2512"/>
        <v>0.90430427421798776</v>
      </c>
      <c r="W65689">
        <f t="shared" si="2513"/>
        <v>110596</v>
      </c>
      <c r="X65689">
        <v>65896</v>
      </c>
      <c r="Y65689">
        <v>215.09</v>
      </c>
    </row>
    <row r="65690" spans="1:25" x14ac:dyDescent="0.45">
      <c r="A65690">
        <v>66518</v>
      </c>
      <c r="B65690">
        <v>215.49</v>
      </c>
      <c r="C65690">
        <f t="shared" si="2511"/>
        <v>216.44168615370472</v>
      </c>
      <c r="D65690">
        <f t="shared" si="2512"/>
        <v>0.90570653515327149</v>
      </c>
      <c r="W65690">
        <f t="shared" si="2513"/>
        <v>110597</v>
      </c>
      <c r="X65690">
        <v>65897</v>
      </c>
      <c r="Y65690">
        <v>215.09</v>
      </c>
    </row>
    <row r="65691" spans="1:25" x14ac:dyDescent="0.45">
      <c r="A65691">
        <v>66519</v>
      </c>
      <c r="B65691">
        <v>215.09</v>
      </c>
      <c r="C65691">
        <f t="shared" si="2511"/>
        <v>216.44242315261903</v>
      </c>
      <c r="D65691">
        <f t="shared" si="2512"/>
        <v>1.8290483837399822</v>
      </c>
      <c r="W65691">
        <f t="shared" si="2513"/>
        <v>110598</v>
      </c>
      <c r="X65691">
        <v>65898</v>
      </c>
      <c r="Y65691">
        <v>215.09</v>
      </c>
    </row>
    <row r="65692" spans="1:25" x14ac:dyDescent="0.45">
      <c r="A65692">
        <v>66520</v>
      </c>
      <c r="B65692">
        <v>215.09</v>
      </c>
      <c r="C65692">
        <f t="shared" si="2511"/>
        <v>216.44316014060843</v>
      </c>
      <c r="D65692">
        <f t="shared" si="2512"/>
        <v>1.8310423661314084</v>
      </c>
      <c r="W65692">
        <f t="shared" si="2513"/>
        <v>110599</v>
      </c>
      <c r="X65692">
        <v>65899</v>
      </c>
      <c r="Y65692">
        <v>215.09</v>
      </c>
    </row>
    <row r="65693" spans="1:25" x14ac:dyDescent="0.45">
      <c r="A65693">
        <v>66521</v>
      </c>
      <c r="B65693">
        <v>215.09</v>
      </c>
      <c r="C65693">
        <f t="shared" si="2511"/>
        <v>216.443897117673</v>
      </c>
      <c r="D65693">
        <f t="shared" si="2512"/>
        <v>1.8330374052432576</v>
      </c>
      <c r="W65693">
        <f t="shared" si="2513"/>
        <v>110600</v>
      </c>
      <c r="X65693">
        <v>65900</v>
      </c>
      <c r="Y65693">
        <v>215.09</v>
      </c>
    </row>
    <row r="65694" spans="1:25" x14ac:dyDescent="0.45">
      <c r="A65694">
        <v>66522</v>
      </c>
      <c r="B65694">
        <v>215.09</v>
      </c>
      <c r="C65694">
        <f t="shared" si="2511"/>
        <v>216.44463408381296</v>
      </c>
      <c r="D65694">
        <f t="shared" si="2512"/>
        <v>1.8350335010277607</v>
      </c>
      <c r="W65694">
        <f t="shared" si="2513"/>
        <v>110601</v>
      </c>
      <c r="X65694">
        <v>65901</v>
      </c>
      <c r="Y65694">
        <v>215.09</v>
      </c>
    </row>
    <row r="65695" spans="1:25" x14ac:dyDescent="0.45">
      <c r="A65695">
        <v>66523</v>
      </c>
      <c r="B65695">
        <v>215.09</v>
      </c>
      <c r="C65695">
        <f t="shared" si="2511"/>
        <v>216.44537103902843</v>
      </c>
      <c r="D65695">
        <f t="shared" si="2512"/>
        <v>1.8370306534369967</v>
      </c>
      <c r="W65695">
        <f t="shared" si="2513"/>
        <v>110602</v>
      </c>
      <c r="X65695">
        <v>65902</v>
      </c>
      <c r="Y65695">
        <v>215.49</v>
      </c>
    </row>
    <row r="65696" spans="1:25" x14ac:dyDescent="0.45">
      <c r="A65696">
        <v>66524</v>
      </c>
      <c r="B65696">
        <v>215.09</v>
      </c>
      <c r="C65696">
        <f t="shared" si="2511"/>
        <v>216.44610798331962</v>
      </c>
      <c r="D65696">
        <f t="shared" si="2512"/>
        <v>1.8390288624231999</v>
      </c>
      <c r="W65696">
        <f t="shared" si="2513"/>
        <v>110603</v>
      </c>
      <c r="X65696">
        <v>65903</v>
      </c>
      <c r="Y65696">
        <v>215.09</v>
      </c>
    </row>
    <row r="65697" spans="1:25" x14ac:dyDescent="0.45">
      <c r="A65697">
        <v>66525</v>
      </c>
      <c r="B65697">
        <v>215.49</v>
      </c>
      <c r="C65697">
        <f t="shared" si="2511"/>
        <v>216.44684491668664</v>
      </c>
      <c r="D65697">
        <f t="shared" si="2512"/>
        <v>0.91555219458905235</v>
      </c>
      <c r="W65697">
        <f t="shared" si="2513"/>
        <v>110604</v>
      </c>
      <c r="X65697">
        <v>65904</v>
      </c>
      <c r="Y65697">
        <v>215.49</v>
      </c>
    </row>
    <row r="65698" spans="1:25" x14ac:dyDescent="0.45">
      <c r="A65698">
        <v>66526</v>
      </c>
      <c r="B65698">
        <v>215.09</v>
      </c>
      <c r="C65698">
        <f t="shared" si="2511"/>
        <v>216.44758183912964</v>
      </c>
      <c r="D65698">
        <f t="shared" si="2512"/>
        <v>1.8430284499346066</v>
      </c>
      <c r="W65698">
        <f t="shared" si="2513"/>
        <v>110605</v>
      </c>
      <c r="X65698">
        <v>65905</v>
      </c>
      <c r="Y65698">
        <v>215.49</v>
      </c>
    </row>
    <row r="65699" spans="1:25" x14ac:dyDescent="0.45">
      <c r="A65699">
        <v>66527</v>
      </c>
      <c r="B65699">
        <v>215.49</v>
      </c>
      <c r="C65699">
        <f t="shared" si="2511"/>
        <v>216.44831875064887</v>
      </c>
      <c r="D65699">
        <f t="shared" si="2512"/>
        <v>0.91837482784518631</v>
      </c>
      <c r="W65699">
        <f t="shared" si="2513"/>
        <v>110606</v>
      </c>
      <c r="X65699">
        <v>65906</v>
      </c>
      <c r="Y65699">
        <v>215.09</v>
      </c>
    </row>
    <row r="65700" spans="1:25" x14ac:dyDescent="0.45">
      <c r="A65700">
        <v>66528</v>
      </c>
      <c r="B65700">
        <v>215.49</v>
      </c>
      <c r="C65700">
        <f t="shared" si="2511"/>
        <v>216.44905565124441</v>
      </c>
      <c r="D65700">
        <f t="shared" si="2512"/>
        <v>0.91978774218381676</v>
      </c>
      <c r="W65700">
        <f t="shared" si="2513"/>
        <v>110607</v>
      </c>
      <c r="X65700">
        <v>65907</v>
      </c>
      <c r="Y65700">
        <v>215.09</v>
      </c>
    </row>
    <row r="65701" spans="1:25" x14ac:dyDescent="0.45">
      <c r="A65701">
        <v>66529</v>
      </c>
      <c r="B65701">
        <v>215.09</v>
      </c>
      <c r="C65701">
        <f t="shared" si="2511"/>
        <v>216.44979254091643</v>
      </c>
      <c r="D65701">
        <f t="shared" si="2512"/>
        <v>1.8490357543319622</v>
      </c>
      <c r="W65701">
        <f t="shared" si="2513"/>
        <v>110608</v>
      </c>
      <c r="X65701">
        <v>65908</v>
      </c>
      <c r="Y65701">
        <v>215.09</v>
      </c>
    </row>
    <row r="65702" spans="1:25" x14ac:dyDescent="0.45">
      <c r="A65702">
        <v>66530</v>
      </c>
      <c r="B65702">
        <v>215.09</v>
      </c>
      <c r="C65702">
        <f t="shared" si="2511"/>
        <v>216.45052941966514</v>
      </c>
      <c r="D65702">
        <f t="shared" si="2512"/>
        <v>1.8510403017743664</v>
      </c>
      <c r="W65702">
        <f t="shared" si="2513"/>
        <v>110609</v>
      </c>
      <c r="X65702">
        <v>65909</v>
      </c>
      <c r="Y65702">
        <v>215.09</v>
      </c>
    </row>
    <row r="65703" spans="1:25" x14ac:dyDescent="0.45">
      <c r="A65703">
        <v>66531</v>
      </c>
      <c r="B65703">
        <v>215.09</v>
      </c>
      <c r="C65703">
        <f t="shared" si="2511"/>
        <v>216.45126628749068</v>
      </c>
      <c r="D65703">
        <f t="shared" si="2512"/>
        <v>1.8530459054586557</v>
      </c>
      <c r="W65703">
        <f t="shared" si="2513"/>
        <v>110610</v>
      </c>
      <c r="X65703">
        <v>65910</v>
      </c>
      <c r="Y65703">
        <v>215.49</v>
      </c>
    </row>
    <row r="65704" spans="1:25" x14ac:dyDescent="0.45">
      <c r="A65704">
        <v>66532</v>
      </c>
      <c r="B65704">
        <v>215.09</v>
      </c>
      <c r="C65704">
        <f t="shared" si="2511"/>
        <v>216.45200314439319</v>
      </c>
      <c r="D65704">
        <f t="shared" si="2512"/>
        <v>1.8550525653369232</v>
      </c>
      <c r="W65704">
        <f t="shared" si="2513"/>
        <v>110611</v>
      </c>
      <c r="X65704">
        <v>65911</v>
      </c>
      <c r="Y65704">
        <v>215.09</v>
      </c>
    </row>
    <row r="65705" spans="1:25" x14ac:dyDescent="0.45">
      <c r="A65705">
        <v>66533</v>
      </c>
      <c r="B65705">
        <v>215.49</v>
      </c>
      <c r="C65705">
        <f t="shared" si="2511"/>
        <v>216.45273999037283</v>
      </c>
      <c r="D65705">
        <f t="shared" si="2512"/>
        <v>0.92686828906306651</v>
      </c>
      <c r="W65705">
        <f t="shared" si="2513"/>
        <v>110612</v>
      </c>
      <c r="X65705">
        <v>65912</v>
      </c>
      <c r="Y65705">
        <v>215.09</v>
      </c>
    </row>
    <row r="65706" spans="1:25" x14ac:dyDescent="0.45">
      <c r="A65706">
        <v>66534</v>
      </c>
      <c r="B65706">
        <v>215.09</v>
      </c>
      <c r="C65706">
        <f t="shared" si="2511"/>
        <v>216.45347682542982</v>
      </c>
      <c r="D65706">
        <f t="shared" si="2512"/>
        <v>1.8590690534841627</v>
      </c>
      <c r="W65706">
        <f t="shared" si="2513"/>
        <v>110613</v>
      </c>
      <c r="X65706">
        <v>65913</v>
      </c>
      <c r="Y65706">
        <v>215.09</v>
      </c>
    </row>
    <row r="65707" spans="1:25" x14ac:dyDescent="0.45">
      <c r="A65707">
        <v>66535</v>
      </c>
      <c r="B65707">
        <v>215.09</v>
      </c>
      <c r="C65707">
        <f t="shared" si="2511"/>
        <v>216.45421364956425</v>
      </c>
      <c r="D65707">
        <f t="shared" si="2512"/>
        <v>1.8610788816574075</v>
      </c>
      <c r="W65707">
        <f t="shared" si="2513"/>
        <v>110614</v>
      </c>
      <c r="X65707">
        <v>65914</v>
      </c>
      <c r="Y65707">
        <v>215.09</v>
      </c>
    </row>
    <row r="65708" spans="1:25" x14ac:dyDescent="0.45">
      <c r="A65708">
        <v>66536</v>
      </c>
      <c r="B65708">
        <v>215.09</v>
      </c>
      <c r="C65708">
        <f t="shared" si="2511"/>
        <v>216.45495046277631</v>
      </c>
      <c r="D65708">
        <f t="shared" si="2512"/>
        <v>1.8630897658332533</v>
      </c>
      <c r="W65708">
        <f t="shared" si="2513"/>
        <v>110615</v>
      </c>
      <c r="X65708">
        <v>65915</v>
      </c>
      <c r="Y65708">
        <v>215.49</v>
      </c>
    </row>
    <row r="65709" spans="1:25" x14ac:dyDescent="0.45">
      <c r="A65709">
        <v>66537</v>
      </c>
      <c r="B65709">
        <v>215.09</v>
      </c>
      <c r="C65709">
        <f t="shared" si="2511"/>
        <v>216.45568726506616</v>
      </c>
      <c r="D65709">
        <f t="shared" si="2512"/>
        <v>1.8651017059638795</v>
      </c>
      <c r="W65709">
        <f t="shared" si="2513"/>
        <v>110616</v>
      </c>
      <c r="X65709">
        <v>65916</v>
      </c>
      <c r="Y65709">
        <v>215.49</v>
      </c>
    </row>
    <row r="65710" spans="1:25" x14ac:dyDescent="0.45">
      <c r="A65710">
        <v>66538</v>
      </c>
      <c r="B65710">
        <v>215.49</v>
      </c>
      <c r="C65710">
        <f t="shared" si="2511"/>
        <v>216.456424056434</v>
      </c>
      <c r="D65710">
        <f t="shared" si="2512"/>
        <v>0.93397545685433447</v>
      </c>
      <c r="W65710">
        <f t="shared" si="2513"/>
        <v>110617</v>
      </c>
      <c r="X65710">
        <v>65917</v>
      </c>
      <c r="Y65710">
        <v>215.49</v>
      </c>
    </row>
    <row r="65711" spans="1:25" x14ac:dyDescent="0.45">
      <c r="A65711">
        <v>66539</v>
      </c>
      <c r="B65711">
        <v>215.49</v>
      </c>
      <c r="C65711">
        <f t="shared" si="2511"/>
        <v>216.45716083687992</v>
      </c>
      <c r="D65711">
        <f t="shared" si="2512"/>
        <v>0.93540008439425315</v>
      </c>
      <c r="W65711">
        <f t="shared" si="2513"/>
        <v>110618</v>
      </c>
      <c r="X65711">
        <v>65918</v>
      </c>
      <c r="Y65711">
        <v>215.49</v>
      </c>
    </row>
    <row r="65712" spans="1:25" x14ac:dyDescent="0.45">
      <c r="A65712">
        <v>66540</v>
      </c>
      <c r="B65712">
        <v>215.49</v>
      </c>
      <c r="C65712">
        <f t="shared" si="2511"/>
        <v>216.45789760640415</v>
      </c>
      <c r="D65712">
        <f t="shared" si="2512"/>
        <v>0.9368257764828567</v>
      </c>
      <c r="W65712">
        <f t="shared" si="2513"/>
        <v>110619</v>
      </c>
      <c r="X65712">
        <v>65919</v>
      </c>
      <c r="Y65712">
        <v>215.09</v>
      </c>
    </row>
    <row r="65713" spans="1:25" x14ac:dyDescent="0.45">
      <c r="A65713">
        <v>66541</v>
      </c>
      <c r="B65713">
        <v>215.49</v>
      </c>
      <c r="C65713">
        <f t="shared" si="2511"/>
        <v>216.45863436500679</v>
      </c>
      <c r="D65713">
        <f t="shared" si="2512"/>
        <v>0.93825253307208467</v>
      </c>
      <c r="W65713">
        <f t="shared" si="2513"/>
        <v>110620</v>
      </c>
      <c r="X65713">
        <v>65920</v>
      </c>
      <c r="Y65713">
        <v>215.49</v>
      </c>
    </row>
    <row r="65714" spans="1:25" x14ac:dyDescent="0.45">
      <c r="A65714">
        <v>66542</v>
      </c>
      <c r="B65714">
        <v>215.09</v>
      </c>
      <c r="C65714">
        <f t="shared" si="2511"/>
        <v>216.45937111268807</v>
      </c>
      <c r="D65714">
        <f t="shared" si="2512"/>
        <v>1.8751772442645669</v>
      </c>
      <c r="W65714">
        <f t="shared" si="2513"/>
        <v>110621</v>
      </c>
      <c r="X65714">
        <v>65921</v>
      </c>
      <c r="Y65714">
        <v>215.09</v>
      </c>
    </row>
    <row r="65715" spans="1:25" x14ac:dyDescent="0.45">
      <c r="A65715">
        <v>66543</v>
      </c>
      <c r="B65715">
        <v>215.49</v>
      </c>
      <c r="C65715">
        <f t="shared" si="2511"/>
        <v>216.46010784944809</v>
      </c>
      <c r="D65715">
        <f t="shared" si="2512"/>
        <v>0.94110923956078629</v>
      </c>
      <c r="W65715">
        <f t="shared" si="2513"/>
        <v>110622</v>
      </c>
      <c r="X65715">
        <v>65922</v>
      </c>
      <c r="Y65715">
        <v>215.49</v>
      </c>
    </row>
    <row r="65716" spans="1:25" x14ac:dyDescent="0.45">
      <c r="A65716">
        <v>66544</v>
      </c>
      <c r="B65716">
        <v>215.09</v>
      </c>
      <c r="C65716">
        <f t="shared" si="2511"/>
        <v>216.46084457528707</v>
      </c>
      <c r="D65716">
        <f t="shared" si="2512"/>
        <v>1.8792148495939762</v>
      </c>
      <c r="W65716">
        <f t="shared" si="2513"/>
        <v>110623</v>
      </c>
      <c r="X65716">
        <v>65923</v>
      </c>
      <c r="Y65716">
        <v>215.49</v>
      </c>
    </row>
    <row r="65717" spans="1:25" x14ac:dyDescent="0.45">
      <c r="A65717">
        <v>66545</v>
      </c>
      <c r="B65717">
        <v>215.49</v>
      </c>
      <c r="C65717">
        <f t="shared" si="2511"/>
        <v>216.46158129020509</v>
      </c>
      <c r="D65717">
        <f t="shared" si="2512"/>
        <v>0.9439702034765679</v>
      </c>
      <c r="W65717">
        <f t="shared" si="2513"/>
        <v>110624</v>
      </c>
      <c r="X65717">
        <v>65924</v>
      </c>
      <c r="Y65717">
        <v>215.09</v>
      </c>
    </row>
    <row r="65718" spans="1:25" x14ac:dyDescent="0.45">
      <c r="A65718">
        <v>66546</v>
      </c>
      <c r="B65718">
        <v>215.49</v>
      </c>
      <c r="C65718">
        <f t="shared" si="2511"/>
        <v>216.46231799420241</v>
      </c>
      <c r="D65718">
        <f t="shared" si="2512"/>
        <v>0.94540228184977637</v>
      </c>
      <c r="W65718">
        <f t="shared" si="2513"/>
        <v>110625</v>
      </c>
      <c r="X65718">
        <v>65925</v>
      </c>
      <c r="Y65718">
        <v>215.09</v>
      </c>
    </row>
    <row r="65719" spans="1:25" x14ac:dyDescent="0.45">
      <c r="A65719">
        <v>66547</v>
      </c>
      <c r="B65719">
        <v>215.09</v>
      </c>
      <c r="C65719">
        <f t="shared" si="2511"/>
        <v>216.46305468727911</v>
      </c>
      <c r="D65719">
        <f t="shared" si="2512"/>
        <v>1.8852791742591293</v>
      </c>
      <c r="W65719">
        <f t="shared" si="2513"/>
        <v>110626</v>
      </c>
      <c r="X65719">
        <v>65926</v>
      </c>
      <c r="Y65719">
        <v>215.09</v>
      </c>
    </row>
    <row r="65720" spans="1:25" x14ac:dyDescent="0.45">
      <c r="A65720">
        <v>66548</v>
      </c>
      <c r="B65720">
        <v>215.09</v>
      </c>
      <c r="C65720">
        <f t="shared" si="2511"/>
        <v>216.4637913694354</v>
      </c>
      <c r="D65720">
        <f t="shared" si="2512"/>
        <v>1.8873027267351778</v>
      </c>
      <c r="W65720">
        <f t="shared" si="2513"/>
        <v>110627</v>
      </c>
      <c r="X65720">
        <v>65927</v>
      </c>
      <c r="Y65720">
        <v>215.49</v>
      </c>
    </row>
    <row r="65721" spans="1:25" x14ac:dyDescent="0.45">
      <c r="A65721">
        <v>66549</v>
      </c>
      <c r="B65721">
        <v>215.09</v>
      </c>
      <c r="C65721">
        <f t="shared" si="2511"/>
        <v>216.46452804067141</v>
      </c>
      <c r="D65721">
        <f t="shared" si="2512"/>
        <v>1.8893273345919779</v>
      </c>
      <c r="W65721">
        <f t="shared" si="2513"/>
        <v>110628</v>
      </c>
      <c r="X65721">
        <v>65928</v>
      </c>
      <c r="Y65721">
        <v>215.49</v>
      </c>
    </row>
    <row r="65722" spans="1:25" x14ac:dyDescent="0.45">
      <c r="A65722">
        <v>66550</v>
      </c>
      <c r="B65722">
        <v>215.49</v>
      </c>
      <c r="C65722">
        <f t="shared" si="2511"/>
        <v>216.46526470098735</v>
      </c>
      <c r="D65722">
        <f t="shared" si="2512"/>
        <v>0.95114123699192288</v>
      </c>
      <c r="W65722">
        <f t="shared" si="2513"/>
        <v>110629</v>
      </c>
      <c r="X65722">
        <v>65929</v>
      </c>
      <c r="Y65722">
        <v>215.09</v>
      </c>
    </row>
    <row r="65723" spans="1:25" x14ac:dyDescent="0.45">
      <c r="A65723">
        <v>66551</v>
      </c>
      <c r="B65723">
        <v>215.49</v>
      </c>
      <c r="C65723">
        <f t="shared" si="2511"/>
        <v>216.46600135038329</v>
      </c>
      <c r="D65723">
        <f t="shared" si="2512"/>
        <v>0.95257863594999614</v>
      </c>
      <c r="W65723">
        <f t="shared" si="2513"/>
        <v>110630</v>
      </c>
      <c r="X65723">
        <v>65930</v>
      </c>
      <c r="Y65723">
        <v>215.49</v>
      </c>
    </row>
    <row r="65724" spans="1:25" x14ac:dyDescent="0.45">
      <c r="A65724">
        <v>66552</v>
      </c>
      <c r="B65724">
        <v>215.09</v>
      </c>
      <c r="C65724">
        <f t="shared" si="2511"/>
        <v>216.46673798885951</v>
      </c>
      <c r="D65724">
        <f t="shared" si="2512"/>
        <v>1.8954074899689091</v>
      </c>
      <c r="W65724">
        <f t="shared" si="2513"/>
        <v>110631</v>
      </c>
      <c r="X65724">
        <v>65931</v>
      </c>
      <c r="Y65724">
        <v>215.09</v>
      </c>
    </row>
    <row r="65725" spans="1:25" x14ac:dyDescent="0.45">
      <c r="A65725">
        <v>66553</v>
      </c>
      <c r="B65725">
        <v>215.49</v>
      </c>
      <c r="C65725">
        <f t="shared" si="2511"/>
        <v>216.4674746164161</v>
      </c>
      <c r="D65725">
        <f t="shared" si="2512"/>
        <v>0.9554566257377799</v>
      </c>
      <c r="W65725">
        <f t="shared" si="2513"/>
        <v>110632</v>
      </c>
      <c r="X65725">
        <v>65932</v>
      </c>
      <c r="Y65725">
        <v>215.09</v>
      </c>
    </row>
    <row r="65726" spans="1:25" x14ac:dyDescent="0.45">
      <c r="A65726">
        <v>66554</v>
      </c>
      <c r="B65726">
        <v>215.09</v>
      </c>
      <c r="C65726">
        <f t="shared" si="2511"/>
        <v>216.46821123305324</v>
      </c>
      <c r="D65726">
        <f t="shared" si="2512"/>
        <v>1.8994662029141203</v>
      </c>
      <c r="W65726">
        <f t="shared" si="2513"/>
        <v>110633</v>
      </c>
      <c r="X65726">
        <v>65933</v>
      </c>
      <c r="Y65726">
        <v>215.49</v>
      </c>
    </row>
    <row r="65727" spans="1:25" x14ac:dyDescent="0.45">
      <c r="A65727">
        <v>66555</v>
      </c>
      <c r="B65727">
        <v>215.09</v>
      </c>
      <c r="C65727">
        <f t="shared" si="2511"/>
        <v>216.46894783877107</v>
      </c>
      <c r="D65727">
        <f t="shared" si="2512"/>
        <v>1.9014971420514013</v>
      </c>
      <c r="W65727">
        <f t="shared" si="2513"/>
        <v>110634</v>
      </c>
      <c r="X65727">
        <v>65934</v>
      </c>
      <c r="Y65727">
        <v>215.49</v>
      </c>
    </row>
    <row r="65728" spans="1:25" x14ac:dyDescent="0.45">
      <c r="A65728">
        <v>66556</v>
      </c>
      <c r="B65728">
        <v>215.49</v>
      </c>
      <c r="C65728">
        <f t="shared" si="2511"/>
        <v>216.4696844335698</v>
      </c>
      <c r="D65728">
        <f t="shared" si="2512"/>
        <v>0.9597815893789543</v>
      </c>
      <c r="W65728">
        <f t="shared" si="2513"/>
        <v>110635</v>
      </c>
      <c r="X65728">
        <v>65935</v>
      </c>
      <c r="Y65728">
        <v>215.49</v>
      </c>
    </row>
    <row r="65729" spans="1:25" x14ac:dyDescent="0.45">
      <c r="A65729">
        <v>66557</v>
      </c>
      <c r="B65729">
        <v>215.49</v>
      </c>
      <c r="C65729">
        <f t="shared" si="2511"/>
        <v>216.47042101744952</v>
      </c>
      <c r="D65729">
        <f t="shared" si="2512"/>
        <v>0.96122537145674292</v>
      </c>
      <c r="W65729">
        <f t="shared" si="2513"/>
        <v>110636</v>
      </c>
      <c r="X65729">
        <v>65936</v>
      </c>
      <c r="Y65729">
        <v>215.49</v>
      </c>
    </row>
    <row r="65730" spans="1:25" x14ac:dyDescent="0.45">
      <c r="A65730">
        <v>66558</v>
      </c>
      <c r="B65730">
        <v>215.49</v>
      </c>
      <c r="C65730">
        <f t="shared" si="2511"/>
        <v>216.47115759041046</v>
      </c>
      <c r="D65730">
        <f t="shared" si="2512"/>
        <v>0.96267021722003498</v>
      </c>
      <c r="W65730">
        <f t="shared" si="2513"/>
        <v>110637</v>
      </c>
      <c r="X65730">
        <v>65937</v>
      </c>
      <c r="Y65730">
        <v>215.09</v>
      </c>
    </row>
    <row r="65731" spans="1:25" x14ac:dyDescent="0.45">
      <c r="A65731">
        <v>66559</v>
      </c>
      <c r="B65731">
        <v>215.49</v>
      </c>
      <c r="C65731">
        <f t="shared" si="2511"/>
        <v>216.47189415245276</v>
      </c>
      <c r="D65731">
        <f t="shared" si="2512"/>
        <v>0.9641161266209104</v>
      </c>
      <c r="W65731">
        <f t="shared" si="2513"/>
        <v>110638</v>
      </c>
      <c r="X65731">
        <v>65938</v>
      </c>
      <c r="Y65731">
        <v>215.09</v>
      </c>
    </row>
    <row r="65732" spans="1:25" x14ac:dyDescent="0.45">
      <c r="A65732">
        <v>66560</v>
      </c>
      <c r="B65732">
        <v>215.09</v>
      </c>
      <c r="C65732">
        <f t="shared" ref="C65732:C65795" si="2514">$H$4 - $I$4*EXP(-A65732/$J$4)</f>
        <v>216.47263070357658</v>
      </c>
      <c r="D65732">
        <f t="shared" ref="D65732:D65795" si="2515">(B65732-C65732)^2</f>
        <v>1.9116676624726709</v>
      </c>
      <c r="W65732">
        <f t="shared" si="2513"/>
        <v>110639</v>
      </c>
      <c r="X65732">
        <v>65939</v>
      </c>
      <c r="Y65732">
        <v>215.49</v>
      </c>
    </row>
    <row r="65733" spans="1:25" x14ac:dyDescent="0.45">
      <c r="A65733">
        <v>66561</v>
      </c>
      <c r="B65733">
        <v>215.09</v>
      </c>
      <c r="C65733">
        <f t="shared" si="2514"/>
        <v>216.47336724378206</v>
      </c>
      <c r="D65733">
        <f t="shared" si="2515"/>
        <v>1.9137049311691763</v>
      </c>
      <c r="W65733">
        <f t="shared" si="2513"/>
        <v>110640</v>
      </c>
      <c r="X65733">
        <v>65940</v>
      </c>
      <c r="Y65733">
        <v>215.49</v>
      </c>
    </row>
    <row r="65734" spans="1:25" x14ac:dyDescent="0.45">
      <c r="A65734">
        <v>66562</v>
      </c>
      <c r="B65734">
        <v>215.49</v>
      </c>
      <c r="C65734">
        <f t="shared" si="2514"/>
        <v>216.47410377306937</v>
      </c>
      <c r="D65734">
        <f t="shared" si="2515"/>
        <v>0.96846023616935872</v>
      </c>
      <c r="W65734">
        <f t="shared" si="2513"/>
        <v>110641</v>
      </c>
      <c r="X65734">
        <v>65941</v>
      </c>
      <c r="Y65734">
        <v>215.49</v>
      </c>
    </row>
    <row r="65735" spans="1:25" x14ac:dyDescent="0.45">
      <c r="A65735">
        <v>66563</v>
      </c>
      <c r="B65735">
        <v>215.49</v>
      </c>
      <c r="C65735">
        <f t="shared" si="2514"/>
        <v>216.47484029143874</v>
      </c>
      <c r="D65735">
        <f t="shared" si="2515"/>
        <v>0.96991039964112125</v>
      </c>
      <c r="W65735">
        <f t="shared" si="2513"/>
        <v>110642</v>
      </c>
      <c r="X65735">
        <v>65942</v>
      </c>
      <c r="Y65735">
        <v>215.49</v>
      </c>
    </row>
    <row r="65736" spans="1:25" x14ac:dyDescent="0.45">
      <c r="A65736">
        <v>66564</v>
      </c>
      <c r="B65736">
        <v>215.49</v>
      </c>
      <c r="C65736">
        <f t="shared" si="2514"/>
        <v>216.47557679889022</v>
      </c>
      <c r="D65736">
        <f t="shared" si="2515"/>
        <v>0.97136162651066815</v>
      </c>
      <c r="W65736">
        <f t="shared" si="2513"/>
        <v>110643</v>
      </c>
      <c r="X65736">
        <v>65943</v>
      </c>
      <c r="Y65736">
        <v>215.49</v>
      </c>
    </row>
    <row r="65737" spans="1:25" x14ac:dyDescent="0.45">
      <c r="A65737">
        <v>66565</v>
      </c>
      <c r="B65737">
        <v>215.49</v>
      </c>
      <c r="C65737">
        <f t="shared" si="2514"/>
        <v>216.47631329542406</v>
      </c>
      <c r="D65737">
        <f t="shared" si="2515"/>
        <v>0.97281391673025741</v>
      </c>
      <c r="W65737">
        <f t="shared" si="2513"/>
        <v>110644</v>
      </c>
      <c r="X65737">
        <v>65944</v>
      </c>
      <c r="Y65737">
        <v>215.49</v>
      </c>
    </row>
    <row r="65738" spans="1:25" x14ac:dyDescent="0.45">
      <c r="A65738">
        <v>66566</v>
      </c>
      <c r="B65738">
        <v>215.49</v>
      </c>
      <c r="C65738">
        <f t="shared" si="2514"/>
        <v>216.47704978104036</v>
      </c>
      <c r="D65738">
        <f t="shared" si="2515"/>
        <v>0.97426727025181259</v>
      </c>
      <c r="W65738">
        <f t="shared" si="2513"/>
        <v>110645</v>
      </c>
      <c r="X65738">
        <v>65945</v>
      </c>
      <c r="Y65738">
        <v>215.09</v>
      </c>
    </row>
    <row r="65739" spans="1:25" x14ac:dyDescent="0.45">
      <c r="A65739">
        <v>66567</v>
      </c>
      <c r="B65739">
        <v>215.49</v>
      </c>
      <c r="C65739">
        <f t="shared" si="2514"/>
        <v>216.47778625573932</v>
      </c>
      <c r="D65739">
        <f t="shared" si="2515"/>
        <v>0.97572168702748296</v>
      </c>
      <c r="W65739">
        <f t="shared" si="2513"/>
        <v>110646</v>
      </c>
      <c r="X65739">
        <v>65946</v>
      </c>
      <c r="Y65739">
        <v>215.49</v>
      </c>
    </row>
    <row r="65740" spans="1:25" x14ac:dyDescent="0.45">
      <c r="A65740">
        <v>66568</v>
      </c>
      <c r="B65740">
        <v>215.09</v>
      </c>
      <c r="C65740">
        <f t="shared" si="2514"/>
        <v>216.4785227195211</v>
      </c>
      <c r="D65740">
        <f t="shared" si="2515"/>
        <v>1.9279953426262482</v>
      </c>
      <c r="W65740">
        <f t="shared" si="2513"/>
        <v>110647</v>
      </c>
      <c r="X65740">
        <v>65947</v>
      </c>
      <c r="Y65740">
        <v>215.49</v>
      </c>
    </row>
    <row r="65741" spans="1:25" x14ac:dyDescent="0.45">
      <c r="A65741">
        <v>66569</v>
      </c>
      <c r="B65741">
        <v>215.49</v>
      </c>
      <c r="C65741">
        <f t="shared" si="2514"/>
        <v>216.47925917238587</v>
      </c>
      <c r="D65741">
        <f t="shared" si="2515"/>
        <v>0.97863371014955125</v>
      </c>
      <c r="W65741">
        <f t="shared" si="2513"/>
        <v>110648</v>
      </c>
      <c r="X65741">
        <v>65948</v>
      </c>
      <c r="Y65741">
        <v>215.09</v>
      </c>
    </row>
    <row r="65742" spans="1:25" x14ac:dyDescent="0.45">
      <c r="A65742">
        <v>66570</v>
      </c>
      <c r="B65742">
        <v>215.49</v>
      </c>
      <c r="C65742">
        <f t="shared" si="2514"/>
        <v>216.47999561433375</v>
      </c>
      <c r="D65742">
        <f t="shared" si="2515"/>
        <v>0.98009131640003189</v>
      </c>
      <c r="W65742">
        <f t="shared" ref="W65742:W65805" si="2516">X65742+44700</f>
        <v>110649</v>
      </c>
      <c r="X65742">
        <v>65949</v>
      </c>
      <c r="Y65742">
        <v>215.49</v>
      </c>
    </row>
    <row r="65743" spans="1:25" x14ac:dyDescent="0.45">
      <c r="A65743">
        <v>66571</v>
      </c>
      <c r="B65743">
        <v>215.09</v>
      </c>
      <c r="C65743">
        <f t="shared" si="2514"/>
        <v>216.48073204536493</v>
      </c>
      <c r="D65743">
        <f t="shared" si="2515"/>
        <v>1.9341356220049153</v>
      </c>
      <c r="W65743">
        <f t="shared" si="2516"/>
        <v>110650</v>
      </c>
      <c r="X65743">
        <v>65950</v>
      </c>
      <c r="Y65743">
        <v>215.09</v>
      </c>
    </row>
    <row r="65744" spans="1:25" x14ac:dyDescent="0.45">
      <c r="A65744">
        <v>66572</v>
      </c>
      <c r="B65744">
        <v>215.49</v>
      </c>
      <c r="C65744">
        <f t="shared" si="2514"/>
        <v>216.48146846547957</v>
      </c>
      <c r="D65744">
        <f t="shared" si="2515"/>
        <v>0.9830097180403865</v>
      </c>
      <c r="W65744">
        <f t="shared" si="2516"/>
        <v>110651</v>
      </c>
      <c r="X65744">
        <v>65951</v>
      </c>
      <c r="Y65744">
        <v>215.09</v>
      </c>
    </row>
    <row r="65745" spans="1:25" x14ac:dyDescent="0.45">
      <c r="A65745">
        <v>66573</v>
      </c>
      <c r="B65745">
        <v>215.09</v>
      </c>
      <c r="C65745">
        <f t="shared" si="2514"/>
        <v>216.48220487467785</v>
      </c>
      <c r="D65745">
        <f t="shared" si="2515"/>
        <v>1.9382344130767524</v>
      </c>
      <c r="W65745">
        <f t="shared" si="2516"/>
        <v>110652</v>
      </c>
      <c r="X65745">
        <v>65952</v>
      </c>
      <c r="Y65745">
        <v>215.09</v>
      </c>
    </row>
    <row r="65746" spans="1:25" x14ac:dyDescent="0.45">
      <c r="A65746">
        <v>66574</v>
      </c>
      <c r="B65746">
        <v>215.09</v>
      </c>
      <c r="C65746">
        <f t="shared" si="2514"/>
        <v>216.48294127295989</v>
      </c>
      <c r="D65746">
        <f t="shared" si="2515"/>
        <v>1.9402853899151133</v>
      </c>
      <c r="W65746">
        <f t="shared" si="2516"/>
        <v>110653</v>
      </c>
      <c r="X65746">
        <v>65953</v>
      </c>
      <c r="Y65746">
        <v>215.49</v>
      </c>
    </row>
    <row r="65747" spans="1:25" x14ac:dyDescent="0.45">
      <c r="A65747">
        <v>66575</v>
      </c>
      <c r="B65747">
        <v>215.09</v>
      </c>
      <c r="C65747">
        <f t="shared" si="2514"/>
        <v>216.48367766032587</v>
      </c>
      <c r="D65747">
        <f t="shared" si="2515"/>
        <v>1.9423374208913733</v>
      </c>
      <c r="W65747">
        <f t="shared" si="2516"/>
        <v>110654</v>
      </c>
      <c r="X65747">
        <v>65954</v>
      </c>
      <c r="Y65747">
        <v>215.49</v>
      </c>
    </row>
    <row r="65748" spans="1:25" x14ac:dyDescent="0.45">
      <c r="A65748">
        <v>66576</v>
      </c>
      <c r="B65748">
        <v>215.49</v>
      </c>
      <c r="C65748">
        <f t="shared" si="2514"/>
        <v>216.48441403677597</v>
      </c>
      <c r="D65748">
        <f t="shared" si="2515"/>
        <v>0.98885927653706907</v>
      </c>
      <c r="W65748">
        <f t="shared" si="2516"/>
        <v>110655</v>
      </c>
      <c r="X65748">
        <v>65955</v>
      </c>
      <c r="Y65748">
        <v>215.09</v>
      </c>
    </row>
    <row r="65749" spans="1:25" x14ac:dyDescent="0.45">
      <c r="A65749">
        <v>66577</v>
      </c>
      <c r="B65749">
        <v>215.49</v>
      </c>
      <c r="C65749">
        <f t="shared" si="2514"/>
        <v>216.48515040231035</v>
      </c>
      <c r="D65749">
        <f t="shared" si="2515"/>
        <v>0.99032432321843933</v>
      </c>
      <c r="W65749">
        <f t="shared" si="2516"/>
        <v>110656</v>
      </c>
      <c r="X65749">
        <v>65956</v>
      </c>
      <c r="Y65749">
        <v>215.49</v>
      </c>
    </row>
    <row r="65750" spans="1:25" x14ac:dyDescent="0.45">
      <c r="A65750">
        <v>66578</v>
      </c>
      <c r="B65750">
        <v>215.09</v>
      </c>
      <c r="C65750">
        <f t="shared" si="2514"/>
        <v>216.48588675692915</v>
      </c>
      <c r="D65750">
        <f t="shared" si="2515"/>
        <v>1.9484998381701637</v>
      </c>
      <c r="W65750">
        <f t="shared" si="2516"/>
        <v>110657</v>
      </c>
      <c r="X65750">
        <v>65957</v>
      </c>
      <c r="Y65750">
        <v>215.49</v>
      </c>
    </row>
    <row r="65751" spans="1:25" x14ac:dyDescent="0.45">
      <c r="A65751">
        <v>66579</v>
      </c>
      <c r="B65751">
        <v>215.49</v>
      </c>
      <c r="C65751">
        <f t="shared" si="2514"/>
        <v>216.48662310063253</v>
      </c>
      <c r="D65751">
        <f t="shared" si="2515"/>
        <v>0.99325760471437574</v>
      </c>
      <c r="W65751">
        <f t="shared" si="2516"/>
        <v>110658</v>
      </c>
      <c r="X65751">
        <v>65958</v>
      </c>
      <c r="Y65751">
        <v>215.49</v>
      </c>
    </row>
    <row r="65752" spans="1:25" x14ac:dyDescent="0.45">
      <c r="A65752">
        <v>66580</v>
      </c>
      <c r="B65752">
        <v>215.49</v>
      </c>
      <c r="C65752">
        <f t="shared" si="2514"/>
        <v>216.48735943342069</v>
      </c>
      <c r="D65752">
        <f t="shared" si="2515"/>
        <v>0.99472583943322712</v>
      </c>
      <c r="W65752">
        <f t="shared" si="2516"/>
        <v>110659</v>
      </c>
      <c r="X65752">
        <v>65959</v>
      </c>
      <c r="Y65752">
        <v>215.49</v>
      </c>
    </row>
    <row r="65753" spans="1:25" x14ac:dyDescent="0.45">
      <c r="A65753">
        <v>66581</v>
      </c>
      <c r="B65753">
        <v>215.49</v>
      </c>
      <c r="C65753">
        <f t="shared" si="2514"/>
        <v>216.48809575529376</v>
      </c>
      <c r="D65753">
        <f t="shared" si="2515"/>
        <v>0.99619513673539495</v>
      </c>
      <c r="W65753">
        <f t="shared" si="2516"/>
        <v>110660</v>
      </c>
      <c r="X65753">
        <v>65960</v>
      </c>
      <c r="Y65753">
        <v>215.49</v>
      </c>
    </row>
    <row r="65754" spans="1:25" x14ac:dyDescent="0.45">
      <c r="A65754">
        <v>66582</v>
      </c>
      <c r="B65754">
        <v>215.49</v>
      </c>
      <c r="C65754">
        <f t="shared" si="2514"/>
        <v>216.48883206625189</v>
      </c>
      <c r="D65754">
        <f t="shared" si="2515"/>
        <v>0.99766549657299763</v>
      </c>
      <c r="W65754">
        <f t="shared" si="2516"/>
        <v>110661</v>
      </c>
      <c r="X65754">
        <v>65961</v>
      </c>
      <c r="Y65754">
        <v>215.49</v>
      </c>
    </row>
    <row r="65755" spans="1:25" x14ac:dyDescent="0.45">
      <c r="A65755">
        <v>66583</v>
      </c>
      <c r="B65755">
        <v>215.49</v>
      </c>
      <c r="C65755">
        <f t="shared" si="2514"/>
        <v>216.48956836629526</v>
      </c>
      <c r="D65755">
        <f t="shared" si="2515"/>
        <v>0.99913691889815537</v>
      </c>
      <c r="W65755">
        <f t="shared" si="2516"/>
        <v>110662</v>
      </c>
      <c r="X65755">
        <v>65962</v>
      </c>
      <c r="Y65755">
        <v>215.49</v>
      </c>
    </row>
    <row r="65756" spans="1:25" x14ac:dyDescent="0.45">
      <c r="A65756">
        <v>66584</v>
      </c>
      <c r="B65756">
        <v>215.49</v>
      </c>
      <c r="C65756">
        <f t="shared" si="2514"/>
        <v>216.49030465542404</v>
      </c>
      <c r="D65756">
        <f t="shared" si="2515"/>
        <v>1.00060940366299</v>
      </c>
      <c r="W65756">
        <f t="shared" si="2516"/>
        <v>110663</v>
      </c>
      <c r="X65756">
        <v>65963</v>
      </c>
      <c r="Y65756">
        <v>215.49</v>
      </c>
    </row>
    <row r="65757" spans="1:25" x14ac:dyDescent="0.45">
      <c r="A65757">
        <v>66585</v>
      </c>
      <c r="B65757">
        <v>215.49</v>
      </c>
      <c r="C65757">
        <f t="shared" si="2514"/>
        <v>216.49104093363837</v>
      </c>
      <c r="D65757">
        <f t="shared" si="2515"/>
        <v>1.0020829508195686</v>
      </c>
      <c r="W65757">
        <f t="shared" si="2516"/>
        <v>110664</v>
      </c>
      <c r="X65757">
        <v>65964</v>
      </c>
      <c r="Y65757">
        <v>215.49</v>
      </c>
    </row>
    <row r="65758" spans="1:25" x14ac:dyDescent="0.45">
      <c r="A65758">
        <v>66586</v>
      </c>
      <c r="B65758">
        <v>215.49</v>
      </c>
      <c r="C65758">
        <f t="shared" si="2514"/>
        <v>216.49177720093846</v>
      </c>
      <c r="D65758">
        <f t="shared" si="2515"/>
        <v>1.003557560320073</v>
      </c>
      <c r="W65758">
        <f t="shared" si="2516"/>
        <v>110665</v>
      </c>
      <c r="X65758">
        <v>65965</v>
      </c>
      <c r="Y65758">
        <v>215.49</v>
      </c>
    </row>
    <row r="65759" spans="1:25" x14ac:dyDescent="0.45">
      <c r="A65759">
        <v>66587</v>
      </c>
      <c r="B65759">
        <v>215.49</v>
      </c>
      <c r="C65759">
        <f t="shared" si="2514"/>
        <v>216.49251345732441</v>
      </c>
      <c r="D65759">
        <f t="shared" si="2515"/>
        <v>1.0050332321165165</v>
      </c>
      <c r="W65759">
        <f t="shared" si="2516"/>
        <v>110666</v>
      </c>
      <c r="X65759">
        <v>65966</v>
      </c>
      <c r="Y65759">
        <v>215.49</v>
      </c>
    </row>
    <row r="65760" spans="1:25" x14ac:dyDescent="0.45">
      <c r="A65760">
        <v>66588</v>
      </c>
      <c r="B65760">
        <v>215.49</v>
      </c>
      <c r="C65760">
        <f t="shared" si="2514"/>
        <v>216.49324970279639</v>
      </c>
      <c r="D65760">
        <f t="shared" si="2515"/>
        <v>1.0065099661610275</v>
      </c>
      <c r="W65760">
        <f t="shared" si="2516"/>
        <v>110667</v>
      </c>
      <c r="X65760">
        <v>65967</v>
      </c>
      <c r="Y65760">
        <v>215.49</v>
      </c>
    </row>
    <row r="65761" spans="1:25" x14ac:dyDescent="0.45">
      <c r="A65761">
        <v>66589</v>
      </c>
      <c r="B65761">
        <v>215.49</v>
      </c>
      <c r="C65761">
        <f t="shared" si="2514"/>
        <v>216.49398593735464</v>
      </c>
      <c r="D65761">
        <f t="shared" si="2515"/>
        <v>1.0079877624058506</v>
      </c>
      <c r="W65761">
        <f t="shared" si="2516"/>
        <v>110668</v>
      </c>
      <c r="X65761">
        <v>65968</v>
      </c>
      <c r="Y65761">
        <v>215.49</v>
      </c>
    </row>
    <row r="65762" spans="1:25" x14ac:dyDescent="0.45">
      <c r="A65762">
        <v>66590</v>
      </c>
      <c r="B65762">
        <v>215.49</v>
      </c>
      <c r="C65762">
        <f t="shared" si="2514"/>
        <v>216.4947221609992</v>
      </c>
      <c r="D65762">
        <f t="shared" si="2515"/>
        <v>1.0094666208028895</v>
      </c>
      <c r="W65762">
        <f t="shared" si="2516"/>
        <v>110669</v>
      </c>
      <c r="X65762">
        <v>65969</v>
      </c>
      <c r="Y65762">
        <v>215.49</v>
      </c>
    </row>
    <row r="65763" spans="1:25" x14ac:dyDescent="0.45">
      <c r="A65763">
        <v>66591</v>
      </c>
      <c r="B65763">
        <v>215.49</v>
      </c>
      <c r="C65763">
        <f t="shared" si="2514"/>
        <v>216.49545837373032</v>
      </c>
      <c r="D65763">
        <f t="shared" si="2515"/>
        <v>1.0109465413043921</v>
      </c>
      <c r="W65763">
        <f t="shared" si="2516"/>
        <v>110670</v>
      </c>
      <c r="X65763">
        <v>65970</v>
      </c>
      <c r="Y65763">
        <v>215.49</v>
      </c>
    </row>
    <row r="65764" spans="1:25" x14ac:dyDescent="0.45">
      <c r="A65764">
        <v>66592</v>
      </c>
      <c r="B65764">
        <v>215.49</v>
      </c>
      <c r="C65764">
        <f t="shared" si="2514"/>
        <v>216.49619457554815</v>
      </c>
      <c r="D65764">
        <f t="shared" si="2515"/>
        <v>1.0124275238624938</v>
      </c>
      <c r="W65764">
        <f t="shared" si="2516"/>
        <v>110671</v>
      </c>
      <c r="X65764">
        <v>65971</v>
      </c>
      <c r="Y65764">
        <v>215.49</v>
      </c>
    </row>
    <row r="65765" spans="1:25" x14ac:dyDescent="0.45">
      <c r="A65765">
        <v>66593</v>
      </c>
      <c r="B65765">
        <v>215.49</v>
      </c>
      <c r="C65765">
        <f t="shared" si="2514"/>
        <v>216.49693076645281</v>
      </c>
      <c r="D65765">
        <f t="shared" si="2515"/>
        <v>1.013909568429217</v>
      </c>
      <c r="W65765">
        <f t="shared" si="2516"/>
        <v>110672</v>
      </c>
      <c r="X65765">
        <v>65972</v>
      </c>
      <c r="Y65765">
        <v>215.49</v>
      </c>
    </row>
    <row r="65766" spans="1:25" x14ac:dyDescent="0.45">
      <c r="A65766">
        <v>66594</v>
      </c>
      <c r="B65766">
        <v>215.49</v>
      </c>
      <c r="C65766">
        <f t="shared" si="2514"/>
        <v>216.4976669464445</v>
      </c>
      <c r="D65766">
        <f t="shared" si="2515"/>
        <v>1.0153926749567579</v>
      </c>
      <c r="W65766">
        <f t="shared" si="2516"/>
        <v>110673</v>
      </c>
      <c r="X65766">
        <v>65973</v>
      </c>
      <c r="Y65766">
        <v>215.49</v>
      </c>
    </row>
    <row r="65767" spans="1:25" x14ac:dyDescent="0.45">
      <c r="A65767">
        <v>66595</v>
      </c>
      <c r="B65767">
        <v>215.49</v>
      </c>
      <c r="C65767">
        <f t="shared" si="2514"/>
        <v>216.49840311552336</v>
      </c>
      <c r="D65767">
        <f t="shared" si="2515"/>
        <v>1.0168768433971995</v>
      </c>
      <c r="W65767">
        <f t="shared" si="2516"/>
        <v>110674</v>
      </c>
      <c r="X65767">
        <v>65974</v>
      </c>
      <c r="Y65767">
        <v>215.49</v>
      </c>
    </row>
    <row r="65768" spans="1:25" x14ac:dyDescent="0.45">
      <c r="A65768">
        <v>66596</v>
      </c>
      <c r="B65768">
        <v>215.49</v>
      </c>
      <c r="C65768">
        <f t="shared" si="2514"/>
        <v>216.49913927368959</v>
      </c>
      <c r="D65768">
        <f t="shared" si="2515"/>
        <v>1.0183620737027415</v>
      </c>
      <c r="W65768">
        <f t="shared" si="2516"/>
        <v>110675</v>
      </c>
      <c r="X65768">
        <v>65975</v>
      </c>
      <c r="Y65768">
        <v>215.49</v>
      </c>
    </row>
    <row r="65769" spans="1:25" x14ac:dyDescent="0.45">
      <c r="A65769">
        <v>66597</v>
      </c>
      <c r="B65769">
        <v>215.49</v>
      </c>
      <c r="C65769">
        <f t="shared" si="2514"/>
        <v>216.49987542094328</v>
      </c>
      <c r="D65769">
        <f t="shared" si="2515"/>
        <v>1.019848365825355</v>
      </c>
      <c r="W65769">
        <f t="shared" si="2516"/>
        <v>110676</v>
      </c>
      <c r="X65769">
        <v>65976</v>
      </c>
      <c r="Y65769">
        <v>215.49</v>
      </c>
    </row>
    <row r="65770" spans="1:25" x14ac:dyDescent="0.45">
      <c r="A65770">
        <v>66598</v>
      </c>
      <c r="B65770">
        <v>215.49</v>
      </c>
      <c r="C65770">
        <f t="shared" si="2514"/>
        <v>216.50061155728469</v>
      </c>
      <c r="D65770">
        <f t="shared" si="2515"/>
        <v>1.0213357197173583</v>
      </c>
      <c r="W65770">
        <f t="shared" si="2516"/>
        <v>110677</v>
      </c>
      <c r="X65770">
        <v>65977</v>
      </c>
      <c r="Y65770">
        <v>215.49</v>
      </c>
    </row>
    <row r="65771" spans="1:25" x14ac:dyDescent="0.45">
      <c r="A65771">
        <v>66599</v>
      </c>
      <c r="B65771">
        <v>215.49</v>
      </c>
      <c r="C65771">
        <f t="shared" si="2514"/>
        <v>216.50134768271388</v>
      </c>
      <c r="D65771">
        <f t="shared" si="2515"/>
        <v>1.0228241353307257</v>
      </c>
      <c r="W65771">
        <f t="shared" si="2516"/>
        <v>110678</v>
      </c>
      <c r="X65771">
        <v>65978</v>
      </c>
      <c r="Y65771">
        <v>215.49</v>
      </c>
    </row>
    <row r="65772" spans="1:25" x14ac:dyDescent="0.45">
      <c r="A65772">
        <v>66600</v>
      </c>
      <c r="B65772">
        <v>215.49</v>
      </c>
      <c r="C65772">
        <f t="shared" si="2514"/>
        <v>216.50208379723108</v>
      </c>
      <c r="D65772">
        <f t="shared" si="2515"/>
        <v>1.0243136126176637</v>
      </c>
      <c r="W65772">
        <f t="shared" si="2516"/>
        <v>110679</v>
      </c>
      <c r="X65772">
        <v>65979</v>
      </c>
      <c r="Y65772">
        <v>215.49</v>
      </c>
    </row>
    <row r="65773" spans="1:25" x14ac:dyDescent="0.45">
      <c r="A65773">
        <v>66601</v>
      </c>
      <c r="B65773">
        <v>215.49</v>
      </c>
      <c r="C65773">
        <f t="shared" si="2514"/>
        <v>216.50281990083644</v>
      </c>
      <c r="D65773">
        <f t="shared" si="2515"/>
        <v>1.0258041515303227</v>
      </c>
      <c r="W65773">
        <f t="shared" si="2516"/>
        <v>110680</v>
      </c>
      <c r="X65773">
        <v>65980</v>
      </c>
      <c r="Y65773">
        <v>215.49</v>
      </c>
    </row>
    <row r="65774" spans="1:25" x14ac:dyDescent="0.45">
      <c r="A65774">
        <v>66602</v>
      </c>
      <c r="B65774">
        <v>215.49</v>
      </c>
      <c r="C65774">
        <f t="shared" si="2514"/>
        <v>216.50355599353011</v>
      </c>
      <c r="D65774">
        <f t="shared" si="2515"/>
        <v>1.0272957520207975</v>
      </c>
      <c r="W65774">
        <f t="shared" si="2516"/>
        <v>110681</v>
      </c>
      <c r="X65774">
        <v>65981</v>
      </c>
      <c r="Y65774">
        <v>215.49</v>
      </c>
    </row>
    <row r="65775" spans="1:25" x14ac:dyDescent="0.45">
      <c r="A65775">
        <v>66603</v>
      </c>
      <c r="B65775">
        <v>215.49</v>
      </c>
      <c r="C65775">
        <f t="shared" si="2514"/>
        <v>216.50429207531226</v>
      </c>
      <c r="D65775">
        <f t="shared" si="2515"/>
        <v>1.0287884140412418</v>
      </c>
      <c r="W65775">
        <f t="shared" si="2516"/>
        <v>110682</v>
      </c>
      <c r="X65775">
        <v>65982</v>
      </c>
      <c r="Y65775">
        <v>215.49</v>
      </c>
    </row>
    <row r="65776" spans="1:25" x14ac:dyDescent="0.45">
      <c r="A65776">
        <v>66604</v>
      </c>
      <c r="B65776">
        <v>215.49</v>
      </c>
      <c r="C65776">
        <f t="shared" si="2514"/>
        <v>216.50502814618304</v>
      </c>
      <c r="D65776">
        <f t="shared" si="2515"/>
        <v>1.0302821375437534</v>
      </c>
      <c r="W65776">
        <f t="shared" si="2516"/>
        <v>110683</v>
      </c>
      <c r="X65776">
        <v>65983</v>
      </c>
      <c r="Y65776">
        <v>215.49</v>
      </c>
    </row>
    <row r="65777" spans="1:25" x14ac:dyDescent="0.45">
      <c r="A65777">
        <v>66605</v>
      </c>
      <c r="B65777">
        <v>215.49</v>
      </c>
      <c r="C65777">
        <f t="shared" si="2514"/>
        <v>216.5057642061426</v>
      </c>
      <c r="D65777">
        <f t="shared" si="2515"/>
        <v>1.0317769224804896</v>
      </c>
      <c r="W65777">
        <f t="shared" si="2516"/>
        <v>110684</v>
      </c>
      <c r="X65777">
        <v>65984</v>
      </c>
      <c r="Y65777">
        <v>215.49</v>
      </c>
    </row>
    <row r="65778" spans="1:25" x14ac:dyDescent="0.45">
      <c r="A65778">
        <v>66606</v>
      </c>
      <c r="B65778">
        <v>215.49</v>
      </c>
      <c r="C65778">
        <f t="shared" si="2514"/>
        <v>216.50650025519116</v>
      </c>
      <c r="D65778">
        <f t="shared" si="2515"/>
        <v>1.0332727688036671</v>
      </c>
      <c r="W65778">
        <f t="shared" si="2516"/>
        <v>110685</v>
      </c>
      <c r="X65778">
        <v>65985</v>
      </c>
      <c r="Y65778">
        <v>215.49</v>
      </c>
    </row>
    <row r="65779" spans="1:25" x14ac:dyDescent="0.45">
      <c r="A65779">
        <v>66607</v>
      </c>
      <c r="B65779">
        <v>215.49</v>
      </c>
      <c r="C65779">
        <f t="shared" si="2514"/>
        <v>216.50723629332879</v>
      </c>
      <c r="D65779">
        <f t="shared" si="2515"/>
        <v>1.034769676465273</v>
      </c>
      <c r="W65779">
        <f t="shared" si="2516"/>
        <v>110686</v>
      </c>
      <c r="X65779">
        <v>65986</v>
      </c>
      <c r="Y65779">
        <v>215.49</v>
      </c>
    </row>
    <row r="65780" spans="1:25" x14ac:dyDescent="0.45">
      <c r="A65780">
        <v>66608</v>
      </c>
      <c r="B65780">
        <v>215.49</v>
      </c>
      <c r="C65780">
        <f t="shared" si="2514"/>
        <v>216.50797232055572</v>
      </c>
      <c r="D65780">
        <f t="shared" si="2515"/>
        <v>1.036267645417585</v>
      </c>
      <c r="W65780">
        <f t="shared" si="2516"/>
        <v>110687</v>
      </c>
      <c r="X65780">
        <v>65987</v>
      </c>
      <c r="Y65780">
        <v>215.49</v>
      </c>
    </row>
    <row r="65781" spans="1:25" x14ac:dyDescent="0.45">
      <c r="A65781">
        <v>66609</v>
      </c>
      <c r="B65781">
        <v>215.49</v>
      </c>
      <c r="C65781">
        <f t="shared" si="2514"/>
        <v>216.50870833687213</v>
      </c>
      <c r="D65781">
        <f t="shared" si="2515"/>
        <v>1.0377666756127673</v>
      </c>
      <c r="W65781">
        <f t="shared" si="2516"/>
        <v>110688</v>
      </c>
      <c r="X65781">
        <v>65988</v>
      </c>
      <c r="Y65781">
        <v>215.49</v>
      </c>
    </row>
    <row r="65782" spans="1:25" x14ac:dyDescent="0.45">
      <c r="A65782">
        <v>66610</v>
      </c>
      <c r="B65782">
        <v>215.49</v>
      </c>
      <c r="C65782">
        <f t="shared" si="2514"/>
        <v>216.50944434227813</v>
      </c>
      <c r="D65782">
        <f t="shared" si="2515"/>
        <v>1.0392667670028697</v>
      </c>
      <c r="W65782">
        <f t="shared" si="2516"/>
        <v>110689</v>
      </c>
      <c r="X65782">
        <v>65989</v>
      </c>
      <c r="Y65782">
        <v>215.49</v>
      </c>
    </row>
    <row r="65783" spans="1:25" x14ac:dyDescent="0.45">
      <c r="A65783">
        <v>66611</v>
      </c>
      <c r="B65783">
        <v>215.49</v>
      </c>
      <c r="C65783">
        <f t="shared" si="2514"/>
        <v>216.51018033677389</v>
      </c>
      <c r="D65783">
        <f t="shared" si="2515"/>
        <v>1.0407679195400594</v>
      </c>
      <c r="W65783">
        <f t="shared" si="2516"/>
        <v>110690</v>
      </c>
      <c r="X65783">
        <v>65990</v>
      </c>
      <c r="Y65783">
        <v>215.09</v>
      </c>
    </row>
    <row r="65784" spans="1:25" x14ac:dyDescent="0.45">
      <c r="A65784">
        <v>66612</v>
      </c>
      <c r="B65784">
        <v>215.49</v>
      </c>
      <c r="C65784">
        <f t="shared" si="2514"/>
        <v>216.51091632035957</v>
      </c>
      <c r="D65784">
        <f t="shared" si="2515"/>
        <v>1.0422701331765054</v>
      </c>
      <c r="W65784">
        <f t="shared" si="2516"/>
        <v>110691</v>
      </c>
      <c r="X65784">
        <v>65991</v>
      </c>
      <c r="Y65784">
        <v>215.49</v>
      </c>
    </row>
    <row r="65785" spans="1:25" x14ac:dyDescent="0.45">
      <c r="A65785">
        <v>66613</v>
      </c>
      <c r="B65785">
        <v>215.09</v>
      </c>
      <c r="C65785">
        <f t="shared" si="2514"/>
        <v>216.51165229303535</v>
      </c>
      <c r="D65785">
        <f t="shared" si="2515"/>
        <v>2.0210952422926702</v>
      </c>
      <c r="W65785">
        <f t="shared" si="2516"/>
        <v>110692</v>
      </c>
      <c r="X65785">
        <v>65992</v>
      </c>
      <c r="Y65785">
        <v>215.49</v>
      </c>
    </row>
    <row r="65786" spans="1:25" x14ac:dyDescent="0.45">
      <c r="A65786">
        <v>66614</v>
      </c>
      <c r="B65786">
        <v>215.49</v>
      </c>
      <c r="C65786">
        <f t="shared" si="2514"/>
        <v>216.51238825480141</v>
      </c>
      <c r="D65786">
        <f t="shared" si="2515"/>
        <v>1.0452777435558502</v>
      </c>
      <c r="W65786">
        <f t="shared" si="2516"/>
        <v>110693</v>
      </c>
      <c r="X65786">
        <v>65993</v>
      </c>
      <c r="Y65786">
        <v>215.09</v>
      </c>
    </row>
    <row r="65787" spans="1:25" x14ac:dyDescent="0.45">
      <c r="A65787">
        <v>66615</v>
      </c>
      <c r="B65787">
        <v>215.49</v>
      </c>
      <c r="C65787">
        <f t="shared" si="2514"/>
        <v>216.51312420565785</v>
      </c>
      <c r="D65787">
        <f t="shared" si="2515"/>
        <v>1.0467831402029792</v>
      </c>
      <c r="W65787">
        <f t="shared" si="2516"/>
        <v>110694</v>
      </c>
      <c r="X65787">
        <v>65994</v>
      </c>
      <c r="Y65787">
        <v>215.49</v>
      </c>
    </row>
    <row r="65788" spans="1:25" x14ac:dyDescent="0.45">
      <c r="A65788">
        <v>66616</v>
      </c>
      <c r="B65788">
        <v>215.09</v>
      </c>
      <c r="C65788">
        <f t="shared" si="2514"/>
        <v>216.51386014560489</v>
      </c>
      <c r="D65788">
        <f t="shared" si="2515"/>
        <v>2.027377714241982</v>
      </c>
      <c r="W65788">
        <f t="shared" si="2516"/>
        <v>110695</v>
      </c>
      <c r="X65788">
        <v>65995</v>
      </c>
      <c r="Y65788">
        <v>215.49</v>
      </c>
    </row>
    <row r="65789" spans="1:25" x14ac:dyDescent="0.45">
      <c r="A65789">
        <v>66617</v>
      </c>
      <c r="B65789">
        <v>215.49</v>
      </c>
      <c r="C65789">
        <f t="shared" si="2514"/>
        <v>216.51459607464267</v>
      </c>
      <c r="D65789">
        <f t="shared" si="2515"/>
        <v>1.0497971161731452</v>
      </c>
      <c r="W65789">
        <f t="shared" si="2516"/>
        <v>110696</v>
      </c>
      <c r="X65789">
        <v>65996</v>
      </c>
      <c r="Y65789">
        <v>215.49</v>
      </c>
    </row>
    <row r="65790" spans="1:25" x14ac:dyDescent="0.45">
      <c r="A65790">
        <v>66618</v>
      </c>
      <c r="B65790">
        <v>215.49</v>
      </c>
      <c r="C65790">
        <f t="shared" si="2514"/>
        <v>216.51533199277134</v>
      </c>
      <c r="D65790">
        <f t="shared" si="2515"/>
        <v>1.0513056954004223</v>
      </c>
      <c r="W65790">
        <f t="shared" si="2516"/>
        <v>110697</v>
      </c>
      <c r="X65790">
        <v>65997</v>
      </c>
      <c r="Y65790">
        <v>215.49</v>
      </c>
    </row>
    <row r="65791" spans="1:25" x14ac:dyDescent="0.45">
      <c r="A65791">
        <v>66619</v>
      </c>
      <c r="B65791">
        <v>215.49</v>
      </c>
      <c r="C65791">
        <f t="shared" si="2514"/>
        <v>216.51606789999107</v>
      </c>
      <c r="D65791">
        <f t="shared" si="2515"/>
        <v>1.0528153353920688</v>
      </c>
      <c r="W65791">
        <f t="shared" si="2516"/>
        <v>110698</v>
      </c>
      <c r="X65791">
        <v>65998</v>
      </c>
      <c r="Y65791">
        <v>215.49</v>
      </c>
    </row>
    <row r="65792" spans="1:25" x14ac:dyDescent="0.45">
      <c r="A65792">
        <v>66620</v>
      </c>
      <c r="B65792">
        <v>215.49</v>
      </c>
      <c r="C65792">
        <f t="shared" si="2514"/>
        <v>216.51680379630201</v>
      </c>
      <c r="D65792">
        <f t="shared" si="2515"/>
        <v>1.0543260361002091</v>
      </c>
      <c r="W65792">
        <f t="shared" si="2516"/>
        <v>110699</v>
      </c>
      <c r="X65792">
        <v>65999</v>
      </c>
      <c r="Y65792">
        <v>215.49</v>
      </c>
    </row>
    <row r="65793" spans="1:25" x14ac:dyDescent="0.45">
      <c r="A65793">
        <v>66621</v>
      </c>
      <c r="B65793">
        <v>215.49</v>
      </c>
      <c r="C65793">
        <f t="shared" si="2514"/>
        <v>216.51753968170436</v>
      </c>
      <c r="D65793">
        <f t="shared" si="2515"/>
        <v>1.0558377974770856</v>
      </c>
      <c r="W65793">
        <f t="shared" si="2516"/>
        <v>110700</v>
      </c>
      <c r="X65793">
        <v>66000</v>
      </c>
      <c r="Y65793">
        <v>215.49</v>
      </c>
    </row>
    <row r="65794" spans="1:25" x14ac:dyDescent="0.45">
      <c r="A65794">
        <v>66622</v>
      </c>
      <c r="B65794">
        <v>215.49</v>
      </c>
      <c r="C65794">
        <f t="shared" si="2514"/>
        <v>216.51827555619826</v>
      </c>
      <c r="D65794">
        <f t="shared" si="2515"/>
        <v>1.0573506194748257</v>
      </c>
      <c r="W65794">
        <f t="shared" si="2516"/>
        <v>110701</v>
      </c>
      <c r="X65794">
        <v>66001</v>
      </c>
      <c r="Y65794">
        <v>215.49</v>
      </c>
    </row>
    <row r="65795" spans="1:25" x14ac:dyDescent="0.45">
      <c r="A65795">
        <v>66623</v>
      </c>
      <c r="B65795">
        <v>215.49</v>
      </c>
      <c r="C65795">
        <f t="shared" si="2514"/>
        <v>216.51901141978385</v>
      </c>
      <c r="D65795">
        <f t="shared" si="2515"/>
        <v>1.0588645020455583</v>
      </c>
      <c r="W65795">
        <f t="shared" si="2516"/>
        <v>110702</v>
      </c>
      <c r="X65795">
        <v>66002</v>
      </c>
      <c r="Y65795">
        <v>215.49</v>
      </c>
    </row>
    <row r="65796" spans="1:25" x14ac:dyDescent="0.45">
      <c r="A65796">
        <v>66624</v>
      </c>
      <c r="B65796">
        <v>215.49</v>
      </c>
      <c r="C65796">
        <f t="shared" ref="C65796:C65859" si="2517">$H$4 - $I$4*EXP(-A65796/$J$4)</f>
        <v>216.51974727246133</v>
      </c>
      <c r="D65796">
        <f t="shared" ref="D65796:D65859" si="2518">(B65796-C65796)^2</f>
        <v>1.0603794451415309</v>
      </c>
      <c r="W65796">
        <f t="shared" si="2516"/>
        <v>110703</v>
      </c>
      <c r="X65796">
        <v>66003</v>
      </c>
      <c r="Y65796">
        <v>215.49</v>
      </c>
    </row>
    <row r="65797" spans="1:25" x14ac:dyDescent="0.45">
      <c r="A65797">
        <v>66625</v>
      </c>
      <c r="B65797">
        <v>215.49</v>
      </c>
      <c r="C65797">
        <f t="shared" si="2517"/>
        <v>216.52048311423084</v>
      </c>
      <c r="D65797">
        <f t="shared" si="2518"/>
        <v>1.0618954487148762</v>
      </c>
      <c r="W65797">
        <f t="shared" si="2516"/>
        <v>110704</v>
      </c>
      <c r="X65797">
        <v>66004</v>
      </c>
      <c r="Y65797">
        <v>215.49</v>
      </c>
    </row>
    <row r="65798" spans="1:25" x14ac:dyDescent="0.45">
      <c r="A65798">
        <v>66626</v>
      </c>
      <c r="B65798">
        <v>215.49</v>
      </c>
      <c r="C65798">
        <f t="shared" si="2517"/>
        <v>216.52121894509253</v>
      </c>
      <c r="D65798">
        <f t="shared" si="2518"/>
        <v>1.0634125127177274</v>
      </c>
      <c r="W65798">
        <f t="shared" si="2516"/>
        <v>110705</v>
      </c>
      <c r="X65798">
        <v>66005</v>
      </c>
      <c r="Y65798">
        <v>215.49</v>
      </c>
    </row>
    <row r="65799" spans="1:25" x14ac:dyDescent="0.45">
      <c r="A65799">
        <v>66627</v>
      </c>
      <c r="B65799">
        <v>215.49</v>
      </c>
      <c r="C65799">
        <f t="shared" si="2517"/>
        <v>216.52195476504659</v>
      </c>
      <c r="D65799">
        <f t="shared" si="2518"/>
        <v>1.0649306371023377</v>
      </c>
      <c r="W65799">
        <f t="shared" si="2516"/>
        <v>110706</v>
      </c>
      <c r="X65799">
        <v>66006</v>
      </c>
      <c r="Y65799">
        <v>215.49</v>
      </c>
    </row>
    <row r="65800" spans="1:25" x14ac:dyDescent="0.45">
      <c r="A65800">
        <v>66628</v>
      </c>
      <c r="B65800">
        <v>215.49</v>
      </c>
      <c r="C65800">
        <f t="shared" si="2517"/>
        <v>216.52269057409316</v>
      </c>
      <c r="D65800">
        <f t="shared" si="2518"/>
        <v>1.0664498218208442</v>
      </c>
      <c r="W65800">
        <f t="shared" si="2516"/>
        <v>110707</v>
      </c>
      <c r="X65800">
        <v>66007</v>
      </c>
      <c r="Y65800">
        <v>215.09</v>
      </c>
    </row>
    <row r="65801" spans="1:25" x14ac:dyDescent="0.45">
      <c r="A65801">
        <v>66629</v>
      </c>
      <c r="B65801">
        <v>215.49</v>
      </c>
      <c r="C65801">
        <f t="shared" si="2517"/>
        <v>216.52342637223242</v>
      </c>
      <c r="D65801">
        <f t="shared" si="2518"/>
        <v>1.0679700668254446</v>
      </c>
      <c r="W65801">
        <f t="shared" si="2516"/>
        <v>110708</v>
      </c>
      <c r="X65801">
        <v>66008</v>
      </c>
      <c r="Y65801">
        <v>215.49</v>
      </c>
    </row>
    <row r="65802" spans="1:25" x14ac:dyDescent="0.45">
      <c r="A65802">
        <v>66630</v>
      </c>
      <c r="B65802">
        <v>215.09</v>
      </c>
      <c r="C65802">
        <f t="shared" si="2517"/>
        <v>216.52416215946451</v>
      </c>
      <c r="D65802">
        <f t="shared" si="2518"/>
        <v>2.0568210996398957</v>
      </c>
      <c r="W65802">
        <f t="shared" si="2516"/>
        <v>110709</v>
      </c>
      <c r="X65802">
        <v>66009</v>
      </c>
      <c r="Y65802">
        <v>215.49</v>
      </c>
    </row>
    <row r="65803" spans="1:25" x14ac:dyDescent="0.45">
      <c r="A65803">
        <v>66631</v>
      </c>
      <c r="B65803">
        <v>215.49</v>
      </c>
      <c r="C65803">
        <f t="shared" si="2517"/>
        <v>216.52489793578962</v>
      </c>
      <c r="D65803">
        <f t="shared" si="2518"/>
        <v>1.0710137375016071</v>
      </c>
      <c r="W65803">
        <f t="shared" si="2516"/>
        <v>110710</v>
      </c>
      <c r="X65803">
        <v>66010</v>
      </c>
      <c r="Y65803">
        <v>215.49</v>
      </c>
    </row>
    <row r="65804" spans="1:25" x14ac:dyDescent="0.45">
      <c r="A65804">
        <v>66632</v>
      </c>
      <c r="B65804">
        <v>215.49</v>
      </c>
      <c r="C65804">
        <f t="shared" si="2517"/>
        <v>216.52563370120788</v>
      </c>
      <c r="D65804">
        <f t="shared" si="2518"/>
        <v>1.072537163077514</v>
      </c>
      <c r="W65804">
        <f t="shared" si="2516"/>
        <v>110711</v>
      </c>
      <c r="X65804">
        <v>66011</v>
      </c>
      <c r="Y65804">
        <v>215.49</v>
      </c>
    </row>
    <row r="65805" spans="1:25" x14ac:dyDescent="0.45">
      <c r="A65805">
        <v>66633</v>
      </c>
      <c r="B65805">
        <v>215.49</v>
      </c>
      <c r="C65805">
        <f t="shared" si="2517"/>
        <v>216.52636945571948</v>
      </c>
      <c r="D65805">
        <f t="shared" si="2518"/>
        <v>1.0740616487482628</v>
      </c>
      <c r="W65805">
        <f t="shared" si="2516"/>
        <v>110712</v>
      </c>
      <c r="X65805">
        <v>66012</v>
      </c>
      <c r="Y65805">
        <v>215.49</v>
      </c>
    </row>
    <row r="65806" spans="1:25" x14ac:dyDescent="0.45">
      <c r="A65806">
        <v>66634</v>
      </c>
      <c r="B65806">
        <v>215.49</v>
      </c>
      <c r="C65806">
        <f t="shared" si="2517"/>
        <v>216.52710519932452</v>
      </c>
      <c r="D65806">
        <f t="shared" si="2518"/>
        <v>1.0755871944659412</v>
      </c>
      <c r="W65806">
        <f t="shared" ref="W65806:W65869" si="2519">X65806+44700</f>
        <v>110713</v>
      </c>
      <c r="X65806">
        <v>66013</v>
      </c>
      <c r="Y65806">
        <v>215.49</v>
      </c>
    </row>
    <row r="65807" spans="1:25" x14ac:dyDescent="0.45">
      <c r="A65807">
        <v>66635</v>
      </c>
      <c r="B65807">
        <v>215.49</v>
      </c>
      <c r="C65807">
        <f t="shared" si="2517"/>
        <v>216.52784093202328</v>
      </c>
      <c r="D65807">
        <f t="shared" si="2518"/>
        <v>1.0771138001829339</v>
      </c>
      <c r="W65807">
        <f t="shared" si="2519"/>
        <v>110714</v>
      </c>
      <c r="X65807">
        <v>66014</v>
      </c>
      <c r="Y65807">
        <v>215.49</v>
      </c>
    </row>
    <row r="65808" spans="1:25" x14ac:dyDescent="0.45">
      <c r="A65808">
        <v>66636</v>
      </c>
      <c r="B65808">
        <v>215.49</v>
      </c>
      <c r="C65808">
        <f t="shared" si="2517"/>
        <v>216.5285766538158</v>
      </c>
      <c r="D65808">
        <f t="shared" si="2518"/>
        <v>1.0786414658512142</v>
      </c>
      <c r="W65808">
        <f t="shared" si="2519"/>
        <v>110715</v>
      </c>
      <c r="X65808">
        <v>66015</v>
      </c>
      <c r="Y65808">
        <v>215.49</v>
      </c>
    </row>
    <row r="65809" spans="1:25" x14ac:dyDescent="0.45">
      <c r="A65809">
        <v>66637</v>
      </c>
      <c r="B65809">
        <v>215.49</v>
      </c>
      <c r="C65809">
        <f t="shared" si="2517"/>
        <v>216.52931236470232</v>
      </c>
      <c r="D65809">
        <f t="shared" si="2518"/>
        <v>1.080170191423111</v>
      </c>
      <c r="W65809">
        <f t="shared" si="2519"/>
        <v>110716</v>
      </c>
      <c r="X65809">
        <v>66016</v>
      </c>
      <c r="Y65809">
        <v>215.49</v>
      </c>
    </row>
    <row r="65810" spans="1:25" x14ac:dyDescent="0.45">
      <c r="A65810">
        <v>66638</v>
      </c>
      <c r="B65810">
        <v>215.49</v>
      </c>
      <c r="C65810">
        <f t="shared" si="2517"/>
        <v>216.53004806468297</v>
      </c>
      <c r="D65810">
        <f t="shared" si="2518"/>
        <v>1.0816999768507778</v>
      </c>
      <c r="W65810">
        <f t="shared" si="2519"/>
        <v>110717</v>
      </c>
      <c r="X65810">
        <v>66017</v>
      </c>
      <c r="Y65810">
        <v>215.49</v>
      </c>
    </row>
    <row r="65811" spans="1:25" x14ac:dyDescent="0.45">
      <c r="A65811">
        <v>66639</v>
      </c>
      <c r="B65811">
        <v>215.49</v>
      </c>
      <c r="C65811">
        <f t="shared" si="2517"/>
        <v>216.5307837537579</v>
      </c>
      <c r="D65811">
        <f t="shared" si="2518"/>
        <v>1.08323082208637</v>
      </c>
      <c r="W65811">
        <f t="shared" si="2519"/>
        <v>110718</v>
      </c>
      <c r="X65811">
        <v>66018</v>
      </c>
      <c r="Y65811">
        <v>215.49</v>
      </c>
    </row>
    <row r="65812" spans="1:25" x14ac:dyDescent="0.45">
      <c r="A65812">
        <v>66640</v>
      </c>
      <c r="B65812">
        <v>215.49</v>
      </c>
      <c r="C65812">
        <f t="shared" si="2517"/>
        <v>216.53151943192731</v>
      </c>
      <c r="D65812">
        <f t="shared" si="2518"/>
        <v>1.0847627270821625</v>
      </c>
      <c r="W65812">
        <f t="shared" si="2519"/>
        <v>110719</v>
      </c>
      <c r="X65812">
        <v>66019</v>
      </c>
      <c r="Y65812">
        <v>215.49</v>
      </c>
    </row>
    <row r="65813" spans="1:25" x14ac:dyDescent="0.45">
      <c r="A65813">
        <v>66641</v>
      </c>
      <c r="B65813">
        <v>215.49</v>
      </c>
      <c r="C65813">
        <f t="shared" si="2517"/>
        <v>216.53225509919133</v>
      </c>
      <c r="D65813">
        <f t="shared" si="2518"/>
        <v>1.0862956917903137</v>
      </c>
      <c r="W65813">
        <f t="shared" si="2519"/>
        <v>110720</v>
      </c>
      <c r="X65813">
        <v>66020</v>
      </c>
      <c r="Y65813">
        <v>215.49</v>
      </c>
    </row>
    <row r="65814" spans="1:25" x14ac:dyDescent="0.45">
      <c r="A65814">
        <v>66642</v>
      </c>
      <c r="B65814">
        <v>215.49</v>
      </c>
      <c r="C65814">
        <f t="shared" si="2517"/>
        <v>216.53299075555012</v>
      </c>
      <c r="D65814">
        <f t="shared" si="2518"/>
        <v>1.087829716162984</v>
      </c>
      <c r="W65814">
        <f t="shared" si="2519"/>
        <v>110721</v>
      </c>
      <c r="X65814">
        <v>66021</v>
      </c>
      <c r="Y65814">
        <v>215.09</v>
      </c>
    </row>
    <row r="65815" spans="1:25" x14ac:dyDescent="0.45">
      <c r="A65815">
        <v>66643</v>
      </c>
      <c r="B65815">
        <v>215.49</v>
      </c>
      <c r="C65815">
        <f t="shared" si="2517"/>
        <v>216.53372640100386</v>
      </c>
      <c r="D65815">
        <f t="shared" si="2518"/>
        <v>1.0893648001524534</v>
      </c>
      <c r="W65815">
        <f t="shared" si="2519"/>
        <v>110722</v>
      </c>
      <c r="X65815">
        <v>66022</v>
      </c>
      <c r="Y65815">
        <v>215.49</v>
      </c>
    </row>
    <row r="65816" spans="1:25" x14ac:dyDescent="0.45">
      <c r="A65816">
        <v>66644</v>
      </c>
      <c r="B65816">
        <v>215.09</v>
      </c>
      <c r="C65816">
        <f t="shared" si="2517"/>
        <v>216.53446203555271</v>
      </c>
      <c r="D65816">
        <f t="shared" si="2518"/>
        <v>2.0864705721530599</v>
      </c>
      <c r="W65816">
        <f t="shared" si="2519"/>
        <v>110723</v>
      </c>
      <c r="X65816">
        <v>66023</v>
      </c>
      <c r="Y65816">
        <v>215.49</v>
      </c>
    </row>
    <row r="65817" spans="1:25" x14ac:dyDescent="0.45">
      <c r="A65817">
        <v>66645</v>
      </c>
      <c r="B65817">
        <v>215.49</v>
      </c>
      <c r="C65817">
        <f t="shared" si="2517"/>
        <v>216.53519765919683</v>
      </c>
      <c r="D65817">
        <f t="shared" si="2518"/>
        <v>1.092438146790504</v>
      </c>
      <c r="W65817">
        <f t="shared" si="2519"/>
        <v>110724</v>
      </c>
      <c r="X65817">
        <v>66024</v>
      </c>
      <c r="Y65817">
        <v>215.49</v>
      </c>
    </row>
    <row r="65818" spans="1:25" x14ac:dyDescent="0.45">
      <c r="A65818">
        <v>66646</v>
      </c>
      <c r="B65818">
        <v>215.49</v>
      </c>
      <c r="C65818">
        <f t="shared" si="2517"/>
        <v>216.53593327193636</v>
      </c>
      <c r="D65818">
        <f t="shared" si="2518"/>
        <v>1.0939764093434761</v>
      </c>
      <c r="W65818">
        <f t="shared" si="2519"/>
        <v>110725</v>
      </c>
      <c r="X65818">
        <v>66025</v>
      </c>
      <c r="Y65818">
        <v>215.49</v>
      </c>
    </row>
    <row r="65819" spans="1:25" x14ac:dyDescent="0.45">
      <c r="A65819">
        <v>66647</v>
      </c>
      <c r="B65819">
        <v>215.49</v>
      </c>
      <c r="C65819">
        <f t="shared" si="2517"/>
        <v>216.5366688737715</v>
      </c>
      <c r="D65819">
        <f t="shared" si="2518"/>
        <v>1.0955157313220889</v>
      </c>
      <c r="W65819">
        <f t="shared" si="2519"/>
        <v>110726</v>
      </c>
      <c r="X65819">
        <v>66026</v>
      </c>
      <c r="Y65819">
        <v>215.49</v>
      </c>
    </row>
    <row r="65820" spans="1:25" x14ac:dyDescent="0.45">
      <c r="A65820">
        <v>66648</v>
      </c>
      <c r="B65820">
        <v>215.49</v>
      </c>
      <c r="C65820">
        <f t="shared" si="2517"/>
        <v>216.53740446470238</v>
      </c>
      <c r="D65820">
        <f t="shared" si="2518"/>
        <v>1.097056112678453</v>
      </c>
      <c r="W65820">
        <f t="shared" si="2519"/>
        <v>110727</v>
      </c>
      <c r="X65820">
        <v>66027</v>
      </c>
      <c r="Y65820">
        <v>215.49</v>
      </c>
    </row>
    <row r="65821" spans="1:25" x14ac:dyDescent="0.45">
      <c r="A65821">
        <v>66649</v>
      </c>
      <c r="B65821">
        <v>215.49</v>
      </c>
      <c r="C65821">
        <f t="shared" si="2517"/>
        <v>216.53814004472918</v>
      </c>
      <c r="D65821">
        <f t="shared" si="2518"/>
        <v>1.0985975533648586</v>
      </c>
      <c r="W65821">
        <f t="shared" si="2519"/>
        <v>110728</v>
      </c>
      <c r="X65821">
        <v>66028</v>
      </c>
      <c r="Y65821">
        <v>215.49</v>
      </c>
    </row>
    <row r="65822" spans="1:25" x14ac:dyDescent="0.45">
      <c r="A65822">
        <v>66650</v>
      </c>
      <c r="B65822">
        <v>215.49</v>
      </c>
      <c r="C65822">
        <f t="shared" si="2517"/>
        <v>216.53887561385204</v>
      </c>
      <c r="D65822">
        <f t="shared" si="2518"/>
        <v>1.1001400533334791</v>
      </c>
      <c r="W65822">
        <f t="shared" si="2519"/>
        <v>110729</v>
      </c>
      <c r="X65822">
        <v>66029</v>
      </c>
      <c r="Y65822">
        <v>215.49</v>
      </c>
    </row>
    <row r="65823" spans="1:25" x14ac:dyDescent="0.45">
      <c r="A65823">
        <v>66651</v>
      </c>
      <c r="B65823">
        <v>215.49</v>
      </c>
      <c r="C65823">
        <f t="shared" si="2517"/>
        <v>216.53961117207115</v>
      </c>
      <c r="D65823">
        <f t="shared" si="2518"/>
        <v>1.1016836125365488</v>
      </c>
      <c r="W65823">
        <f t="shared" si="2519"/>
        <v>110730</v>
      </c>
      <c r="X65823">
        <v>66030</v>
      </c>
      <c r="Y65823">
        <v>215.49</v>
      </c>
    </row>
    <row r="65824" spans="1:25" x14ac:dyDescent="0.45">
      <c r="A65824">
        <v>66652</v>
      </c>
      <c r="B65824">
        <v>215.49</v>
      </c>
      <c r="C65824">
        <f t="shared" si="2517"/>
        <v>216.54034671938666</v>
      </c>
      <c r="D65824">
        <f t="shared" si="2518"/>
        <v>1.1032282309263037</v>
      </c>
      <c r="W65824">
        <f t="shared" si="2519"/>
        <v>110731</v>
      </c>
      <c r="X65824">
        <v>66031</v>
      </c>
      <c r="Y65824">
        <v>215.49</v>
      </c>
    </row>
    <row r="65825" spans="1:25" x14ac:dyDescent="0.45">
      <c r="A65825">
        <v>66653</v>
      </c>
      <c r="B65825">
        <v>215.49</v>
      </c>
      <c r="C65825">
        <f t="shared" si="2517"/>
        <v>216.54108225579873</v>
      </c>
      <c r="D65825">
        <f t="shared" si="2518"/>
        <v>1.1047739084549222</v>
      </c>
      <c r="W65825">
        <f t="shared" si="2519"/>
        <v>110732</v>
      </c>
      <c r="X65825">
        <v>66032</v>
      </c>
      <c r="Y65825">
        <v>215.49</v>
      </c>
    </row>
    <row r="65826" spans="1:25" x14ac:dyDescent="0.45">
      <c r="A65826">
        <v>66654</v>
      </c>
      <c r="B65826">
        <v>215.49</v>
      </c>
      <c r="C65826">
        <f t="shared" si="2517"/>
        <v>216.54181778130751</v>
      </c>
      <c r="D65826">
        <f t="shared" si="2518"/>
        <v>1.1063206450746437</v>
      </c>
      <c r="W65826">
        <f t="shared" si="2519"/>
        <v>110733</v>
      </c>
      <c r="X65826">
        <v>66033</v>
      </c>
      <c r="Y65826">
        <v>215.49</v>
      </c>
    </row>
    <row r="65827" spans="1:25" x14ac:dyDescent="0.45">
      <c r="A65827">
        <v>66655</v>
      </c>
      <c r="B65827">
        <v>215.49</v>
      </c>
      <c r="C65827">
        <f t="shared" si="2517"/>
        <v>216.54255329591317</v>
      </c>
      <c r="D65827">
        <f t="shared" si="2518"/>
        <v>1.1078684407376493</v>
      </c>
      <c r="W65827">
        <f t="shared" si="2519"/>
        <v>110734</v>
      </c>
      <c r="X65827">
        <v>66034</v>
      </c>
      <c r="Y65827">
        <v>215.49</v>
      </c>
    </row>
    <row r="65828" spans="1:25" x14ac:dyDescent="0.45">
      <c r="A65828">
        <v>66656</v>
      </c>
      <c r="B65828">
        <v>215.49</v>
      </c>
      <c r="C65828">
        <f t="shared" si="2517"/>
        <v>216.54328879961588</v>
      </c>
      <c r="D65828">
        <f t="shared" si="2518"/>
        <v>1.1094172953962416</v>
      </c>
      <c r="W65828">
        <f t="shared" si="2519"/>
        <v>110735</v>
      </c>
      <c r="X65828">
        <v>66035</v>
      </c>
      <c r="Y65828">
        <v>215.49</v>
      </c>
    </row>
    <row r="65829" spans="1:25" x14ac:dyDescent="0.45">
      <c r="A65829">
        <v>66657</v>
      </c>
      <c r="B65829">
        <v>215.49</v>
      </c>
      <c r="C65829">
        <f t="shared" si="2517"/>
        <v>216.5440242924158</v>
      </c>
      <c r="D65829">
        <f t="shared" si="2518"/>
        <v>1.1109672090026055</v>
      </c>
      <c r="W65829">
        <f t="shared" si="2519"/>
        <v>110736</v>
      </c>
      <c r="X65829">
        <v>66036</v>
      </c>
      <c r="Y65829">
        <v>215.49</v>
      </c>
    </row>
    <row r="65830" spans="1:25" x14ac:dyDescent="0.45">
      <c r="A65830">
        <v>66658</v>
      </c>
      <c r="B65830">
        <v>215.49</v>
      </c>
      <c r="C65830">
        <f t="shared" si="2517"/>
        <v>216.54475977431309</v>
      </c>
      <c r="D65830">
        <f t="shared" si="2518"/>
        <v>1.1125181815089871</v>
      </c>
      <c r="W65830">
        <f t="shared" si="2519"/>
        <v>110737</v>
      </c>
      <c r="X65830">
        <v>66037</v>
      </c>
      <c r="Y65830">
        <v>215.49</v>
      </c>
    </row>
    <row r="65831" spans="1:25" x14ac:dyDescent="0.45">
      <c r="A65831">
        <v>66659</v>
      </c>
      <c r="B65831">
        <v>215.49</v>
      </c>
      <c r="C65831">
        <f t="shared" si="2517"/>
        <v>216.5454952453079</v>
      </c>
      <c r="D65831">
        <f t="shared" si="2518"/>
        <v>1.1140702128675743</v>
      </c>
      <c r="W65831">
        <f t="shared" si="2519"/>
        <v>110738</v>
      </c>
      <c r="X65831">
        <v>66038</v>
      </c>
      <c r="Y65831">
        <v>215.49</v>
      </c>
    </row>
    <row r="65832" spans="1:25" x14ac:dyDescent="0.45">
      <c r="A65832">
        <v>66660</v>
      </c>
      <c r="B65832">
        <v>215.49</v>
      </c>
      <c r="C65832">
        <f t="shared" si="2517"/>
        <v>216.5462307054004</v>
      </c>
      <c r="D65832">
        <f t="shared" si="2518"/>
        <v>1.1156233030306164</v>
      </c>
      <c r="W65832">
        <f t="shared" si="2519"/>
        <v>110739</v>
      </c>
      <c r="X65832">
        <v>66039</v>
      </c>
      <c r="Y65832">
        <v>215.49</v>
      </c>
    </row>
    <row r="65833" spans="1:25" x14ac:dyDescent="0.45">
      <c r="A65833">
        <v>66661</v>
      </c>
      <c r="B65833">
        <v>215.49</v>
      </c>
      <c r="C65833">
        <f t="shared" si="2517"/>
        <v>216.54696615459076</v>
      </c>
      <c r="D65833">
        <f t="shared" si="2518"/>
        <v>1.1171774519503648</v>
      </c>
      <c r="W65833">
        <f t="shared" si="2519"/>
        <v>110740</v>
      </c>
      <c r="X65833">
        <v>66040</v>
      </c>
      <c r="Y65833">
        <v>215.49</v>
      </c>
    </row>
    <row r="65834" spans="1:25" x14ac:dyDescent="0.45">
      <c r="A65834">
        <v>66662</v>
      </c>
      <c r="B65834">
        <v>215.49</v>
      </c>
      <c r="C65834">
        <f t="shared" si="2517"/>
        <v>216.54770159287912</v>
      </c>
      <c r="D65834">
        <f t="shared" si="2518"/>
        <v>1.1187326595790124</v>
      </c>
      <c r="W65834">
        <f t="shared" si="2519"/>
        <v>110741</v>
      </c>
      <c r="X65834">
        <v>66041</v>
      </c>
      <c r="Y65834">
        <v>215.49</v>
      </c>
    </row>
    <row r="65835" spans="1:25" x14ac:dyDescent="0.45">
      <c r="A65835">
        <v>66663</v>
      </c>
      <c r="B65835">
        <v>215.49</v>
      </c>
      <c r="C65835">
        <f t="shared" si="2517"/>
        <v>216.54843702026568</v>
      </c>
      <c r="D65835">
        <f t="shared" si="2518"/>
        <v>1.1202889258688733</v>
      </c>
      <c r="W65835">
        <f t="shared" si="2519"/>
        <v>110742</v>
      </c>
      <c r="X65835">
        <v>66042</v>
      </c>
      <c r="Y65835">
        <v>215.49</v>
      </c>
    </row>
    <row r="65836" spans="1:25" x14ac:dyDescent="0.45">
      <c r="A65836">
        <v>66664</v>
      </c>
      <c r="B65836">
        <v>215.49</v>
      </c>
      <c r="C65836">
        <f t="shared" si="2517"/>
        <v>216.54917243675055</v>
      </c>
      <c r="D65836">
        <f t="shared" si="2518"/>
        <v>1.1218462507720841</v>
      </c>
      <c r="W65836">
        <f t="shared" si="2519"/>
        <v>110743</v>
      </c>
      <c r="X65836">
        <v>66043</v>
      </c>
      <c r="Y65836">
        <v>215.49</v>
      </c>
    </row>
    <row r="65837" spans="1:25" x14ac:dyDescent="0.45">
      <c r="A65837">
        <v>66665</v>
      </c>
      <c r="B65837">
        <v>215.49</v>
      </c>
      <c r="C65837">
        <f t="shared" si="2517"/>
        <v>216.54990784233394</v>
      </c>
      <c r="D65837">
        <f t="shared" si="2518"/>
        <v>1.1234046342409625</v>
      </c>
      <c r="W65837">
        <f t="shared" si="2519"/>
        <v>110744</v>
      </c>
      <c r="X65837">
        <v>66044</v>
      </c>
      <c r="Y65837">
        <v>215.49</v>
      </c>
    </row>
    <row r="65838" spans="1:25" x14ac:dyDescent="0.45">
      <c r="A65838">
        <v>66666</v>
      </c>
      <c r="B65838">
        <v>215.49</v>
      </c>
      <c r="C65838">
        <f t="shared" si="2517"/>
        <v>216.55064323701598</v>
      </c>
      <c r="D65838">
        <f t="shared" si="2518"/>
        <v>1.124964076227708</v>
      </c>
      <c r="W65838">
        <f t="shared" si="2519"/>
        <v>110745</v>
      </c>
      <c r="X65838">
        <v>66045</v>
      </c>
      <c r="Y65838">
        <v>215.49</v>
      </c>
    </row>
    <row r="65839" spans="1:25" x14ac:dyDescent="0.45">
      <c r="A65839">
        <v>66667</v>
      </c>
      <c r="B65839">
        <v>215.49</v>
      </c>
      <c r="C65839">
        <f t="shared" si="2517"/>
        <v>216.55137862079684</v>
      </c>
      <c r="D65839">
        <f t="shared" si="2518"/>
        <v>1.1265245766845817</v>
      </c>
      <c r="W65839">
        <f t="shared" si="2519"/>
        <v>110746</v>
      </c>
      <c r="X65839">
        <v>66046</v>
      </c>
      <c r="Y65839">
        <v>215.49</v>
      </c>
    </row>
    <row r="65840" spans="1:25" x14ac:dyDescent="0.45">
      <c r="A65840">
        <v>66668</v>
      </c>
      <c r="B65840">
        <v>215.49</v>
      </c>
      <c r="C65840">
        <f t="shared" si="2517"/>
        <v>216.55211399367667</v>
      </c>
      <c r="D65840">
        <f t="shared" si="2518"/>
        <v>1.1280861355637863</v>
      </c>
      <c r="W65840">
        <f t="shared" si="2519"/>
        <v>110747</v>
      </c>
      <c r="X65840">
        <v>66047</v>
      </c>
      <c r="Y65840">
        <v>215.49</v>
      </c>
    </row>
    <row r="65841" spans="1:25" x14ac:dyDescent="0.45">
      <c r="A65841">
        <v>66669</v>
      </c>
      <c r="B65841">
        <v>215.49</v>
      </c>
      <c r="C65841">
        <f t="shared" si="2517"/>
        <v>216.55284935565567</v>
      </c>
      <c r="D65841">
        <f t="shared" si="2518"/>
        <v>1.1296487528176469</v>
      </c>
      <c r="W65841">
        <f t="shared" si="2519"/>
        <v>110748</v>
      </c>
      <c r="X65841">
        <v>66048</v>
      </c>
      <c r="Y65841">
        <v>215.49</v>
      </c>
    </row>
    <row r="65842" spans="1:25" x14ac:dyDescent="0.45">
      <c r="A65842">
        <v>66670</v>
      </c>
      <c r="B65842">
        <v>215.49</v>
      </c>
      <c r="C65842">
        <f t="shared" si="2517"/>
        <v>216.55358470673397</v>
      </c>
      <c r="D65842">
        <f t="shared" si="2518"/>
        <v>1.1312124283983691</v>
      </c>
      <c r="W65842">
        <f t="shared" si="2519"/>
        <v>110749</v>
      </c>
      <c r="X65842">
        <v>66049</v>
      </c>
      <c r="Y65842">
        <v>215.49</v>
      </c>
    </row>
    <row r="65843" spans="1:25" x14ac:dyDescent="0.45">
      <c r="A65843">
        <v>66671</v>
      </c>
      <c r="B65843">
        <v>215.49</v>
      </c>
      <c r="C65843">
        <f t="shared" si="2517"/>
        <v>216.55432004691176</v>
      </c>
      <c r="D65843">
        <f t="shared" si="2518"/>
        <v>1.1327771622582212</v>
      </c>
      <c r="W65843">
        <f t="shared" si="2519"/>
        <v>110750</v>
      </c>
      <c r="X65843">
        <v>66050</v>
      </c>
      <c r="Y65843">
        <v>215.49</v>
      </c>
    </row>
    <row r="65844" spans="1:25" x14ac:dyDescent="0.45">
      <c r="A65844">
        <v>66672</v>
      </c>
      <c r="B65844">
        <v>215.49</v>
      </c>
      <c r="C65844">
        <f t="shared" si="2517"/>
        <v>216.55505537618913</v>
      </c>
      <c r="D65844">
        <f t="shared" si="2518"/>
        <v>1.1343429543493515</v>
      </c>
      <c r="W65844">
        <f t="shared" si="2519"/>
        <v>110751</v>
      </c>
      <c r="X65844">
        <v>66051</v>
      </c>
      <c r="Y65844">
        <v>215.49</v>
      </c>
    </row>
    <row r="65845" spans="1:25" x14ac:dyDescent="0.45">
      <c r="A65845">
        <v>66673</v>
      </c>
      <c r="B65845">
        <v>215.49</v>
      </c>
      <c r="C65845">
        <f t="shared" si="2517"/>
        <v>216.55579069456633</v>
      </c>
      <c r="D65845">
        <f t="shared" si="2518"/>
        <v>1.1359098046241527</v>
      </c>
      <c r="W65845">
        <f t="shared" si="2519"/>
        <v>110752</v>
      </c>
      <c r="X65845">
        <v>66052</v>
      </c>
      <c r="Y65845">
        <v>215.49</v>
      </c>
    </row>
    <row r="65846" spans="1:25" x14ac:dyDescent="0.45">
      <c r="A65846">
        <v>66674</v>
      </c>
      <c r="B65846">
        <v>215.49</v>
      </c>
      <c r="C65846">
        <f t="shared" si="2517"/>
        <v>216.55652600204348</v>
      </c>
      <c r="D65846">
        <f t="shared" si="2518"/>
        <v>1.137477713034837</v>
      </c>
      <c r="W65846">
        <f t="shared" si="2519"/>
        <v>110753</v>
      </c>
      <c r="X65846">
        <v>66053</v>
      </c>
      <c r="Y65846">
        <v>215.49</v>
      </c>
    </row>
    <row r="65847" spans="1:25" x14ac:dyDescent="0.45">
      <c r="A65847">
        <v>66675</v>
      </c>
      <c r="B65847">
        <v>215.49</v>
      </c>
      <c r="C65847">
        <f t="shared" si="2517"/>
        <v>216.55726129862072</v>
      </c>
      <c r="D65847">
        <f t="shared" si="2518"/>
        <v>1.1390466795335581</v>
      </c>
      <c r="W65847">
        <f t="shared" si="2519"/>
        <v>110754</v>
      </c>
      <c r="X65847">
        <v>66054</v>
      </c>
      <c r="Y65847">
        <v>215.49</v>
      </c>
    </row>
    <row r="65848" spans="1:25" x14ac:dyDescent="0.45">
      <c r="A65848">
        <v>66676</v>
      </c>
      <c r="B65848">
        <v>215.49</v>
      </c>
      <c r="C65848">
        <f t="shared" si="2517"/>
        <v>216.55799658429825</v>
      </c>
      <c r="D65848">
        <f t="shared" si="2518"/>
        <v>1.1406167040727133</v>
      </c>
      <c r="W65848">
        <f t="shared" si="2519"/>
        <v>110755</v>
      </c>
      <c r="X65848">
        <v>66055</v>
      </c>
      <c r="Y65848">
        <v>215.49</v>
      </c>
    </row>
    <row r="65849" spans="1:25" x14ac:dyDescent="0.45">
      <c r="A65849">
        <v>66677</v>
      </c>
      <c r="B65849">
        <v>215.49</v>
      </c>
      <c r="C65849">
        <f t="shared" si="2517"/>
        <v>216.55873185907623</v>
      </c>
      <c r="D65849">
        <f t="shared" si="2518"/>
        <v>1.14218778660452</v>
      </c>
      <c r="W65849">
        <f t="shared" si="2519"/>
        <v>110756</v>
      </c>
      <c r="X65849">
        <v>66056</v>
      </c>
      <c r="Y65849">
        <v>215.49</v>
      </c>
    </row>
    <row r="65850" spans="1:25" x14ac:dyDescent="0.45">
      <c r="A65850">
        <v>66678</v>
      </c>
      <c r="B65850">
        <v>215.49</v>
      </c>
      <c r="C65850">
        <f t="shared" si="2517"/>
        <v>216.5594671229548</v>
      </c>
      <c r="D65850">
        <f t="shared" si="2518"/>
        <v>1.1437599270811976</v>
      </c>
      <c r="W65850">
        <f t="shared" si="2519"/>
        <v>110757</v>
      </c>
      <c r="X65850">
        <v>66057</v>
      </c>
      <c r="Y65850">
        <v>215.49</v>
      </c>
    </row>
    <row r="65851" spans="1:25" x14ac:dyDescent="0.45">
      <c r="A65851">
        <v>66679</v>
      </c>
      <c r="B65851">
        <v>215.49</v>
      </c>
      <c r="C65851">
        <f t="shared" si="2517"/>
        <v>216.56020237593413</v>
      </c>
      <c r="D65851">
        <f t="shared" si="2518"/>
        <v>1.1453331254550267</v>
      </c>
      <c r="W65851">
        <f t="shared" si="2519"/>
        <v>110758</v>
      </c>
      <c r="X65851">
        <v>66058</v>
      </c>
      <c r="Y65851">
        <v>215.49</v>
      </c>
    </row>
    <row r="65852" spans="1:25" x14ac:dyDescent="0.45">
      <c r="A65852">
        <v>66680</v>
      </c>
      <c r="B65852">
        <v>215.49</v>
      </c>
      <c r="C65852">
        <f t="shared" si="2517"/>
        <v>216.56093761801438</v>
      </c>
      <c r="D65852">
        <f t="shared" si="2518"/>
        <v>1.1469073816782911</v>
      </c>
      <c r="W65852">
        <f t="shared" si="2519"/>
        <v>110759</v>
      </c>
      <c r="X65852">
        <v>66059</v>
      </c>
      <c r="Y65852">
        <v>215.49</v>
      </c>
    </row>
    <row r="65853" spans="1:25" x14ac:dyDescent="0.45">
      <c r="A65853">
        <v>66681</v>
      </c>
      <c r="B65853">
        <v>215.49</v>
      </c>
      <c r="C65853">
        <f t="shared" si="2517"/>
        <v>216.5616728491957</v>
      </c>
      <c r="D65853">
        <f t="shared" si="2518"/>
        <v>1.1484826957032142</v>
      </c>
      <c r="W65853">
        <f t="shared" si="2519"/>
        <v>110760</v>
      </c>
      <c r="X65853">
        <v>66060</v>
      </c>
      <c r="Y65853">
        <v>215.49</v>
      </c>
    </row>
    <row r="65854" spans="1:25" x14ac:dyDescent="0.45">
      <c r="A65854">
        <v>66682</v>
      </c>
      <c r="B65854">
        <v>215.49</v>
      </c>
      <c r="C65854">
        <f t="shared" si="2517"/>
        <v>216.56240806947829</v>
      </c>
      <c r="D65854">
        <f t="shared" si="2518"/>
        <v>1.1500590674821434</v>
      </c>
      <c r="W65854">
        <f t="shared" si="2519"/>
        <v>110761</v>
      </c>
      <c r="X65854">
        <v>66061</v>
      </c>
      <c r="Y65854">
        <v>215.49</v>
      </c>
    </row>
    <row r="65855" spans="1:25" x14ac:dyDescent="0.45">
      <c r="A65855">
        <v>66683</v>
      </c>
      <c r="B65855">
        <v>215.49</v>
      </c>
      <c r="C65855">
        <f t="shared" si="2517"/>
        <v>216.5631432788623</v>
      </c>
      <c r="D65855">
        <f t="shared" si="2518"/>
        <v>1.1516364969673061</v>
      </c>
      <c r="W65855">
        <f t="shared" si="2519"/>
        <v>110762</v>
      </c>
      <c r="X65855">
        <v>66062</v>
      </c>
      <c r="Y65855">
        <v>215.49</v>
      </c>
    </row>
    <row r="65856" spans="1:25" x14ac:dyDescent="0.45">
      <c r="A65856">
        <v>66684</v>
      </c>
      <c r="B65856">
        <v>215.49</v>
      </c>
      <c r="C65856">
        <f t="shared" si="2517"/>
        <v>216.56387847734783</v>
      </c>
      <c r="D65856">
        <f t="shared" si="2518"/>
        <v>1.1532149841108696</v>
      </c>
      <c r="W65856">
        <f t="shared" si="2519"/>
        <v>110763</v>
      </c>
      <c r="X65856">
        <v>66063</v>
      </c>
      <c r="Y65856">
        <v>215.49</v>
      </c>
    </row>
    <row r="65857" spans="1:25" x14ac:dyDescent="0.45">
      <c r="A65857">
        <v>66685</v>
      </c>
      <c r="B65857">
        <v>215.49</v>
      </c>
      <c r="C65857">
        <f t="shared" si="2517"/>
        <v>216.56461366493511</v>
      </c>
      <c r="D65857">
        <f t="shared" si="2518"/>
        <v>1.1547945288652477</v>
      </c>
      <c r="W65857">
        <f t="shared" si="2519"/>
        <v>110764</v>
      </c>
      <c r="X65857">
        <v>66064</v>
      </c>
      <c r="Y65857">
        <v>215.49</v>
      </c>
    </row>
    <row r="65858" spans="1:25" x14ac:dyDescent="0.45">
      <c r="A65858">
        <v>66686</v>
      </c>
      <c r="B65858">
        <v>215.49</v>
      </c>
      <c r="C65858">
        <f t="shared" si="2517"/>
        <v>216.56534884162431</v>
      </c>
      <c r="D65858">
        <f t="shared" si="2518"/>
        <v>1.1563751311827335</v>
      </c>
      <c r="W65858">
        <f t="shared" si="2519"/>
        <v>110765</v>
      </c>
      <c r="X65858">
        <v>66065</v>
      </c>
      <c r="Y65858">
        <v>215.49</v>
      </c>
    </row>
    <row r="65859" spans="1:25" x14ac:dyDescent="0.45">
      <c r="A65859">
        <v>66687</v>
      </c>
      <c r="B65859">
        <v>215.49</v>
      </c>
      <c r="C65859">
        <f t="shared" si="2517"/>
        <v>216.56608400741555</v>
      </c>
      <c r="D65859">
        <f t="shared" si="2518"/>
        <v>1.1579567910154993</v>
      </c>
      <c r="W65859">
        <f t="shared" si="2519"/>
        <v>110766</v>
      </c>
      <c r="X65859">
        <v>66066</v>
      </c>
      <c r="Y65859">
        <v>215.49</v>
      </c>
    </row>
    <row r="65860" spans="1:25" x14ac:dyDescent="0.45">
      <c r="A65860">
        <v>66688</v>
      </c>
      <c r="B65860">
        <v>215.49</v>
      </c>
      <c r="C65860">
        <f t="shared" ref="C65860:C65923" si="2520">$H$4 - $I$4*EXP(-A65860/$J$4)</f>
        <v>216.566819162309</v>
      </c>
      <c r="D65860">
        <f t="shared" ref="D65860:D65923" si="2521">(B65860-C65860)^2</f>
        <v>1.1595395083158422</v>
      </c>
      <c r="W65860">
        <f t="shared" si="2519"/>
        <v>110767</v>
      </c>
      <c r="X65860">
        <v>66067</v>
      </c>
      <c r="Y65860">
        <v>215.49</v>
      </c>
    </row>
    <row r="65861" spans="1:25" x14ac:dyDescent="0.45">
      <c r="A65861">
        <v>66689</v>
      </c>
      <c r="B65861">
        <v>215.49</v>
      </c>
      <c r="C65861">
        <f t="shared" si="2520"/>
        <v>216.5675543063048</v>
      </c>
      <c r="D65861">
        <f t="shared" si="2521"/>
        <v>1.1611232830359983</v>
      </c>
      <c r="W65861">
        <f t="shared" si="2519"/>
        <v>110768</v>
      </c>
      <c r="X65861">
        <v>66068</v>
      </c>
      <c r="Y65861">
        <v>215.49</v>
      </c>
    </row>
    <row r="65862" spans="1:25" x14ac:dyDescent="0.45">
      <c r="A65862">
        <v>66690</v>
      </c>
      <c r="B65862">
        <v>215.49</v>
      </c>
      <c r="C65862">
        <f t="shared" si="2520"/>
        <v>216.56828943940317</v>
      </c>
      <c r="D65862">
        <f t="shared" si="2521"/>
        <v>1.1627081151283905</v>
      </c>
      <c r="W65862">
        <f t="shared" si="2519"/>
        <v>110769</v>
      </c>
      <c r="X65862">
        <v>66069</v>
      </c>
      <c r="Y65862">
        <v>215.49</v>
      </c>
    </row>
    <row r="65863" spans="1:25" x14ac:dyDescent="0.45">
      <c r="A65863">
        <v>66691</v>
      </c>
      <c r="B65863">
        <v>215.49</v>
      </c>
      <c r="C65863">
        <f t="shared" si="2520"/>
        <v>216.56902456160424</v>
      </c>
      <c r="D65863">
        <f t="shared" si="2521"/>
        <v>1.1642940045451973</v>
      </c>
      <c r="W65863">
        <f t="shared" si="2519"/>
        <v>110770</v>
      </c>
      <c r="X65863">
        <v>66070</v>
      </c>
      <c r="Y65863">
        <v>215.49</v>
      </c>
    </row>
    <row r="65864" spans="1:25" x14ac:dyDescent="0.45">
      <c r="A65864">
        <v>66692</v>
      </c>
      <c r="B65864">
        <v>215.49</v>
      </c>
      <c r="C65864">
        <f t="shared" si="2520"/>
        <v>216.56975967290816</v>
      </c>
      <c r="D65864">
        <f t="shared" si="2521"/>
        <v>1.1658809512387223</v>
      </c>
      <c r="W65864">
        <f t="shared" si="2519"/>
        <v>110771</v>
      </c>
      <c r="X65864">
        <v>66071</v>
      </c>
      <c r="Y65864">
        <v>215.49</v>
      </c>
    </row>
    <row r="65865" spans="1:25" x14ac:dyDescent="0.45">
      <c r="A65865">
        <v>66693</v>
      </c>
      <c r="B65865">
        <v>215.49</v>
      </c>
      <c r="C65865">
        <f t="shared" si="2520"/>
        <v>216.57049477331509</v>
      </c>
      <c r="D65865">
        <f t="shared" si="2521"/>
        <v>1.1674689551612085</v>
      </c>
      <c r="W65865">
        <f t="shared" si="2519"/>
        <v>110772</v>
      </c>
      <c r="X65865">
        <v>66072</v>
      </c>
      <c r="Y65865">
        <v>215.49</v>
      </c>
    </row>
    <row r="65866" spans="1:25" x14ac:dyDescent="0.45">
      <c r="A65866">
        <v>66694</v>
      </c>
      <c r="B65866">
        <v>215.49</v>
      </c>
      <c r="C65866">
        <f t="shared" si="2520"/>
        <v>216.57122986282525</v>
      </c>
      <c r="D65866">
        <f t="shared" si="2521"/>
        <v>1.1690580162650857</v>
      </c>
      <c r="W65866">
        <f t="shared" si="2519"/>
        <v>110773</v>
      </c>
      <c r="X65866">
        <v>66073</v>
      </c>
      <c r="Y65866">
        <v>215.49</v>
      </c>
    </row>
    <row r="65867" spans="1:25" x14ac:dyDescent="0.45">
      <c r="A65867">
        <v>66695</v>
      </c>
      <c r="B65867">
        <v>215.49</v>
      </c>
      <c r="C65867">
        <f t="shared" si="2520"/>
        <v>216.57196494143869</v>
      </c>
      <c r="D65867">
        <f t="shared" si="2521"/>
        <v>1.170648134502416</v>
      </c>
      <c r="W65867">
        <f t="shared" si="2519"/>
        <v>110774</v>
      </c>
      <c r="X65867">
        <v>66074</v>
      </c>
      <c r="Y65867">
        <v>215.49</v>
      </c>
    </row>
    <row r="65868" spans="1:25" x14ac:dyDescent="0.45">
      <c r="A65868">
        <v>66696</v>
      </c>
      <c r="B65868">
        <v>215.49</v>
      </c>
      <c r="C65868">
        <f t="shared" si="2520"/>
        <v>216.57270000915571</v>
      </c>
      <c r="D65868">
        <f t="shared" si="2521"/>
        <v>1.1722393098257553</v>
      </c>
      <c r="W65868">
        <f t="shared" si="2519"/>
        <v>110775</v>
      </c>
      <c r="X65868">
        <v>66075</v>
      </c>
      <c r="Y65868">
        <v>215.49</v>
      </c>
    </row>
    <row r="65869" spans="1:25" x14ac:dyDescent="0.45">
      <c r="A65869">
        <v>66697</v>
      </c>
      <c r="B65869">
        <v>215.49</v>
      </c>
      <c r="C65869">
        <f t="shared" si="2520"/>
        <v>216.57343506597635</v>
      </c>
      <c r="D65869">
        <f t="shared" si="2521"/>
        <v>1.173831542187169</v>
      </c>
      <c r="W65869">
        <f t="shared" si="2519"/>
        <v>110776</v>
      </c>
      <c r="X65869">
        <v>66076</v>
      </c>
      <c r="Y65869">
        <v>215.49</v>
      </c>
    </row>
    <row r="65870" spans="1:25" x14ac:dyDescent="0.45">
      <c r="A65870">
        <v>66698</v>
      </c>
      <c r="B65870">
        <v>215.49</v>
      </c>
      <c r="C65870">
        <f t="shared" si="2520"/>
        <v>216.57417011190083</v>
      </c>
      <c r="D65870">
        <f t="shared" si="2521"/>
        <v>1.1754248315390319</v>
      </c>
      <c r="W65870">
        <f t="shared" ref="W65870:W65933" si="2522">X65870+44700</f>
        <v>110777</v>
      </c>
      <c r="X65870">
        <v>66077</v>
      </c>
      <c r="Y65870">
        <v>215.49</v>
      </c>
    </row>
    <row r="65871" spans="1:25" x14ac:dyDescent="0.45">
      <c r="A65871">
        <v>66699</v>
      </c>
      <c r="B65871">
        <v>215.49</v>
      </c>
      <c r="C65871">
        <f t="shared" si="2520"/>
        <v>216.5749051469293</v>
      </c>
      <c r="D65871">
        <f t="shared" si="2521"/>
        <v>1.1770191778336587</v>
      </c>
      <c r="W65871">
        <f t="shared" si="2522"/>
        <v>110778</v>
      </c>
      <c r="X65871">
        <v>66078</v>
      </c>
      <c r="Y65871">
        <v>215.49</v>
      </c>
    </row>
    <row r="65872" spans="1:25" x14ac:dyDescent="0.45">
      <c r="A65872">
        <v>66700</v>
      </c>
      <c r="B65872">
        <v>215.49</v>
      </c>
      <c r="C65872">
        <f t="shared" si="2520"/>
        <v>216.57564017106193</v>
      </c>
      <c r="D65872">
        <f t="shared" si="2521"/>
        <v>1.1786145810233664</v>
      </c>
      <c r="W65872">
        <f t="shared" si="2522"/>
        <v>110779</v>
      </c>
      <c r="X65872">
        <v>66079</v>
      </c>
      <c r="Y65872">
        <v>215.49</v>
      </c>
    </row>
    <row r="65873" spans="1:25" x14ac:dyDescent="0.45">
      <c r="A65873">
        <v>66701</v>
      </c>
      <c r="B65873">
        <v>215.49</v>
      </c>
      <c r="C65873">
        <f t="shared" si="2520"/>
        <v>216.57637518429885</v>
      </c>
      <c r="D65873">
        <f t="shared" si="2521"/>
        <v>1.1802110410603492</v>
      </c>
      <c r="W65873">
        <f t="shared" si="2522"/>
        <v>110780</v>
      </c>
      <c r="X65873">
        <v>66080</v>
      </c>
      <c r="Y65873">
        <v>215.49</v>
      </c>
    </row>
    <row r="65874" spans="1:25" x14ac:dyDescent="0.45">
      <c r="A65874">
        <v>66702</v>
      </c>
      <c r="B65874">
        <v>215.49</v>
      </c>
      <c r="C65874">
        <f t="shared" si="2520"/>
        <v>216.57711018664028</v>
      </c>
      <c r="D65874">
        <f t="shared" si="2521"/>
        <v>1.1818085578970512</v>
      </c>
      <c r="W65874">
        <f t="shared" si="2522"/>
        <v>110781</v>
      </c>
      <c r="X65874">
        <v>66081</v>
      </c>
      <c r="Y65874">
        <v>215.49</v>
      </c>
    </row>
    <row r="65875" spans="1:25" x14ac:dyDescent="0.45">
      <c r="A65875">
        <v>66703</v>
      </c>
      <c r="B65875">
        <v>215.49</v>
      </c>
      <c r="C65875">
        <f t="shared" si="2520"/>
        <v>216.57784517808633</v>
      </c>
      <c r="D65875">
        <f t="shared" si="2521"/>
        <v>1.18340713148567</v>
      </c>
      <c r="W65875">
        <f t="shared" si="2522"/>
        <v>110782</v>
      </c>
      <c r="X65875">
        <v>66082</v>
      </c>
      <c r="Y65875">
        <v>215.49</v>
      </c>
    </row>
    <row r="65876" spans="1:25" x14ac:dyDescent="0.45">
      <c r="A65876">
        <v>66704</v>
      </c>
      <c r="B65876">
        <v>215.49</v>
      </c>
      <c r="C65876">
        <f t="shared" si="2520"/>
        <v>216.57858015863718</v>
      </c>
      <c r="D65876">
        <f t="shared" si="2521"/>
        <v>1.1850067617785289</v>
      </c>
      <c r="W65876">
        <f t="shared" si="2522"/>
        <v>110783</v>
      </c>
      <c r="X65876">
        <v>66083</v>
      </c>
      <c r="Y65876">
        <v>215.49</v>
      </c>
    </row>
    <row r="65877" spans="1:25" x14ac:dyDescent="0.45">
      <c r="A65877">
        <v>66705</v>
      </c>
      <c r="B65877">
        <v>215.49</v>
      </c>
      <c r="C65877">
        <f t="shared" si="2520"/>
        <v>216.57931512829299</v>
      </c>
      <c r="D65877">
        <f t="shared" si="2521"/>
        <v>1.186607448727953</v>
      </c>
      <c r="W65877">
        <f t="shared" si="2522"/>
        <v>110784</v>
      </c>
      <c r="X65877">
        <v>66084</v>
      </c>
      <c r="Y65877">
        <v>215.49</v>
      </c>
    </row>
    <row r="65878" spans="1:25" x14ac:dyDescent="0.45">
      <c r="A65878">
        <v>66706</v>
      </c>
      <c r="B65878">
        <v>215.49</v>
      </c>
      <c r="C65878">
        <f t="shared" si="2520"/>
        <v>216.58005008705393</v>
      </c>
      <c r="D65878">
        <f t="shared" si="2521"/>
        <v>1.1882091922862688</v>
      </c>
      <c r="W65878">
        <f t="shared" si="2522"/>
        <v>110785</v>
      </c>
      <c r="X65878">
        <v>66085</v>
      </c>
      <c r="Y65878">
        <v>215.49</v>
      </c>
    </row>
    <row r="65879" spans="1:25" x14ac:dyDescent="0.45">
      <c r="A65879">
        <v>66707</v>
      </c>
      <c r="B65879">
        <v>215.49</v>
      </c>
      <c r="C65879">
        <f t="shared" si="2520"/>
        <v>216.58078503492015</v>
      </c>
      <c r="D65879">
        <f t="shared" si="2521"/>
        <v>1.1898119924057426</v>
      </c>
      <c r="W65879">
        <f t="shared" si="2522"/>
        <v>110786</v>
      </c>
      <c r="X65879">
        <v>66086</v>
      </c>
      <c r="Y65879">
        <v>215.49</v>
      </c>
    </row>
    <row r="65880" spans="1:25" x14ac:dyDescent="0.45">
      <c r="A65880">
        <v>66708</v>
      </c>
      <c r="B65880">
        <v>215.49</v>
      </c>
      <c r="C65880">
        <f t="shared" si="2520"/>
        <v>216.58151997189182</v>
      </c>
      <c r="D65880">
        <f t="shared" si="2521"/>
        <v>1.1914158490387046</v>
      </c>
      <c r="W65880">
        <f t="shared" si="2522"/>
        <v>110787</v>
      </c>
      <c r="X65880">
        <v>66087</v>
      </c>
      <c r="Y65880">
        <v>215.49</v>
      </c>
    </row>
    <row r="65881" spans="1:25" x14ac:dyDescent="0.45">
      <c r="A65881">
        <v>66709</v>
      </c>
      <c r="B65881">
        <v>215.49</v>
      </c>
      <c r="C65881">
        <f t="shared" si="2520"/>
        <v>216.58225489796911</v>
      </c>
      <c r="D65881">
        <f t="shared" si="2521"/>
        <v>1.1930207621374862</v>
      </c>
      <c r="W65881">
        <f t="shared" si="2522"/>
        <v>110788</v>
      </c>
      <c r="X65881">
        <v>66088</v>
      </c>
      <c r="Y65881">
        <v>215.49</v>
      </c>
    </row>
    <row r="65882" spans="1:25" x14ac:dyDescent="0.45">
      <c r="A65882">
        <v>66710</v>
      </c>
      <c r="B65882">
        <v>215.49</v>
      </c>
      <c r="C65882">
        <f t="shared" si="2520"/>
        <v>216.58298981315215</v>
      </c>
      <c r="D65882">
        <f t="shared" si="2521"/>
        <v>1.1946267316543588</v>
      </c>
      <c r="W65882">
        <f t="shared" si="2522"/>
        <v>110789</v>
      </c>
      <c r="X65882">
        <v>66089</v>
      </c>
      <c r="Y65882">
        <v>215.49</v>
      </c>
    </row>
    <row r="65883" spans="1:25" x14ac:dyDescent="0.45">
      <c r="A65883">
        <v>66711</v>
      </c>
      <c r="B65883">
        <v>215.49</v>
      </c>
      <c r="C65883">
        <f t="shared" si="2520"/>
        <v>216.5837247174411</v>
      </c>
      <c r="D65883">
        <f t="shared" si="2521"/>
        <v>1.1962337575415951</v>
      </c>
      <c r="W65883">
        <f t="shared" si="2522"/>
        <v>110790</v>
      </c>
      <c r="X65883">
        <v>66090</v>
      </c>
      <c r="Y65883">
        <v>215.49</v>
      </c>
    </row>
    <row r="65884" spans="1:25" x14ac:dyDescent="0.45">
      <c r="A65884">
        <v>66712</v>
      </c>
      <c r="B65884">
        <v>215.49</v>
      </c>
      <c r="C65884">
        <f t="shared" si="2520"/>
        <v>216.58445961083618</v>
      </c>
      <c r="D65884">
        <f t="shared" si="2521"/>
        <v>1.1978418397516561</v>
      </c>
      <c r="W65884">
        <f t="shared" si="2522"/>
        <v>110791</v>
      </c>
      <c r="X65884">
        <v>66091</v>
      </c>
      <c r="Y65884">
        <v>215.49</v>
      </c>
    </row>
    <row r="65885" spans="1:25" x14ac:dyDescent="0.45">
      <c r="A65885">
        <v>66713</v>
      </c>
      <c r="B65885">
        <v>215.49</v>
      </c>
      <c r="C65885">
        <f t="shared" si="2520"/>
        <v>216.5851944933375</v>
      </c>
      <c r="D65885">
        <f t="shared" si="2521"/>
        <v>1.1994509782367559</v>
      </c>
      <c r="W65885">
        <f t="shared" si="2522"/>
        <v>110792</v>
      </c>
      <c r="X65885">
        <v>66092</v>
      </c>
      <c r="Y65885">
        <v>215.49</v>
      </c>
    </row>
    <row r="65886" spans="1:25" x14ac:dyDescent="0.45">
      <c r="A65886">
        <v>66714</v>
      </c>
      <c r="B65886">
        <v>215.49</v>
      </c>
      <c r="C65886">
        <f t="shared" si="2520"/>
        <v>216.58592936494523</v>
      </c>
      <c r="D65886">
        <f t="shared" si="2521"/>
        <v>1.2010611729492346</v>
      </c>
      <c r="W65886">
        <f t="shared" si="2522"/>
        <v>110793</v>
      </c>
      <c r="X65886">
        <v>66093</v>
      </c>
      <c r="Y65886">
        <v>215.49</v>
      </c>
    </row>
    <row r="65887" spans="1:25" x14ac:dyDescent="0.45">
      <c r="A65887">
        <v>66715</v>
      </c>
      <c r="B65887">
        <v>215.49</v>
      </c>
      <c r="C65887">
        <f t="shared" si="2520"/>
        <v>216.58666422565952</v>
      </c>
      <c r="D65887">
        <f t="shared" si="2521"/>
        <v>1.2026724238413713</v>
      </c>
      <c r="W65887">
        <f t="shared" si="2522"/>
        <v>110794</v>
      </c>
      <c r="X65887">
        <v>66094</v>
      </c>
      <c r="Y65887">
        <v>215.49</v>
      </c>
    </row>
    <row r="65888" spans="1:25" x14ac:dyDescent="0.45">
      <c r="A65888">
        <v>66716</v>
      </c>
      <c r="B65888">
        <v>215.49</v>
      </c>
      <c r="C65888">
        <f t="shared" si="2520"/>
        <v>216.58739907548056</v>
      </c>
      <c r="D65888">
        <f t="shared" si="2521"/>
        <v>1.2042847308655718</v>
      </c>
      <c r="W65888">
        <f t="shared" si="2522"/>
        <v>110795</v>
      </c>
      <c r="X65888">
        <v>66095</v>
      </c>
      <c r="Y65888">
        <v>215.49</v>
      </c>
    </row>
    <row r="65889" spans="1:25" x14ac:dyDescent="0.45">
      <c r="A65889">
        <v>66717</v>
      </c>
      <c r="B65889">
        <v>215.49</v>
      </c>
      <c r="C65889">
        <f t="shared" si="2520"/>
        <v>216.5881339144085</v>
      </c>
      <c r="D65889">
        <f t="shared" si="2521"/>
        <v>1.2058980939741188</v>
      </c>
      <c r="W65889">
        <f t="shared" si="2522"/>
        <v>110796</v>
      </c>
      <c r="X65889">
        <v>66096</v>
      </c>
      <c r="Y65889">
        <v>215.49</v>
      </c>
    </row>
    <row r="65890" spans="1:25" x14ac:dyDescent="0.45">
      <c r="A65890">
        <v>66718</v>
      </c>
      <c r="B65890">
        <v>215.49</v>
      </c>
      <c r="C65890">
        <f t="shared" si="2520"/>
        <v>216.58886874244351</v>
      </c>
      <c r="D65890">
        <f t="shared" si="2521"/>
        <v>1.2075125131193591</v>
      </c>
      <c r="W65890">
        <f t="shared" si="2522"/>
        <v>110797</v>
      </c>
      <c r="X65890">
        <v>66097</v>
      </c>
      <c r="Y65890">
        <v>215.49</v>
      </c>
    </row>
    <row r="65891" spans="1:25" x14ac:dyDescent="0.45">
      <c r="A65891">
        <v>66719</v>
      </c>
      <c r="B65891">
        <v>215.49</v>
      </c>
      <c r="C65891">
        <f t="shared" si="2520"/>
        <v>216.58960355958573</v>
      </c>
      <c r="D65891">
        <f t="shared" si="2521"/>
        <v>1.2091279882535784</v>
      </c>
      <c r="W65891">
        <f t="shared" si="2522"/>
        <v>110798</v>
      </c>
      <c r="X65891">
        <v>66098</v>
      </c>
      <c r="Y65891">
        <v>215.49</v>
      </c>
    </row>
    <row r="65892" spans="1:25" x14ac:dyDescent="0.45">
      <c r="A65892">
        <v>66720</v>
      </c>
      <c r="B65892">
        <v>215.49</v>
      </c>
      <c r="C65892">
        <f t="shared" si="2520"/>
        <v>216.59033836583535</v>
      </c>
      <c r="D65892">
        <f t="shared" si="2521"/>
        <v>1.2107445193291897</v>
      </c>
      <c r="W65892">
        <f t="shared" si="2522"/>
        <v>110799</v>
      </c>
      <c r="X65892">
        <v>66099</v>
      </c>
      <c r="Y65892">
        <v>215.49</v>
      </c>
    </row>
    <row r="65893" spans="1:25" x14ac:dyDescent="0.45">
      <c r="A65893">
        <v>66721</v>
      </c>
      <c r="B65893">
        <v>215.49</v>
      </c>
      <c r="C65893">
        <f t="shared" si="2520"/>
        <v>216.5910731611925</v>
      </c>
      <c r="D65893">
        <f t="shared" si="2521"/>
        <v>1.2123621062984191</v>
      </c>
      <c r="W65893">
        <f t="shared" si="2522"/>
        <v>110800</v>
      </c>
      <c r="X65893">
        <v>66100</v>
      </c>
      <c r="Y65893">
        <v>215.49</v>
      </c>
    </row>
    <row r="65894" spans="1:25" x14ac:dyDescent="0.45">
      <c r="A65894">
        <v>66722</v>
      </c>
      <c r="B65894">
        <v>215.49</v>
      </c>
      <c r="C65894">
        <f t="shared" si="2520"/>
        <v>216.59180794565737</v>
      </c>
      <c r="D65894">
        <f t="shared" si="2521"/>
        <v>1.2139807491136831</v>
      </c>
      <c r="W65894">
        <f t="shared" si="2522"/>
        <v>110801</v>
      </c>
      <c r="X65894">
        <v>66101</v>
      </c>
      <c r="Y65894">
        <v>215.49</v>
      </c>
    </row>
    <row r="65895" spans="1:25" x14ac:dyDescent="0.45">
      <c r="A65895">
        <v>66723</v>
      </c>
      <c r="B65895">
        <v>215.49</v>
      </c>
      <c r="C65895">
        <f t="shared" si="2520"/>
        <v>216.59254271923007</v>
      </c>
      <c r="D65895">
        <f t="shared" si="2521"/>
        <v>1.2156004477272111</v>
      </c>
      <c r="W65895">
        <f t="shared" si="2522"/>
        <v>110802</v>
      </c>
      <c r="X65895">
        <v>66102</v>
      </c>
      <c r="Y65895">
        <v>215.49</v>
      </c>
    </row>
    <row r="65896" spans="1:25" x14ac:dyDescent="0.45">
      <c r="A65896">
        <v>66724</v>
      </c>
      <c r="B65896">
        <v>215.49</v>
      </c>
      <c r="C65896">
        <f t="shared" si="2520"/>
        <v>216.59327748191083</v>
      </c>
      <c r="D65896">
        <f t="shared" si="2521"/>
        <v>1.2172212020914857</v>
      </c>
      <c r="W65896">
        <f t="shared" si="2522"/>
        <v>110803</v>
      </c>
      <c r="X65896">
        <v>66103</v>
      </c>
      <c r="Y65896">
        <v>215.49</v>
      </c>
    </row>
    <row r="65897" spans="1:25" x14ac:dyDescent="0.45">
      <c r="A65897">
        <v>66725</v>
      </c>
      <c r="B65897">
        <v>215.49</v>
      </c>
      <c r="C65897">
        <f t="shared" si="2520"/>
        <v>216.59401223369977</v>
      </c>
      <c r="D65897">
        <f t="shared" si="2521"/>
        <v>1.2188430121587392</v>
      </c>
      <c r="W65897">
        <f t="shared" si="2522"/>
        <v>110804</v>
      </c>
      <c r="X65897">
        <v>66104</v>
      </c>
      <c r="Y65897">
        <v>215.49</v>
      </c>
    </row>
    <row r="65898" spans="1:25" x14ac:dyDescent="0.45">
      <c r="A65898">
        <v>66726</v>
      </c>
      <c r="B65898">
        <v>215.49</v>
      </c>
      <c r="C65898">
        <f t="shared" si="2520"/>
        <v>216.59474697459706</v>
      </c>
      <c r="D65898">
        <f t="shared" si="2521"/>
        <v>1.2204658778813324</v>
      </c>
      <c r="W65898">
        <f t="shared" si="2522"/>
        <v>110805</v>
      </c>
      <c r="X65898">
        <v>66105</v>
      </c>
      <c r="Y65898">
        <v>215.49</v>
      </c>
    </row>
    <row r="65899" spans="1:25" x14ac:dyDescent="0.45">
      <c r="A65899">
        <v>66727</v>
      </c>
      <c r="B65899">
        <v>215.49</v>
      </c>
      <c r="C65899">
        <f t="shared" si="2520"/>
        <v>216.59548170460289</v>
      </c>
      <c r="D65899">
        <f t="shared" si="2521"/>
        <v>1.2220897992116897</v>
      </c>
      <c r="W65899">
        <f t="shared" si="2522"/>
        <v>110806</v>
      </c>
      <c r="X65899">
        <v>66106</v>
      </c>
      <c r="Y65899">
        <v>215.49</v>
      </c>
    </row>
    <row r="65900" spans="1:25" x14ac:dyDescent="0.45">
      <c r="A65900">
        <v>66728</v>
      </c>
      <c r="B65900">
        <v>215.49</v>
      </c>
      <c r="C65900">
        <f t="shared" si="2520"/>
        <v>216.59621642371735</v>
      </c>
      <c r="D65900">
        <f t="shared" si="2521"/>
        <v>1.2237147761019858</v>
      </c>
      <c r="W65900">
        <f t="shared" si="2522"/>
        <v>110807</v>
      </c>
      <c r="X65900">
        <v>66107</v>
      </c>
      <c r="Y65900">
        <v>215.49</v>
      </c>
    </row>
    <row r="65901" spans="1:25" x14ac:dyDescent="0.45">
      <c r="A65901">
        <v>66729</v>
      </c>
      <c r="B65901">
        <v>215.49</v>
      </c>
      <c r="C65901">
        <f t="shared" si="2520"/>
        <v>216.59695113194067</v>
      </c>
      <c r="D65901">
        <f t="shared" si="2521"/>
        <v>1.2253408085047119</v>
      </c>
      <c r="W65901">
        <f t="shared" si="2522"/>
        <v>110808</v>
      </c>
      <c r="X65901">
        <v>66108</v>
      </c>
      <c r="Y65901">
        <v>215.49</v>
      </c>
    </row>
    <row r="65902" spans="1:25" x14ac:dyDescent="0.45">
      <c r="A65902">
        <v>66730</v>
      </c>
      <c r="B65902">
        <v>215.49</v>
      </c>
      <c r="C65902">
        <f t="shared" si="2520"/>
        <v>216.59768582927302</v>
      </c>
      <c r="D65902">
        <f t="shared" si="2521"/>
        <v>1.2269678963722346</v>
      </c>
      <c r="W65902">
        <f t="shared" si="2522"/>
        <v>110809</v>
      </c>
      <c r="X65902">
        <v>66109</v>
      </c>
      <c r="Y65902">
        <v>215.49</v>
      </c>
    </row>
    <row r="65903" spans="1:25" x14ac:dyDescent="0.45">
      <c r="A65903">
        <v>66731</v>
      </c>
      <c r="B65903">
        <v>215.49</v>
      </c>
      <c r="C65903">
        <f t="shared" si="2520"/>
        <v>216.59842051571448</v>
      </c>
      <c r="D65903">
        <f t="shared" si="2521"/>
        <v>1.2285960396567335</v>
      </c>
      <c r="W65903">
        <f t="shared" si="2522"/>
        <v>110810</v>
      </c>
      <c r="X65903">
        <v>66110</v>
      </c>
      <c r="Y65903">
        <v>215.49</v>
      </c>
    </row>
    <row r="65904" spans="1:25" x14ac:dyDescent="0.45">
      <c r="A65904">
        <v>66732</v>
      </c>
      <c r="B65904">
        <v>215.49</v>
      </c>
      <c r="C65904">
        <f t="shared" si="2520"/>
        <v>216.59915519126528</v>
      </c>
      <c r="D65904">
        <f t="shared" si="2521"/>
        <v>1.2302252383107051</v>
      </c>
      <c r="W65904">
        <f t="shared" si="2522"/>
        <v>110811</v>
      </c>
      <c r="X65904">
        <v>66111</v>
      </c>
      <c r="Y65904">
        <v>215.49</v>
      </c>
    </row>
    <row r="65905" spans="1:25" x14ac:dyDescent="0.45">
      <c r="A65905">
        <v>66733</v>
      </c>
      <c r="B65905">
        <v>215.49</v>
      </c>
      <c r="C65905">
        <f t="shared" si="2520"/>
        <v>216.59988985592557</v>
      </c>
      <c r="D65905">
        <f t="shared" si="2521"/>
        <v>1.2318554922864575</v>
      </c>
      <c r="W65905">
        <f t="shared" si="2522"/>
        <v>110812</v>
      </c>
      <c r="X65905">
        <v>66112</v>
      </c>
      <c r="Y65905">
        <v>215.49</v>
      </c>
    </row>
    <row r="65906" spans="1:25" x14ac:dyDescent="0.45">
      <c r="A65906">
        <v>66734</v>
      </c>
      <c r="B65906">
        <v>215.49</v>
      </c>
      <c r="C65906">
        <f t="shared" si="2520"/>
        <v>216.60062450969548</v>
      </c>
      <c r="D65906">
        <f t="shared" si="2521"/>
        <v>1.2334868015363019</v>
      </c>
      <c r="W65906">
        <f t="shared" si="2522"/>
        <v>110813</v>
      </c>
      <c r="X65906">
        <v>66113</v>
      </c>
      <c r="Y65906">
        <v>215.49</v>
      </c>
    </row>
    <row r="65907" spans="1:25" x14ac:dyDescent="0.45">
      <c r="A65907">
        <v>66735</v>
      </c>
      <c r="B65907">
        <v>215.49</v>
      </c>
      <c r="C65907">
        <f t="shared" si="2520"/>
        <v>216.60135915257521</v>
      </c>
      <c r="D65907">
        <f t="shared" si="2521"/>
        <v>1.2351191660126761</v>
      </c>
      <c r="W65907">
        <f t="shared" si="2522"/>
        <v>110814</v>
      </c>
      <c r="X65907">
        <v>66114</v>
      </c>
      <c r="Y65907">
        <v>215.49</v>
      </c>
    </row>
    <row r="65908" spans="1:25" x14ac:dyDescent="0.45">
      <c r="A65908">
        <v>66736</v>
      </c>
      <c r="B65908">
        <v>215.49</v>
      </c>
      <c r="C65908">
        <f t="shared" si="2520"/>
        <v>216.60209378456489</v>
      </c>
      <c r="D65908">
        <f t="shared" si="2521"/>
        <v>1.2367525856678308</v>
      </c>
      <c r="W65908">
        <f t="shared" si="2522"/>
        <v>110815</v>
      </c>
      <c r="X65908">
        <v>66115</v>
      </c>
      <c r="Y65908">
        <v>215.49</v>
      </c>
    </row>
    <row r="65909" spans="1:25" x14ac:dyDescent="0.45">
      <c r="A65909">
        <v>66737</v>
      </c>
      <c r="B65909">
        <v>215.49</v>
      </c>
      <c r="C65909">
        <f t="shared" si="2520"/>
        <v>216.60282840566472</v>
      </c>
      <c r="D65909">
        <f t="shared" si="2521"/>
        <v>1.2383870604542706</v>
      </c>
      <c r="W65909">
        <f t="shared" si="2522"/>
        <v>110816</v>
      </c>
      <c r="X65909">
        <v>66116</v>
      </c>
      <c r="Y65909">
        <v>215.49</v>
      </c>
    </row>
    <row r="65910" spans="1:25" x14ac:dyDescent="0.45">
      <c r="A65910">
        <v>66738</v>
      </c>
      <c r="B65910">
        <v>215.49</v>
      </c>
      <c r="C65910">
        <f t="shared" si="2520"/>
        <v>216.60356301587484</v>
      </c>
      <c r="D65910">
        <f t="shared" si="2521"/>
        <v>1.2400225903242499</v>
      </c>
      <c r="W65910">
        <f t="shared" si="2522"/>
        <v>110817</v>
      </c>
      <c r="X65910">
        <v>66117</v>
      </c>
      <c r="Y65910">
        <v>215.49</v>
      </c>
    </row>
    <row r="65911" spans="1:25" x14ac:dyDescent="0.45">
      <c r="A65911">
        <v>66739</v>
      </c>
      <c r="B65911">
        <v>215.49</v>
      </c>
      <c r="C65911">
        <f t="shared" si="2520"/>
        <v>216.60429761519541</v>
      </c>
      <c r="D65911">
        <f t="shared" si="2521"/>
        <v>1.2416591752301498</v>
      </c>
      <c r="W65911">
        <f t="shared" si="2522"/>
        <v>110818</v>
      </c>
      <c r="X65911">
        <v>66118</v>
      </c>
      <c r="Y65911">
        <v>215.49</v>
      </c>
    </row>
    <row r="65912" spans="1:25" x14ac:dyDescent="0.45">
      <c r="A65912">
        <v>66740</v>
      </c>
      <c r="B65912">
        <v>215.49</v>
      </c>
      <c r="C65912">
        <f t="shared" si="2520"/>
        <v>216.60503220362656</v>
      </c>
      <c r="D65912">
        <f t="shared" si="2521"/>
        <v>1.2432968151242911</v>
      </c>
      <c r="W65912">
        <f t="shared" si="2522"/>
        <v>110819</v>
      </c>
      <c r="X65912">
        <v>66119</v>
      </c>
      <c r="Y65912">
        <v>215.49</v>
      </c>
    </row>
    <row r="65913" spans="1:25" x14ac:dyDescent="0.45">
      <c r="A65913">
        <v>66741</v>
      </c>
      <c r="B65913">
        <v>215.49</v>
      </c>
      <c r="C65913">
        <f t="shared" si="2520"/>
        <v>216.60576678116851</v>
      </c>
      <c r="D65913">
        <f t="shared" si="2521"/>
        <v>1.2449355099591222</v>
      </c>
      <c r="W65913">
        <f t="shared" si="2522"/>
        <v>110820</v>
      </c>
      <c r="X65913">
        <v>66120</v>
      </c>
      <c r="Y65913">
        <v>215.49</v>
      </c>
    </row>
    <row r="65914" spans="1:25" x14ac:dyDescent="0.45">
      <c r="A65914">
        <v>66742</v>
      </c>
      <c r="B65914">
        <v>215.49</v>
      </c>
      <c r="C65914">
        <f t="shared" si="2520"/>
        <v>216.60650134782139</v>
      </c>
      <c r="D65914">
        <f t="shared" si="2521"/>
        <v>1.2465752596869664</v>
      </c>
      <c r="W65914">
        <f t="shared" si="2522"/>
        <v>110821</v>
      </c>
      <c r="X65914">
        <v>66121</v>
      </c>
      <c r="Y65914">
        <v>215.49</v>
      </c>
    </row>
    <row r="65915" spans="1:25" x14ac:dyDescent="0.45">
      <c r="A65915">
        <v>66743</v>
      </c>
      <c r="B65915">
        <v>215.49</v>
      </c>
      <c r="C65915">
        <f t="shared" si="2520"/>
        <v>216.60723590358538</v>
      </c>
      <c r="D65915">
        <f t="shared" si="2521"/>
        <v>1.2482160642602123</v>
      </c>
      <c r="W65915">
        <f t="shared" si="2522"/>
        <v>110822</v>
      </c>
      <c r="X65915">
        <v>66122</v>
      </c>
      <c r="Y65915">
        <v>215.49</v>
      </c>
    </row>
    <row r="65916" spans="1:25" x14ac:dyDescent="0.45">
      <c r="A65916">
        <v>66744</v>
      </c>
      <c r="B65916">
        <v>215.49</v>
      </c>
      <c r="C65916">
        <f t="shared" si="2520"/>
        <v>216.60797044846061</v>
      </c>
      <c r="D65916">
        <f t="shared" si="2521"/>
        <v>1.2498579236311869</v>
      </c>
      <c r="W65916">
        <f t="shared" si="2522"/>
        <v>110823</v>
      </c>
      <c r="X65916">
        <v>66123</v>
      </c>
      <c r="Y65916">
        <v>215.49</v>
      </c>
    </row>
    <row r="65917" spans="1:25" x14ac:dyDescent="0.45">
      <c r="A65917">
        <v>66745</v>
      </c>
      <c r="B65917">
        <v>215.49</v>
      </c>
      <c r="C65917">
        <f t="shared" si="2520"/>
        <v>216.60870498244728</v>
      </c>
      <c r="D65917">
        <f t="shared" si="2521"/>
        <v>1.2515008377523456</v>
      </c>
      <c r="W65917">
        <f t="shared" si="2522"/>
        <v>110824</v>
      </c>
      <c r="X65917">
        <v>66124</v>
      </c>
      <c r="Y65917">
        <v>215.49</v>
      </c>
    </row>
    <row r="65918" spans="1:25" x14ac:dyDescent="0.45">
      <c r="A65918">
        <v>66746</v>
      </c>
      <c r="B65918">
        <v>215.49</v>
      </c>
      <c r="C65918">
        <f t="shared" si="2520"/>
        <v>216.60943950554551</v>
      </c>
      <c r="D65918">
        <f t="shared" si="2521"/>
        <v>1.2531448065759545</v>
      </c>
      <c r="W65918">
        <f t="shared" si="2522"/>
        <v>110825</v>
      </c>
      <c r="X65918">
        <v>66125</v>
      </c>
      <c r="Y65918">
        <v>215.49</v>
      </c>
    </row>
    <row r="65919" spans="1:25" x14ac:dyDescent="0.45">
      <c r="A65919">
        <v>66747</v>
      </c>
      <c r="B65919">
        <v>215.49</v>
      </c>
      <c r="C65919">
        <f t="shared" si="2520"/>
        <v>216.61017401775547</v>
      </c>
      <c r="D65919">
        <f t="shared" si="2521"/>
        <v>1.2547898300544091</v>
      </c>
      <c r="W65919">
        <f t="shared" si="2522"/>
        <v>110826</v>
      </c>
      <c r="X65919">
        <v>66126</v>
      </c>
      <c r="Y65919">
        <v>215.49</v>
      </c>
    </row>
    <row r="65920" spans="1:25" x14ac:dyDescent="0.45">
      <c r="A65920">
        <v>66748</v>
      </c>
      <c r="B65920">
        <v>215.49</v>
      </c>
      <c r="C65920">
        <f t="shared" si="2520"/>
        <v>216.61090851907736</v>
      </c>
      <c r="D65920">
        <f t="shared" si="2521"/>
        <v>1.2564359081401699</v>
      </c>
      <c r="W65920">
        <f t="shared" si="2522"/>
        <v>110827</v>
      </c>
      <c r="X65920">
        <v>66127</v>
      </c>
      <c r="Y65920">
        <v>215.49</v>
      </c>
    </row>
    <row r="65921" spans="1:25" x14ac:dyDescent="0.45">
      <c r="A65921">
        <v>66749</v>
      </c>
      <c r="B65921">
        <v>215.49</v>
      </c>
      <c r="C65921">
        <f t="shared" si="2520"/>
        <v>216.61164300951131</v>
      </c>
      <c r="D65921">
        <f t="shared" si="2521"/>
        <v>1.2580830407855721</v>
      </c>
      <c r="W65921">
        <f t="shared" si="2522"/>
        <v>110828</v>
      </c>
      <c r="X65921">
        <v>66128</v>
      </c>
      <c r="Y65921">
        <v>215.49</v>
      </c>
    </row>
    <row r="65922" spans="1:25" x14ac:dyDescent="0.45">
      <c r="A65922">
        <v>66750</v>
      </c>
      <c r="B65922">
        <v>215.49</v>
      </c>
      <c r="C65922">
        <f t="shared" si="2520"/>
        <v>216.61237748905748</v>
      </c>
      <c r="D65922">
        <f t="shared" si="2521"/>
        <v>1.2597312279429518</v>
      </c>
      <c r="W65922">
        <f t="shared" si="2522"/>
        <v>110829</v>
      </c>
      <c r="X65922">
        <v>66129</v>
      </c>
      <c r="Y65922">
        <v>215.49</v>
      </c>
    </row>
    <row r="65923" spans="1:25" x14ac:dyDescent="0.45">
      <c r="A65923">
        <v>66751</v>
      </c>
      <c r="B65923">
        <v>215.49</v>
      </c>
      <c r="C65923">
        <f t="shared" si="2520"/>
        <v>216.61311195771603</v>
      </c>
      <c r="D65923">
        <f t="shared" si="2521"/>
        <v>1.2613804695647111</v>
      </c>
      <c r="W65923">
        <f t="shared" si="2522"/>
        <v>110830</v>
      </c>
      <c r="X65923">
        <v>66130</v>
      </c>
      <c r="Y65923">
        <v>215.49</v>
      </c>
    </row>
    <row r="65924" spans="1:25" x14ac:dyDescent="0.45">
      <c r="A65924">
        <v>66752</v>
      </c>
      <c r="B65924">
        <v>215.49</v>
      </c>
      <c r="C65924">
        <f t="shared" ref="C65924:C65987" si="2523">$H$4 - $I$4*EXP(-A65924/$J$4)</f>
        <v>216.61384641548716</v>
      </c>
      <c r="D65924">
        <f t="shared" ref="D65924:D65987" si="2524">(B65924-C65924)^2</f>
        <v>1.2630307656033175</v>
      </c>
      <c r="W65924">
        <f t="shared" si="2522"/>
        <v>110831</v>
      </c>
      <c r="X65924">
        <v>66131</v>
      </c>
      <c r="Y65924">
        <v>215.49</v>
      </c>
    </row>
    <row r="65925" spans="1:25" x14ac:dyDescent="0.45">
      <c r="A65925">
        <v>66753</v>
      </c>
      <c r="B65925">
        <v>215.49</v>
      </c>
      <c r="C65925">
        <f t="shared" si="2523"/>
        <v>216.61458086237096</v>
      </c>
      <c r="D65925">
        <f t="shared" si="2524"/>
        <v>1.2646821160109849</v>
      </c>
      <c r="W65925">
        <f t="shared" si="2522"/>
        <v>110832</v>
      </c>
      <c r="X65925">
        <v>66132</v>
      </c>
      <c r="Y65925">
        <v>215.49</v>
      </c>
    </row>
    <row r="65926" spans="1:25" x14ac:dyDescent="0.45">
      <c r="A65926">
        <v>66754</v>
      </c>
      <c r="B65926">
        <v>215.49</v>
      </c>
      <c r="C65926">
        <f t="shared" si="2523"/>
        <v>216.61531529836765</v>
      </c>
      <c r="D65926">
        <f t="shared" si="2524"/>
        <v>1.2663345207402477</v>
      </c>
      <c r="W65926">
        <f t="shared" si="2522"/>
        <v>110833</v>
      </c>
      <c r="X65926">
        <v>66133</v>
      </c>
      <c r="Y65926">
        <v>215.49</v>
      </c>
    </row>
    <row r="65927" spans="1:25" x14ac:dyDescent="0.45">
      <c r="A65927">
        <v>66755</v>
      </c>
      <c r="B65927">
        <v>215.49</v>
      </c>
      <c r="C65927">
        <f t="shared" si="2523"/>
        <v>216.61604972347737</v>
      </c>
      <c r="D65927">
        <f t="shared" si="2524"/>
        <v>1.2679879797434506</v>
      </c>
      <c r="W65927">
        <f t="shared" si="2522"/>
        <v>110834</v>
      </c>
      <c r="X65927">
        <v>66134</v>
      </c>
      <c r="Y65927">
        <v>215.49</v>
      </c>
    </row>
    <row r="65928" spans="1:25" x14ac:dyDescent="0.45">
      <c r="A65928">
        <v>66756</v>
      </c>
      <c r="B65928">
        <v>215.49</v>
      </c>
      <c r="C65928">
        <f t="shared" si="2523"/>
        <v>216.61678413770028</v>
      </c>
      <c r="D65928">
        <f t="shared" si="2524"/>
        <v>1.2696424929729402</v>
      </c>
      <c r="W65928">
        <f t="shared" si="2522"/>
        <v>110835</v>
      </c>
      <c r="X65928">
        <v>66135</v>
      </c>
      <c r="Y65928">
        <v>215.49</v>
      </c>
    </row>
    <row r="65929" spans="1:25" x14ac:dyDescent="0.45">
      <c r="A65929">
        <v>66757</v>
      </c>
      <c r="B65929">
        <v>215.49</v>
      </c>
      <c r="C65929">
        <f t="shared" si="2523"/>
        <v>216.61751854103656</v>
      </c>
      <c r="D65929">
        <f t="shared" si="2524"/>
        <v>1.2712980603811923</v>
      </c>
      <c r="W65929">
        <f t="shared" si="2522"/>
        <v>110836</v>
      </c>
      <c r="X65929">
        <v>66136</v>
      </c>
      <c r="Y65929">
        <v>215.49</v>
      </c>
    </row>
    <row r="65930" spans="1:25" x14ac:dyDescent="0.45">
      <c r="A65930">
        <v>66758</v>
      </c>
      <c r="B65930">
        <v>215.49</v>
      </c>
      <c r="C65930">
        <f t="shared" si="2523"/>
        <v>216.61825293348636</v>
      </c>
      <c r="D65930">
        <f t="shared" si="2524"/>
        <v>1.2729546819205566</v>
      </c>
      <c r="W65930">
        <f t="shared" si="2522"/>
        <v>110837</v>
      </c>
      <c r="X65930">
        <v>66137</v>
      </c>
      <c r="Y65930">
        <v>215.49</v>
      </c>
    </row>
    <row r="65931" spans="1:25" x14ac:dyDescent="0.45">
      <c r="A65931">
        <v>66759</v>
      </c>
      <c r="B65931">
        <v>215.49</v>
      </c>
      <c r="C65931">
        <f t="shared" si="2523"/>
        <v>216.61898731504982</v>
      </c>
      <c r="D65931">
        <f t="shared" si="2524"/>
        <v>1.2746123575433843</v>
      </c>
      <c r="W65931">
        <f t="shared" si="2522"/>
        <v>110838</v>
      </c>
      <c r="X65931">
        <v>66138</v>
      </c>
      <c r="Y65931">
        <v>215.49</v>
      </c>
    </row>
    <row r="65932" spans="1:25" x14ac:dyDescent="0.45">
      <c r="A65932">
        <v>66760</v>
      </c>
      <c r="B65932">
        <v>215.49</v>
      </c>
      <c r="C65932">
        <f t="shared" si="2523"/>
        <v>216.61972168572714</v>
      </c>
      <c r="D65932">
        <f t="shared" si="2524"/>
        <v>1.2762710872021568</v>
      </c>
      <c r="W65932">
        <f t="shared" si="2522"/>
        <v>110839</v>
      </c>
      <c r="X65932">
        <v>66139</v>
      </c>
      <c r="Y65932">
        <v>215.49</v>
      </c>
    </row>
    <row r="65933" spans="1:25" x14ac:dyDescent="0.45">
      <c r="A65933">
        <v>66761</v>
      </c>
      <c r="B65933">
        <v>215.49</v>
      </c>
      <c r="C65933">
        <f t="shared" si="2523"/>
        <v>216.62045604551844</v>
      </c>
      <c r="D65933">
        <f t="shared" si="2524"/>
        <v>1.2779308708491637</v>
      </c>
      <c r="W65933">
        <f t="shared" si="2522"/>
        <v>110840</v>
      </c>
      <c r="X65933">
        <v>66140</v>
      </c>
      <c r="Y65933">
        <v>215.49</v>
      </c>
    </row>
    <row r="65934" spans="1:25" x14ac:dyDescent="0.45">
      <c r="A65934">
        <v>66762</v>
      </c>
      <c r="B65934">
        <v>215.49</v>
      </c>
      <c r="C65934">
        <f t="shared" si="2523"/>
        <v>216.62119039442393</v>
      </c>
      <c r="D65934">
        <f t="shared" si="2524"/>
        <v>1.2795917084369546</v>
      </c>
      <c r="W65934">
        <f t="shared" ref="W65934:W65997" si="2525">X65934+44700</f>
        <v>110841</v>
      </c>
      <c r="X65934">
        <v>66141</v>
      </c>
      <c r="Y65934">
        <v>215.49</v>
      </c>
    </row>
    <row r="65935" spans="1:25" x14ac:dyDescent="0.45">
      <c r="A65935">
        <v>66763</v>
      </c>
      <c r="B65935">
        <v>215.49</v>
      </c>
      <c r="C65935">
        <f t="shared" si="2523"/>
        <v>216.62192473244372</v>
      </c>
      <c r="D65935">
        <f t="shared" si="2524"/>
        <v>1.2812535999177581</v>
      </c>
      <c r="W65935">
        <f t="shared" si="2525"/>
        <v>110842</v>
      </c>
      <c r="X65935">
        <v>66142</v>
      </c>
      <c r="Y65935">
        <v>215.49</v>
      </c>
    </row>
    <row r="65936" spans="1:25" x14ac:dyDescent="0.45">
      <c r="A65936">
        <v>66764</v>
      </c>
      <c r="B65936">
        <v>215.49</v>
      </c>
      <c r="C65936">
        <f t="shared" si="2523"/>
        <v>216.62265905957798</v>
      </c>
      <c r="D65936">
        <f t="shared" si="2524"/>
        <v>1.2829165452440623</v>
      </c>
      <c r="W65936">
        <f t="shared" si="2525"/>
        <v>110843</v>
      </c>
      <c r="X65936">
        <v>66143</v>
      </c>
      <c r="Y65936">
        <v>215.49</v>
      </c>
    </row>
    <row r="65937" spans="1:25" x14ac:dyDescent="0.45">
      <c r="A65937">
        <v>66765</v>
      </c>
      <c r="B65937">
        <v>215.49</v>
      </c>
      <c r="C65937">
        <f t="shared" si="2523"/>
        <v>216.62339337582694</v>
      </c>
      <c r="D65937">
        <f t="shared" si="2524"/>
        <v>1.2845805443683573</v>
      </c>
      <c r="W65937">
        <f t="shared" si="2525"/>
        <v>110844</v>
      </c>
      <c r="X65937">
        <v>66144</v>
      </c>
      <c r="Y65937">
        <v>215.49</v>
      </c>
    </row>
    <row r="65938" spans="1:25" x14ac:dyDescent="0.45">
      <c r="A65938">
        <v>66766</v>
      </c>
      <c r="B65938">
        <v>215.49</v>
      </c>
      <c r="C65938">
        <f t="shared" si="2523"/>
        <v>216.62412768119066</v>
      </c>
      <c r="D65938">
        <f t="shared" si="2524"/>
        <v>1.2862455972428766</v>
      </c>
      <c r="W65938">
        <f t="shared" si="2525"/>
        <v>110845</v>
      </c>
      <c r="X65938">
        <v>66145</v>
      </c>
      <c r="Y65938">
        <v>215.49</v>
      </c>
    </row>
    <row r="65939" spans="1:25" x14ac:dyDescent="0.45">
      <c r="A65939">
        <v>66767</v>
      </c>
      <c r="B65939">
        <v>215.49</v>
      </c>
      <c r="C65939">
        <f t="shared" si="2523"/>
        <v>216.62486197566938</v>
      </c>
      <c r="D65939">
        <f t="shared" si="2524"/>
        <v>1.2879117038201779</v>
      </c>
      <c r="W65939">
        <f t="shared" si="2525"/>
        <v>110846</v>
      </c>
      <c r="X65939">
        <v>66146</v>
      </c>
      <c r="Y65939">
        <v>215.49</v>
      </c>
    </row>
    <row r="65940" spans="1:25" x14ac:dyDescent="0.45">
      <c r="A65940">
        <v>66768</v>
      </c>
      <c r="B65940">
        <v>215.49</v>
      </c>
      <c r="C65940">
        <f t="shared" si="2523"/>
        <v>216.6255962592632</v>
      </c>
      <c r="D65940">
        <f t="shared" si="2524"/>
        <v>1.2895788640525625</v>
      </c>
      <c r="W65940">
        <f t="shared" si="2525"/>
        <v>110847</v>
      </c>
      <c r="X65940">
        <v>66147</v>
      </c>
      <c r="Y65940">
        <v>215.49</v>
      </c>
    </row>
    <row r="65941" spans="1:25" x14ac:dyDescent="0.45">
      <c r="A65941">
        <v>66769</v>
      </c>
      <c r="B65941">
        <v>215.49</v>
      </c>
      <c r="C65941">
        <f t="shared" si="2523"/>
        <v>216.62633053197231</v>
      </c>
      <c r="D65941">
        <f t="shared" si="2524"/>
        <v>1.2912470778924625</v>
      </c>
      <c r="W65941">
        <f t="shared" si="2525"/>
        <v>110848</v>
      </c>
      <c r="X65941">
        <v>66148</v>
      </c>
      <c r="Y65941">
        <v>215.49</v>
      </c>
    </row>
    <row r="65942" spans="1:25" x14ac:dyDescent="0.45">
      <c r="A65942">
        <v>66770</v>
      </c>
      <c r="B65942">
        <v>215.49</v>
      </c>
      <c r="C65942">
        <f t="shared" si="2523"/>
        <v>216.6270647937969</v>
      </c>
      <c r="D65942">
        <f t="shared" si="2524"/>
        <v>1.2929163452923762</v>
      </c>
      <c r="W65942">
        <f t="shared" si="2525"/>
        <v>110849</v>
      </c>
      <c r="X65942">
        <v>66149</v>
      </c>
      <c r="Y65942">
        <v>215.49</v>
      </c>
    </row>
    <row r="65943" spans="1:25" x14ac:dyDescent="0.45">
      <c r="A65943">
        <v>66771</v>
      </c>
      <c r="B65943">
        <v>215.49</v>
      </c>
      <c r="C65943">
        <f t="shared" si="2523"/>
        <v>216.62779904473712</v>
      </c>
      <c r="D65943">
        <f t="shared" si="2524"/>
        <v>1.2945866662046746</v>
      </c>
      <c r="W65943">
        <f t="shared" si="2525"/>
        <v>110850</v>
      </c>
      <c r="X65943">
        <v>66150</v>
      </c>
      <c r="Y65943">
        <v>215.49</v>
      </c>
    </row>
    <row r="65944" spans="1:25" x14ac:dyDescent="0.45">
      <c r="A65944">
        <v>66772</v>
      </c>
      <c r="B65944">
        <v>215.49</v>
      </c>
      <c r="C65944">
        <f t="shared" si="2523"/>
        <v>216.62853328479309</v>
      </c>
      <c r="D65944">
        <f t="shared" si="2524"/>
        <v>1.2962580405817297</v>
      </c>
      <c r="W65944">
        <f t="shared" si="2525"/>
        <v>110851</v>
      </c>
      <c r="X65944">
        <v>66151</v>
      </c>
      <c r="Y65944">
        <v>215.49</v>
      </c>
    </row>
    <row r="65945" spans="1:25" x14ac:dyDescent="0.45">
      <c r="A65945">
        <v>66773</v>
      </c>
      <c r="B65945">
        <v>215.49</v>
      </c>
      <c r="C65945">
        <f t="shared" si="2523"/>
        <v>216.629267513965</v>
      </c>
      <c r="D65945">
        <f t="shared" si="2524"/>
        <v>1.2979304683759807</v>
      </c>
      <c r="W65945">
        <f t="shared" si="2525"/>
        <v>110852</v>
      </c>
      <c r="X65945">
        <v>66152</v>
      </c>
      <c r="Y65945">
        <v>215.49</v>
      </c>
    </row>
    <row r="65946" spans="1:25" x14ac:dyDescent="0.45">
      <c r="A65946">
        <v>66774</v>
      </c>
      <c r="B65946">
        <v>215.49</v>
      </c>
      <c r="C65946">
        <f t="shared" si="2523"/>
        <v>216.63000173225302</v>
      </c>
      <c r="D65946">
        <f t="shared" si="2524"/>
        <v>1.2996039495398677</v>
      </c>
      <c r="W65946">
        <f t="shared" si="2525"/>
        <v>110853</v>
      </c>
      <c r="X65946">
        <v>66153</v>
      </c>
      <c r="Y65946">
        <v>215.49</v>
      </c>
    </row>
    <row r="65947" spans="1:25" x14ac:dyDescent="0.45">
      <c r="A65947">
        <v>66775</v>
      </c>
      <c r="B65947">
        <v>215.49</v>
      </c>
      <c r="C65947">
        <f t="shared" si="2523"/>
        <v>216.63073593965728</v>
      </c>
      <c r="D65947">
        <f t="shared" si="2524"/>
        <v>1.3012784840257681</v>
      </c>
      <c r="W65947">
        <f t="shared" si="2525"/>
        <v>110854</v>
      </c>
      <c r="X65947">
        <v>66154</v>
      </c>
      <c r="Y65947">
        <v>215.49</v>
      </c>
    </row>
    <row r="65948" spans="1:25" x14ac:dyDescent="0.45">
      <c r="A65948">
        <v>66776</v>
      </c>
      <c r="B65948">
        <v>215.49</v>
      </c>
      <c r="C65948">
        <f t="shared" si="2523"/>
        <v>216.63147013617797</v>
      </c>
      <c r="D65948">
        <f t="shared" si="2524"/>
        <v>1.3029540717861254</v>
      </c>
      <c r="W65948">
        <f t="shared" si="2525"/>
        <v>110855</v>
      </c>
      <c r="X65948">
        <v>66155</v>
      </c>
      <c r="Y65948">
        <v>215.49</v>
      </c>
    </row>
    <row r="65949" spans="1:25" x14ac:dyDescent="0.45">
      <c r="A65949">
        <v>66777</v>
      </c>
      <c r="B65949">
        <v>215.49</v>
      </c>
      <c r="C65949">
        <f t="shared" si="2523"/>
        <v>216.63220432181527</v>
      </c>
      <c r="D65949">
        <f t="shared" si="2524"/>
        <v>1.3046307127734504</v>
      </c>
      <c r="W65949">
        <f t="shared" si="2525"/>
        <v>110856</v>
      </c>
      <c r="X65949">
        <v>66156</v>
      </c>
      <c r="Y65949">
        <v>215.49</v>
      </c>
    </row>
    <row r="65950" spans="1:25" x14ac:dyDescent="0.45">
      <c r="A65950">
        <v>66778</v>
      </c>
      <c r="B65950">
        <v>215.49</v>
      </c>
      <c r="C65950">
        <f t="shared" si="2523"/>
        <v>216.63293849656927</v>
      </c>
      <c r="D65950">
        <f t="shared" si="2524"/>
        <v>1.3063084069399951</v>
      </c>
      <c r="W65950">
        <f t="shared" si="2525"/>
        <v>110857</v>
      </c>
      <c r="X65950">
        <v>66157</v>
      </c>
      <c r="Y65950">
        <v>215.49</v>
      </c>
    </row>
    <row r="65951" spans="1:25" x14ac:dyDescent="0.45">
      <c r="A65951">
        <v>66779</v>
      </c>
      <c r="B65951">
        <v>215.49</v>
      </c>
      <c r="C65951">
        <f t="shared" si="2523"/>
        <v>216.6336726604402</v>
      </c>
      <c r="D65951">
        <f t="shared" si="2524"/>
        <v>1.3079871542383383</v>
      </c>
      <c r="W65951">
        <f t="shared" si="2525"/>
        <v>110858</v>
      </c>
      <c r="X65951">
        <v>66158</v>
      </c>
      <c r="Y65951">
        <v>215.49</v>
      </c>
    </row>
    <row r="65952" spans="1:25" x14ac:dyDescent="0.45">
      <c r="A65952">
        <v>66780</v>
      </c>
      <c r="B65952">
        <v>215.49</v>
      </c>
      <c r="C65952">
        <f t="shared" si="2523"/>
        <v>216.6344068134282</v>
      </c>
      <c r="D65952">
        <f t="shared" si="2524"/>
        <v>1.3096669546208655</v>
      </c>
      <c r="W65952">
        <f t="shared" si="2525"/>
        <v>110859</v>
      </c>
      <c r="X65952">
        <v>66159</v>
      </c>
      <c r="Y65952">
        <v>215.49</v>
      </c>
    </row>
    <row r="65953" spans="1:25" x14ac:dyDescent="0.45">
      <c r="A65953">
        <v>66781</v>
      </c>
      <c r="B65953">
        <v>215.49</v>
      </c>
      <c r="C65953">
        <f t="shared" si="2523"/>
        <v>216.63514095553342</v>
      </c>
      <c r="D65953">
        <f t="shared" si="2524"/>
        <v>1.3113478080399636</v>
      </c>
      <c r="W65953">
        <f t="shared" si="2525"/>
        <v>110860</v>
      </c>
      <c r="X65953">
        <v>66160</v>
      </c>
      <c r="Y65953">
        <v>215.49</v>
      </c>
    </row>
    <row r="65954" spans="1:25" x14ac:dyDescent="0.45">
      <c r="A65954">
        <v>66782</v>
      </c>
      <c r="B65954">
        <v>215.49</v>
      </c>
      <c r="C65954">
        <f t="shared" si="2523"/>
        <v>216.63587508675602</v>
      </c>
      <c r="D65954">
        <f t="shared" si="2524"/>
        <v>1.3130297144480867</v>
      </c>
      <c r="W65954">
        <f t="shared" si="2525"/>
        <v>110861</v>
      </c>
      <c r="X65954">
        <v>66161</v>
      </c>
      <c r="Y65954">
        <v>215.49</v>
      </c>
    </row>
    <row r="65955" spans="1:25" x14ac:dyDescent="0.45">
      <c r="A65955">
        <v>66783</v>
      </c>
      <c r="B65955">
        <v>215.49</v>
      </c>
      <c r="C65955">
        <f t="shared" si="2523"/>
        <v>216.63660920709617</v>
      </c>
      <c r="D65955">
        <f t="shared" si="2524"/>
        <v>1.3147126737976897</v>
      </c>
      <c r="W65955">
        <f t="shared" si="2525"/>
        <v>110862</v>
      </c>
      <c r="X65955">
        <v>66162</v>
      </c>
      <c r="Y65955">
        <v>215.49</v>
      </c>
    </row>
    <row r="65956" spans="1:25" x14ac:dyDescent="0.45">
      <c r="A65956">
        <v>66784</v>
      </c>
      <c r="B65956">
        <v>215.49</v>
      </c>
      <c r="C65956">
        <f t="shared" si="2523"/>
        <v>216.63734331655405</v>
      </c>
      <c r="D65956">
        <f t="shared" si="2524"/>
        <v>1.3163966860412304</v>
      </c>
      <c r="W65956">
        <f t="shared" si="2525"/>
        <v>110863</v>
      </c>
      <c r="X65956">
        <v>66163</v>
      </c>
      <c r="Y65956">
        <v>215.49</v>
      </c>
    </row>
    <row r="65957" spans="1:25" x14ac:dyDescent="0.45">
      <c r="A65957">
        <v>66785</v>
      </c>
      <c r="B65957">
        <v>215.49</v>
      </c>
      <c r="C65957">
        <f t="shared" si="2523"/>
        <v>216.6380774151298</v>
      </c>
      <c r="D65957">
        <f t="shared" si="2524"/>
        <v>1.318081751131102</v>
      </c>
      <c r="W65957">
        <f t="shared" si="2525"/>
        <v>110864</v>
      </c>
      <c r="X65957">
        <v>66164</v>
      </c>
      <c r="Y65957">
        <v>215.49</v>
      </c>
    </row>
    <row r="65958" spans="1:25" x14ac:dyDescent="0.45">
      <c r="A65958">
        <v>66786</v>
      </c>
      <c r="B65958">
        <v>215.49</v>
      </c>
      <c r="C65958">
        <f t="shared" si="2523"/>
        <v>216.63881150282359</v>
      </c>
      <c r="D65958">
        <f t="shared" si="2524"/>
        <v>1.3197678690197649</v>
      </c>
      <c r="W65958">
        <f t="shared" si="2525"/>
        <v>110865</v>
      </c>
      <c r="X65958">
        <v>66165</v>
      </c>
      <c r="Y65958">
        <v>215.49</v>
      </c>
    </row>
    <row r="65959" spans="1:25" x14ac:dyDescent="0.45">
      <c r="A65959">
        <v>66787</v>
      </c>
      <c r="B65959">
        <v>215.49</v>
      </c>
      <c r="C65959">
        <f t="shared" si="2523"/>
        <v>216.63954557963558</v>
      </c>
      <c r="D65959">
        <f t="shared" si="2524"/>
        <v>1.3214550396596818</v>
      </c>
      <c r="W65959">
        <f t="shared" si="2525"/>
        <v>110866</v>
      </c>
      <c r="X65959">
        <v>66166</v>
      </c>
      <c r="Y65959">
        <v>215.49</v>
      </c>
    </row>
    <row r="65960" spans="1:25" x14ac:dyDescent="0.45">
      <c r="A65960">
        <v>66788</v>
      </c>
      <c r="B65960">
        <v>215.49</v>
      </c>
      <c r="C65960">
        <f t="shared" si="2523"/>
        <v>216.6402796455659</v>
      </c>
      <c r="D65960">
        <f t="shared" si="2524"/>
        <v>1.3231432630031852</v>
      </c>
      <c r="W65960">
        <f t="shared" si="2525"/>
        <v>110867</v>
      </c>
      <c r="X65960">
        <v>66167</v>
      </c>
      <c r="Y65960">
        <v>215.49</v>
      </c>
    </row>
    <row r="65961" spans="1:25" x14ac:dyDescent="0.45">
      <c r="A65961">
        <v>66789</v>
      </c>
      <c r="B65961">
        <v>215.49</v>
      </c>
      <c r="C65961">
        <f t="shared" si="2523"/>
        <v>216.64101370061474</v>
      </c>
      <c r="D65961">
        <f t="shared" si="2524"/>
        <v>1.3248325390028062</v>
      </c>
      <c r="W65961">
        <f t="shared" si="2525"/>
        <v>110868</v>
      </c>
      <c r="X65961">
        <v>66168</v>
      </c>
      <c r="Y65961">
        <v>215.49</v>
      </c>
    </row>
    <row r="65962" spans="1:25" x14ac:dyDescent="0.45">
      <c r="A65962">
        <v>66790</v>
      </c>
      <c r="B65962">
        <v>215.49</v>
      </c>
      <c r="C65962">
        <f t="shared" si="2523"/>
        <v>216.64174774478229</v>
      </c>
      <c r="D65962">
        <f t="shared" si="2524"/>
        <v>1.3265228676110776</v>
      </c>
      <c r="W65962">
        <f t="shared" si="2525"/>
        <v>110869</v>
      </c>
      <c r="X65962">
        <v>66169</v>
      </c>
      <c r="Y65962">
        <v>215.49</v>
      </c>
    </row>
    <row r="65963" spans="1:25" x14ac:dyDescent="0.45">
      <c r="A65963">
        <v>66791</v>
      </c>
      <c r="B65963">
        <v>215.49</v>
      </c>
      <c r="C65963">
        <f t="shared" si="2523"/>
        <v>216.64248177806866</v>
      </c>
      <c r="D65963">
        <f t="shared" si="2524"/>
        <v>1.3282142487802715</v>
      </c>
      <c r="W65963">
        <f t="shared" si="2525"/>
        <v>110870</v>
      </c>
      <c r="X65963">
        <v>66170</v>
      </c>
      <c r="Y65963">
        <v>215.49</v>
      </c>
    </row>
    <row r="65964" spans="1:25" x14ac:dyDescent="0.45">
      <c r="A65964">
        <v>66792</v>
      </c>
      <c r="B65964">
        <v>215.49</v>
      </c>
      <c r="C65964">
        <f t="shared" si="2523"/>
        <v>216.64321580047402</v>
      </c>
      <c r="D65964">
        <f t="shared" si="2524"/>
        <v>1.329906682462924</v>
      </c>
      <c r="W65964">
        <f t="shared" si="2525"/>
        <v>110871</v>
      </c>
      <c r="X65964">
        <v>66171</v>
      </c>
      <c r="Y65964">
        <v>215.49</v>
      </c>
    </row>
    <row r="65965" spans="1:25" x14ac:dyDescent="0.45">
      <c r="A65965">
        <v>66793</v>
      </c>
      <c r="B65965">
        <v>215.49</v>
      </c>
      <c r="C65965">
        <f t="shared" si="2523"/>
        <v>216.6439498119986</v>
      </c>
      <c r="D65965">
        <f t="shared" si="2524"/>
        <v>1.331600168611573</v>
      </c>
      <c r="W65965">
        <f t="shared" si="2525"/>
        <v>110872</v>
      </c>
      <c r="X65965">
        <v>66172</v>
      </c>
      <c r="Y65965">
        <v>215.49</v>
      </c>
    </row>
    <row r="65966" spans="1:25" x14ac:dyDescent="0.45">
      <c r="A65966">
        <v>66794</v>
      </c>
      <c r="B65966">
        <v>215.49</v>
      </c>
      <c r="C65966">
        <f t="shared" si="2523"/>
        <v>216.64468381264246</v>
      </c>
      <c r="D65966">
        <f t="shared" si="2524"/>
        <v>1.3332947071784957</v>
      </c>
      <c r="W65966">
        <f t="shared" si="2525"/>
        <v>110873</v>
      </c>
      <c r="X65966">
        <v>66173</v>
      </c>
      <c r="Y65966">
        <v>215.49</v>
      </c>
    </row>
    <row r="65967" spans="1:25" x14ac:dyDescent="0.45">
      <c r="A65967">
        <v>66795</v>
      </c>
      <c r="B65967">
        <v>215.49</v>
      </c>
      <c r="C65967">
        <f t="shared" si="2523"/>
        <v>216.6454178024058</v>
      </c>
      <c r="D65967">
        <f t="shared" si="2524"/>
        <v>1.3349902981162327</v>
      </c>
      <c r="W65967">
        <f t="shared" si="2525"/>
        <v>110874</v>
      </c>
      <c r="X65967">
        <v>66174</v>
      </c>
      <c r="Y65967">
        <v>215.49</v>
      </c>
    </row>
    <row r="65968" spans="1:25" x14ac:dyDescent="0.45">
      <c r="A65968">
        <v>66796</v>
      </c>
      <c r="B65968">
        <v>215.49</v>
      </c>
      <c r="C65968">
        <f t="shared" si="2523"/>
        <v>216.64615178128881</v>
      </c>
      <c r="D65968">
        <f t="shared" si="2524"/>
        <v>1.3366869413772617</v>
      </c>
      <c r="W65968">
        <f t="shared" si="2525"/>
        <v>110875</v>
      </c>
      <c r="X65968">
        <v>66175</v>
      </c>
      <c r="Y65968">
        <v>215.49</v>
      </c>
    </row>
    <row r="65969" spans="1:25" x14ac:dyDescent="0.45">
      <c r="A65969">
        <v>66797</v>
      </c>
      <c r="B65969">
        <v>215.49</v>
      </c>
      <c r="C65969">
        <f t="shared" si="2523"/>
        <v>216.64688574929161</v>
      </c>
      <c r="D65969">
        <f t="shared" si="2524"/>
        <v>1.3383846369139956</v>
      </c>
      <c r="W65969">
        <f t="shared" si="2525"/>
        <v>110876</v>
      </c>
      <c r="X65969">
        <v>66176</v>
      </c>
      <c r="Y65969">
        <v>215.49</v>
      </c>
    </row>
    <row r="65970" spans="1:25" x14ac:dyDescent="0.45">
      <c r="A65970">
        <v>66798</v>
      </c>
      <c r="B65970">
        <v>215.49</v>
      </c>
      <c r="C65970">
        <f t="shared" si="2523"/>
        <v>216.64761970641439</v>
      </c>
      <c r="D65970">
        <f t="shared" si="2524"/>
        <v>1.3400833846789149</v>
      </c>
      <c r="W65970">
        <f t="shared" si="2525"/>
        <v>110877</v>
      </c>
      <c r="X65970">
        <v>66177</v>
      </c>
      <c r="Y65970">
        <v>215.49</v>
      </c>
    </row>
    <row r="65971" spans="1:25" x14ac:dyDescent="0.45">
      <c r="A65971">
        <v>66799</v>
      </c>
      <c r="B65971">
        <v>215.49</v>
      </c>
      <c r="C65971">
        <f t="shared" si="2523"/>
        <v>216.64835365265731</v>
      </c>
      <c r="D65971">
        <f t="shared" si="2524"/>
        <v>1.3417831846245021</v>
      </c>
      <c r="W65971">
        <f t="shared" si="2525"/>
        <v>110878</v>
      </c>
      <c r="X65971">
        <v>66178</v>
      </c>
      <c r="Y65971">
        <v>215.49</v>
      </c>
    </row>
    <row r="65972" spans="1:25" x14ac:dyDescent="0.45">
      <c r="A65972">
        <v>66800</v>
      </c>
      <c r="B65972">
        <v>215.49</v>
      </c>
      <c r="C65972">
        <f t="shared" si="2523"/>
        <v>216.64908758802051</v>
      </c>
      <c r="D65972">
        <f t="shared" si="2524"/>
        <v>1.3434840367031748</v>
      </c>
      <c r="W65972">
        <f t="shared" si="2525"/>
        <v>110879</v>
      </c>
      <c r="X65972">
        <v>66179</v>
      </c>
      <c r="Y65972">
        <v>215.49</v>
      </c>
    </row>
    <row r="65973" spans="1:25" x14ac:dyDescent="0.45">
      <c r="A65973">
        <v>66801</v>
      </c>
      <c r="B65973">
        <v>215.49</v>
      </c>
      <c r="C65973">
        <f t="shared" si="2523"/>
        <v>216.64982151250416</v>
      </c>
      <c r="D65973">
        <f t="shared" si="2524"/>
        <v>1.3451859408674187</v>
      </c>
      <c r="W65973">
        <f t="shared" si="2525"/>
        <v>110880</v>
      </c>
      <c r="X65973">
        <v>66180</v>
      </c>
      <c r="Y65973">
        <v>215.49</v>
      </c>
    </row>
    <row r="65974" spans="1:25" x14ac:dyDescent="0.45">
      <c r="A65974">
        <v>66802</v>
      </c>
      <c r="B65974">
        <v>215.49</v>
      </c>
      <c r="C65974">
        <f t="shared" si="2523"/>
        <v>216.65055542610844</v>
      </c>
      <c r="D65974">
        <f t="shared" si="2524"/>
        <v>1.3468888970697213</v>
      </c>
      <c r="W65974">
        <f t="shared" si="2525"/>
        <v>110881</v>
      </c>
      <c r="X65974">
        <v>66181</v>
      </c>
      <c r="Y65974">
        <v>215.49</v>
      </c>
    </row>
    <row r="65975" spans="1:25" x14ac:dyDescent="0.45">
      <c r="A65975">
        <v>66803</v>
      </c>
      <c r="B65975">
        <v>215.49</v>
      </c>
      <c r="C65975">
        <f t="shared" si="2523"/>
        <v>216.65128932883351</v>
      </c>
      <c r="D65975">
        <f t="shared" si="2524"/>
        <v>1.3485929052625711</v>
      </c>
      <c r="W65975">
        <f t="shared" si="2525"/>
        <v>110882</v>
      </c>
      <c r="X65975">
        <v>66182</v>
      </c>
      <c r="Y65975">
        <v>215.49</v>
      </c>
    </row>
    <row r="65976" spans="1:25" x14ac:dyDescent="0.45">
      <c r="A65976">
        <v>66804</v>
      </c>
      <c r="B65976">
        <v>215.49</v>
      </c>
      <c r="C65976">
        <f t="shared" si="2523"/>
        <v>216.6520232206795</v>
      </c>
      <c r="D65976">
        <f t="shared" si="2524"/>
        <v>1.3502979653983271</v>
      </c>
      <c r="W65976">
        <f t="shared" si="2525"/>
        <v>110883</v>
      </c>
      <c r="X65976">
        <v>66183</v>
      </c>
      <c r="Y65976">
        <v>215.49</v>
      </c>
    </row>
    <row r="65977" spans="1:25" x14ac:dyDescent="0.45">
      <c r="A65977">
        <v>66805</v>
      </c>
      <c r="B65977">
        <v>215.49</v>
      </c>
      <c r="C65977">
        <f t="shared" si="2523"/>
        <v>216.65275710164659</v>
      </c>
      <c r="D65977">
        <f t="shared" si="2524"/>
        <v>1.3520040774295472</v>
      </c>
      <c r="W65977">
        <f t="shared" si="2525"/>
        <v>110884</v>
      </c>
      <c r="X65977">
        <v>66184</v>
      </c>
      <c r="Y65977">
        <v>215.49</v>
      </c>
    </row>
    <row r="65978" spans="1:25" x14ac:dyDescent="0.45">
      <c r="A65978">
        <v>66806</v>
      </c>
      <c r="B65978">
        <v>215.49</v>
      </c>
      <c r="C65978">
        <f t="shared" si="2523"/>
        <v>216.65349097173493</v>
      </c>
      <c r="D65978">
        <f t="shared" si="2524"/>
        <v>1.3537112413086592</v>
      </c>
      <c r="W65978">
        <f t="shared" si="2525"/>
        <v>110885</v>
      </c>
      <c r="X65978">
        <v>66185</v>
      </c>
      <c r="Y65978">
        <v>215.49</v>
      </c>
    </row>
    <row r="65979" spans="1:25" x14ac:dyDescent="0.45">
      <c r="A65979">
        <v>66807</v>
      </c>
      <c r="B65979">
        <v>215.49</v>
      </c>
      <c r="C65979">
        <f t="shared" si="2523"/>
        <v>216.65422483094471</v>
      </c>
      <c r="D65979">
        <f t="shared" si="2524"/>
        <v>1.3554194569882247</v>
      </c>
      <c r="W65979">
        <f t="shared" si="2525"/>
        <v>110886</v>
      </c>
      <c r="X65979">
        <v>66186</v>
      </c>
      <c r="Y65979">
        <v>215.49</v>
      </c>
    </row>
    <row r="65980" spans="1:25" x14ac:dyDescent="0.45">
      <c r="A65980">
        <v>66808</v>
      </c>
      <c r="B65980">
        <v>215.49</v>
      </c>
      <c r="C65980">
        <f t="shared" si="2523"/>
        <v>216.65495867927606</v>
      </c>
      <c r="D65980">
        <f t="shared" si="2524"/>
        <v>1.3571287244206092</v>
      </c>
      <c r="W65980">
        <f t="shared" si="2525"/>
        <v>110887</v>
      </c>
      <c r="X65980">
        <v>66187</v>
      </c>
      <c r="Y65980">
        <v>215.49</v>
      </c>
    </row>
    <row r="65981" spans="1:25" x14ac:dyDescent="0.45">
      <c r="A65981">
        <v>66809</v>
      </c>
      <c r="B65981">
        <v>215.49</v>
      </c>
      <c r="C65981">
        <f t="shared" si="2523"/>
        <v>216.65569251672915</v>
      </c>
      <c r="D65981">
        <f t="shared" si="2524"/>
        <v>1.3588390435583109</v>
      </c>
      <c r="W65981">
        <f t="shared" si="2525"/>
        <v>110888</v>
      </c>
      <c r="X65981">
        <v>66188</v>
      </c>
      <c r="Y65981">
        <v>215.49</v>
      </c>
    </row>
    <row r="65982" spans="1:25" x14ac:dyDescent="0.45">
      <c r="A65982">
        <v>66810</v>
      </c>
      <c r="B65982">
        <v>215.49</v>
      </c>
      <c r="C65982">
        <f t="shared" si="2523"/>
        <v>216.65642634330416</v>
      </c>
      <c r="D65982">
        <f t="shared" si="2524"/>
        <v>1.3605504143538969</v>
      </c>
      <c r="W65982">
        <f t="shared" si="2525"/>
        <v>110889</v>
      </c>
      <c r="X65982">
        <v>66189</v>
      </c>
      <c r="Y65982">
        <v>215.49</v>
      </c>
    </row>
    <row r="65983" spans="1:25" x14ac:dyDescent="0.45">
      <c r="A65983">
        <v>66811</v>
      </c>
      <c r="B65983">
        <v>215.49</v>
      </c>
      <c r="C65983">
        <f t="shared" si="2523"/>
        <v>216.65716015900125</v>
      </c>
      <c r="D65983">
        <f t="shared" si="2524"/>
        <v>1.3622628367598033</v>
      </c>
      <c r="W65983">
        <f t="shared" si="2525"/>
        <v>110890</v>
      </c>
      <c r="X65983">
        <v>66190</v>
      </c>
      <c r="Y65983">
        <v>215.49</v>
      </c>
    </row>
    <row r="65984" spans="1:25" x14ac:dyDescent="0.45">
      <c r="A65984">
        <v>66812</v>
      </c>
      <c r="B65984">
        <v>215.49</v>
      </c>
      <c r="C65984">
        <f t="shared" si="2523"/>
        <v>216.65789396382053</v>
      </c>
      <c r="D65984">
        <f t="shared" si="2524"/>
        <v>1.3639763107284013</v>
      </c>
      <c r="W65984">
        <f t="shared" si="2525"/>
        <v>110891</v>
      </c>
      <c r="X65984">
        <v>66191</v>
      </c>
      <c r="Y65984">
        <v>215.49</v>
      </c>
    </row>
    <row r="65985" spans="1:25" x14ac:dyDescent="0.45">
      <c r="A65985">
        <v>66813</v>
      </c>
      <c r="B65985">
        <v>215.49</v>
      </c>
      <c r="C65985">
        <f t="shared" si="2523"/>
        <v>216.65862775776222</v>
      </c>
      <c r="D65985">
        <f t="shared" si="2524"/>
        <v>1.365690836212329</v>
      </c>
      <c r="W65985">
        <f t="shared" si="2525"/>
        <v>110892</v>
      </c>
      <c r="X65985">
        <v>66192</v>
      </c>
      <c r="Y65985">
        <v>215.49</v>
      </c>
    </row>
    <row r="65986" spans="1:25" x14ac:dyDescent="0.45">
      <c r="A65986">
        <v>66814</v>
      </c>
      <c r="B65986">
        <v>215.49</v>
      </c>
      <c r="C65986">
        <f t="shared" si="2523"/>
        <v>216.65936154082647</v>
      </c>
      <c r="D65986">
        <f t="shared" si="2524"/>
        <v>1.3674064131640273</v>
      </c>
      <c r="W65986">
        <f t="shared" si="2525"/>
        <v>110893</v>
      </c>
      <c r="X65986">
        <v>66193</v>
      </c>
      <c r="Y65986">
        <v>215.49</v>
      </c>
    </row>
    <row r="65987" spans="1:25" x14ac:dyDescent="0.45">
      <c r="A65987">
        <v>66815</v>
      </c>
      <c r="B65987">
        <v>215.49</v>
      </c>
      <c r="C65987">
        <f t="shared" si="2523"/>
        <v>216.66009531301341</v>
      </c>
      <c r="D65987">
        <f t="shared" si="2524"/>
        <v>1.369123041535939</v>
      </c>
      <c r="W65987">
        <f t="shared" si="2525"/>
        <v>110894</v>
      </c>
      <c r="X65987">
        <v>66194</v>
      </c>
      <c r="Y65987">
        <v>215.49</v>
      </c>
    </row>
    <row r="65988" spans="1:25" x14ac:dyDescent="0.45">
      <c r="A65988">
        <v>66816</v>
      </c>
      <c r="B65988">
        <v>215.49</v>
      </c>
      <c r="C65988">
        <f t="shared" ref="C65988:C66051" si="2526">$H$4 - $I$4*EXP(-A65988/$J$4)</f>
        <v>216.66082907432326</v>
      </c>
      <c r="D65988">
        <f t="shared" ref="D65988:D66051" si="2527">(B65988-C65988)^2</f>
        <v>1.3708407212806408</v>
      </c>
      <c r="W65988">
        <f t="shared" si="2525"/>
        <v>110895</v>
      </c>
      <c r="X65988">
        <v>66195</v>
      </c>
      <c r="Y65988">
        <v>215.49</v>
      </c>
    </row>
    <row r="65989" spans="1:25" x14ac:dyDescent="0.45">
      <c r="A65989">
        <v>66817</v>
      </c>
      <c r="B65989">
        <v>215.49</v>
      </c>
      <c r="C65989">
        <f t="shared" si="2526"/>
        <v>216.66156282475612</v>
      </c>
      <c r="D65989">
        <f t="shared" si="2527"/>
        <v>1.3725594523505122</v>
      </c>
      <c r="W65989">
        <f t="shared" si="2525"/>
        <v>110896</v>
      </c>
      <c r="X65989">
        <v>66196</v>
      </c>
      <c r="Y65989">
        <v>215.49</v>
      </c>
    </row>
    <row r="65990" spans="1:25" x14ac:dyDescent="0.45">
      <c r="A65990">
        <v>66818</v>
      </c>
      <c r="B65990">
        <v>215.49</v>
      </c>
      <c r="C65990">
        <f t="shared" si="2526"/>
        <v>216.66229656431216</v>
      </c>
      <c r="D65990">
        <f t="shared" si="2527"/>
        <v>1.374279234698067</v>
      </c>
      <c r="W65990">
        <f t="shared" si="2525"/>
        <v>110897</v>
      </c>
      <c r="X65990">
        <v>66197</v>
      </c>
      <c r="Y65990">
        <v>215.49</v>
      </c>
    </row>
    <row r="65991" spans="1:25" x14ac:dyDescent="0.45">
      <c r="A65991">
        <v>66819</v>
      </c>
      <c r="B65991">
        <v>215.49</v>
      </c>
      <c r="C65991">
        <f t="shared" si="2526"/>
        <v>216.66303029299155</v>
      </c>
      <c r="D65991">
        <f t="shared" si="2527"/>
        <v>1.3760000682758207</v>
      </c>
      <c r="W65991">
        <f t="shared" si="2525"/>
        <v>110898</v>
      </c>
      <c r="X65991">
        <v>66198</v>
      </c>
      <c r="Y65991">
        <v>215.49</v>
      </c>
    </row>
    <row r="65992" spans="1:25" x14ac:dyDescent="0.45">
      <c r="A65992">
        <v>66820</v>
      </c>
      <c r="B65992">
        <v>215.49</v>
      </c>
      <c r="C65992">
        <f t="shared" si="2526"/>
        <v>216.66376401079449</v>
      </c>
      <c r="D65992">
        <f t="shared" si="2527"/>
        <v>1.3777219530363571</v>
      </c>
      <c r="W65992">
        <f t="shared" si="2525"/>
        <v>110899</v>
      </c>
      <c r="X65992">
        <v>66199</v>
      </c>
      <c r="Y65992">
        <v>215.49</v>
      </c>
    </row>
    <row r="65993" spans="1:25" x14ac:dyDescent="0.45">
      <c r="A65993">
        <v>66821</v>
      </c>
      <c r="B65993">
        <v>215.49</v>
      </c>
      <c r="C65993">
        <f t="shared" si="2526"/>
        <v>216.6644977177211</v>
      </c>
      <c r="D65993">
        <f t="shared" si="2527"/>
        <v>1.3794448889320623</v>
      </c>
      <c r="W65993">
        <f t="shared" si="2525"/>
        <v>110900</v>
      </c>
      <c r="X65993">
        <v>66200</v>
      </c>
      <c r="Y65993">
        <v>215.49</v>
      </c>
    </row>
    <row r="65994" spans="1:25" x14ac:dyDescent="0.45">
      <c r="A65994">
        <v>66822</v>
      </c>
      <c r="B65994">
        <v>215.49</v>
      </c>
      <c r="C65994">
        <f t="shared" si="2526"/>
        <v>216.66523141377155</v>
      </c>
      <c r="D65994">
        <f t="shared" si="2527"/>
        <v>1.3811688759154563</v>
      </c>
      <c r="W65994">
        <f t="shared" si="2525"/>
        <v>110901</v>
      </c>
      <c r="X65994">
        <v>66201</v>
      </c>
      <c r="Y65994">
        <v>215.49</v>
      </c>
    </row>
    <row r="65995" spans="1:25" x14ac:dyDescent="0.45">
      <c r="A65995">
        <v>66823</v>
      </c>
      <c r="B65995">
        <v>215.49</v>
      </c>
      <c r="C65995">
        <f t="shared" si="2526"/>
        <v>216.665965098946</v>
      </c>
      <c r="D65995">
        <f t="shared" si="2527"/>
        <v>1.3828939139390619</v>
      </c>
      <c r="W65995">
        <f t="shared" si="2525"/>
        <v>110902</v>
      </c>
      <c r="X65995">
        <v>66202</v>
      </c>
      <c r="Y65995">
        <v>215.49</v>
      </c>
    </row>
    <row r="65996" spans="1:25" x14ac:dyDescent="0.45">
      <c r="A65996">
        <v>66824</v>
      </c>
      <c r="B65996">
        <v>215.49</v>
      </c>
      <c r="C65996">
        <f t="shared" si="2526"/>
        <v>216.6666987732446</v>
      </c>
      <c r="D65996">
        <f t="shared" si="2527"/>
        <v>1.3846200029553359</v>
      </c>
      <c r="W65996">
        <f t="shared" si="2525"/>
        <v>110903</v>
      </c>
      <c r="X65996">
        <v>66203</v>
      </c>
      <c r="Y65996">
        <v>215.49</v>
      </c>
    </row>
    <row r="65997" spans="1:25" x14ac:dyDescent="0.45">
      <c r="A65997">
        <v>66825</v>
      </c>
      <c r="B65997">
        <v>215.49</v>
      </c>
      <c r="C65997">
        <f t="shared" si="2526"/>
        <v>216.66743243666755</v>
      </c>
      <c r="D65997">
        <f t="shared" si="2527"/>
        <v>1.386347142916871</v>
      </c>
      <c r="W65997">
        <f t="shared" si="2525"/>
        <v>110904</v>
      </c>
      <c r="X65997">
        <v>66204</v>
      </c>
      <c r="Y65997">
        <v>215.49</v>
      </c>
    </row>
    <row r="65998" spans="1:25" x14ac:dyDescent="0.45">
      <c r="A65998">
        <v>66826</v>
      </c>
      <c r="B65998">
        <v>215.49</v>
      </c>
      <c r="C65998">
        <f t="shared" si="2526"/>
        <v>216.66816608921499</v>
      </c>
      <c r="D65998">
        <f t="shared" si="2527"/>
        <v>1.3880753337761274</v>
      </c>
      <c r="W65998">
        <f t="shared" ref="W65998:W66061" si="2528">X65998+44700</f>
        <v>110905</v>
      </c>
      <c r="X65998">
        <v>66205</v>
      </c>
      <c r="Y65998">
        <v>215.49</v>
      </c>
    </row>
    <row r="65999" spans="1:25" x14ac:dyDescent="0.45">
      <c r="A65999">
        <v>66827</v>
      </c>
      <c r="B65999">
        <v>215.49</v>
      </c>
      <c r="C65999">
        <f t="shared" si="2526"/>
        <v>216.66889973088706</v>
      </c>
      <c r="D65999">
        <f t="shared" si="2527"/>
        <v>1.389804575485567</v>
      </c>
      <c r="W65999">
        <f t="shared" si="2528"/>
        <v>110906</v>
      </c>
      <c r="X65999">
        <v>66206</v>
      </c>
      <c r="Y65999">
        <v>215.49</v>
      </c>
    </row>
    <row r="66000" spans="1:25" x14ac:dyDescent="0.45">
      <c r="A66000">
        <v>66828</v>
      </c>
      <c r="B66000">
        <v>215.49</v>
      </c>
      <c r="C66000">
        <f t="shared" si="2526"/>
        <v>216.66963336168394</v>
      </c>
      <c r="D66000">
        <f t="shared" si="2527"/>
        <v>1.3915348679977209</v>
      </c>
      <c r="W66000">
        <f t="shared" si="2528"/>
        <v>110907</v>
      </c>
      <c r="X66000">
        <v>66207</v>
      </c>
      <c r="Y66000">
        <v>215.49</v>
      </c>
    </row>
    <row r="66001" spans="1:25" x14ac:dyDescent="0.45">
      <c r="A66001">
        <v>66829</v>
      </c>
      <c r="B66001">
        <v>215.49</v>
      </c>
      <c r="C66001">
        <f t="shared" si="2526"/>
        <v>216.67036698160578</v>
      </c>
      <c r="D66001">
        <f t="shared" si="2527"/>
        <v>1.3932662112651208</v>
      </c>
      <c r="W66001">
        <f t="shared" si="2528"/>
        <v>110908</v>
      </c>
      <c r="X66001">
        <v>66208</v>
      </c>
      <c r="Y66001">
        <v>215.49</v>
      </c>
    </row>
    <row r="66002" spans="1:25" x14ac:dyDescent="0.45">
      <c r="A66002">
        <v>66830</v>
      </c>
      <c r="B66002">
        <v>215.49</v>
      </c>
      <c r="C66002">
        <f t="shared" si="2526"/>
        <v>216.67110059065277</v>
      </c>
      <c r="D66002">
        <f t="shared" si="2527"/>
        <v>1.3949986052403014</v>
      </c>
      <c r="W66002">
        <f t="shared" si="2528"/>
        <v>110909</v>
      </c>
      <c r="X66002">
        <v>66209</v>
      </c>
      <c r="Y66002">
        <v>215.49</v>
      </c>
    </row>
    <row r="66003" spans="1:25" x14ac:dyDescent="0.45">
      <c r="A66003">
        <v>66831</v>
      </c>
      <c r="B66003">
        <v>215.49</v>
      </c>
      <c r="C66003">
        <f t="shared" si="2526"/>
        <v>216.67183418882502</v>
      </c>
      <c r="D66003">
        <f t="shared" si="2527"/>
        <v>1.3967320498756635</v>
      </c>
      <c r="W66003">
        <f t="shared" si="2528"/>
        <v>110910</v>
      </c>
      <c r="X66003">
        <v>66210</v>
      </c>
      <c r="Y66003">
        <v>215.49</v>
      </c>
    </row>
    <row r="66004" spans="1:25" x14ac:dyDescent="0.45">
      <c r="A66004">
        <v>66832</v>
      </c>
      <c r="B66004">
        <v>215.49</v>
      </c>
      <c r="C66004">
        <f t="shared" si="2526"/>
        <v>216.67256777612275</v>
      </c>
      <c r="D66004">
        <f t="shared" si="2527"/>
        <v>1.3984665451238787</v>
      </c>
      <c r="W66004">
        <f t="shared" si="2528"/>
        <v>110911</v>
      </c>
      <c r="X66004">
        <v>66211</v>
      </c>
      <c r="Y66004">
        <v>215.49</v>
      </c>
    </row>
    <row r="66005" spans="1:25" x14ac:dyDescent="0.45">
      <c r="A66005">
        <v>66833</v>
      </c>
      <c r="B66005">
        <v>215.49</v>
      </c>
      <c r="C66005">
        <f t="shared" si="2526"/>
        <v>216.67330135254608</v>
      </c>
      <c r="D66005">
        <f t="shared" si="2527"/>
        <v>1.400202090937352</v>
      </c>
      <c r="W66005">
        <f t="shared" si="2528"/>
        <v>110912</v>
      </c>
      <c r="X66005">
        <v>66212</v>
      </c>
      <c r="Y66005">
        <v>215.49</v>
      </c>
    </row>
    <row r="66006" spans="1:25" x14ac:dyDescent="0.45">
      <c r="A66006">
        <v>66834</v>
      </c>
      <c r="B66006">
        <v>215.49</v>
      </c>
      <c r="C66006">
        <f t="shared" si="2526"/>
        <v>216.67403491809517</v>
      </c>
      <c r="D66006">
        <f t="shared" si="2527"/>
        <v>1.4019386872686237</v>
      </c>
      <c r="W66006">
        <f t="shared" si="2528"/>
        <v>110913</v>
      </c>
      <c r="X66006">
        <v>66213</v>
      </c>
      <c r="Y66006">
        <v>215.49</v>
      </c>
    </row>
    <row r="66007" spans="1:25" x14ac:dyDescent="0.45">
      <c r="A66007">
        <v>66835</v>
      </c>
      <c r="B66007">
        <v>215.49</v>
      </c>
      <c r="C66007">
        <f t="shared" si="2526"/>
        <v>216.67476847277024</v>
      </c>
      <c r="D66007">
        <f t="shared" si="2527"/>
        <v>1.4036763340703036</v>
      </c>
      <c r="W66007">
        <f t="shared" si="2528"/>
        <v>110914</v>
      </c>
      <c r="X66007">
        <v>66214</v>
      </c>
      <c r="Y66007">
        <v>215.49</v>
      </c>
    </row>
    <row r="66008" spans="1:25" x14ac:dyDescent="0.45">
      <c r="A66008">
        <v>66836</v>
      </c>
      <c r="B66008">
        <v>215.49</v>
      </c>
      <c r="C66008">
        <f t="shared" si="2526"/>
        <v>216.67550201657139</v>
      </c>
      <c r="D66008">
        <f t="shared" si="2527"/>
        <v>1.4054150312948008</v>
      </c>
      <c r="W66008">
        <f t="shared" si="2528"/>
        <v>110915</v>
      </c>
      <c r="X66008">
        <v>66215</v>
      </c>
      <c r="Y66008">
        <v>215.49</v>
      </c>
    </row>
    <row r="66009" spans="1:25" x14ac:dyDescent="0.45">
      <c r="A66009">
        <v>66837</v>
      </c>
      <c r="B66009">
        <v>215.49</v>
      </c>
      <c r="C66009">
        <f t="shared" si="2526"/>
        <v>216.67623554949878</v>
      </c>
      <c r="D66009">
        <f t="shared" si="2527"/>
        <v>1.4071547788946615</v>
      </c>
      <c r="W66009">
        <f t="shared" si="2528"/>
        <v>110916</v>
      </c>
      <c r="X66009">
        <v>66216</v>
      </c>
      <c r="Y66009">
        <v>215.49</v>
      </c>
    </row>
    <row r="66010" spans="1:25" x14ac:dyDescent="0.45">
      <c r="A66010">
        <v>66838</v>
      </c>
      <c r="B66010">
        <v>215.49</v>
      </c>
      <c r="C66010">
        <f t="shared" si="2526"/>
        <v>216.67696907155261</v>
      </c>
      <c r="D66010">
        <f t="shared" si="2527"/>
        <v>1.4088955768224323</v>
      </c>
      <c r="W66010">
        <f t="shared" si="2528"/>
        <v>110917</v>
      </c>
      <c r="X66010">
        <v>66217</v>
      </c>
      <c r="Y66010">
        <v>215.49</v>
      </c>
    </row>
    <row r="66011" spans="1:25" x14ac:dyDescent="0.45">
      <c r="A66011">
        <v>66839</v>
      </c>
      <c r="B66011">
        <v>215.49</v>
      </c>
      <c r="C66011">
        <f t="shared" si="2526"/>
        <v>216.67770258273299</v>
      </c>
      <c r="D66011">
        <f t="shared" si="2527"/>
        <v>1.4106374250305953</v>
      </c>
      <c r="W66011">
        <f t="shared" si="2528"/>
        <v>110918</v>
      </c>
      <c r="X66011">
        <v>66218</v>
      </c>
      <c r="Y66011">
        <v>215.49</v>
      </c>
    </row>
    <row r="66012" spans="1:25" x14ac:dyDescent="0.45">
      <c r="A66012">
        <v>66840</v>
      </c>
      <c r="B66012">
        <v>215.49</v>
      </c>
      <c r="C66012">
        <f t="shared" si="2526"/>
        <v>216.67843608304014</v>
      </c>
      <c r="D66012">
        <f t="shared" si="2527"/>
        <v>1.4123803234717682</v>
      </c>
      <c r="W66012">
        <f t="shared" si="2528"/>
        <v>110919</v>
      </c>
      <c r="X66012">
        <v>66219</v>
      </c>
      <c r="Y66012">
        <v>215.49</v>
      </c>
    </row>
    <row r="66013" spans="1:25" x14ac:dyDescent="0.45">
      <c r="A66013">
        <v>66841</v>
      </c>
      <c r="B66013">
        <v>215.49</v>
      </c>
      <c r="C66013">
        <f t="shared" si="2526"/>
        <v>216.67916957247419</v>
      </c>
      <c r="D66013">
        <f t="shared" si="2527"/>
        <v>1.4141242720984362</v>
      </c>
      <c r="W66013">
        <f t="shared" si="2528"/>
        <v>110920</v>
      </c>
      <c r="X66013">
        <v>66220</v>
      </c>
      <c r="Y66013">
        <v>215.49</v>
      </c>
    </row>
    <row r="66014" spans="1:25" x14ac:dyDescent="0.45">
      <c r="A66014">
        <v>66842</v>
      </c>
      <c r="B66014">
        <v>215.49</v>
      </c>
      <c r="C66014">
        <f t="shared" si="2526"/>
        <v>216.6799030510353</v>
      </c>
      <c r="D66014">
        <f t="shared" si="2527"/>
        <v>1.4158692708630853</v>
      </c>
      <c r="W66014">
        <f t="shared" si="2528"/>
        <v>110921</v>
      </c>
      <c r="X66014">
        <v>66221</v>
      </c>
      <c r="Y66014">
        <v>215.49</v>
      </c>
    </row>
    <row r="66015" spans="1:25" x14ac:dyDescent="0.45">
      <c r="A66015">
        <v>66843</v>
      </c>
      <c r="B66015">
        <v>215.49</v>
      </c>
      <c r="C66015">
        <f t="shared" si="2526"/>
        <v>216.68063651872365</v>
      </c>
      <c r="D66015">
        <f t="shared" si="2527"/>
        <v>1.4176153197183394</v>
      </c>
      <c r="W66015">
        <f t="shared" si="2528"/>
        <v>110922</v>
      </c>
      <c r="X66015">
        <v>66222</v>
      </c>
      <c r="Y66015">
        <v>215.49</v>
      </c>
    </row>
    <row r="66016" spans="1:25" x14ac:dyDescent="0.45">
      <c r="A66016">
        <v>66844</v>
      </c>
      <c r="B66016">
        <v>215.49</v>
      </c>
      <c r="C66016">
        <f t="shared" si="2526"/>
        <v>216.68136997553938</v>
      </c>
      <c r="D66016">
        <f t="shared" si="2527"/>
        <v>1.4193624186166878</v>
      </c>
      <c r="W66016">
        <f t="shared" si="2528"/>
        <v>110923</v>
      </c>
      <c r="X66016">
        <v>66223</v>
      </c>
      <c r="Y66016">
        <v>215.49</v>
      </c>
    </row>
    <row r="66017" spans="1:25" x14ac:dyDescent="0.45">
      <c r="A66017">
        <v>66845</v>
      </c>
      <c r="B66017">
        <v>215.49</v>
      </c>
      <c r="C66017">
        <f t="shared" si="2526"/>
        <v>216.68210342148262</v>
      </c>
      <c r="D66017">
        <f t="shared" si="2527"/>
        <v>1.421110567510554</v>
      </c>
      <c r="W66017">
        <f t="shared" si="2528"/>
        <v>110924</v>
      </c>
      <c r="X66017">
        <v>66224</v>
      </c>
      <c r="Y66017">
        <v>215.49</v>
      </c>
    </row>
    <row r="66018" spans="1:25" x14ac:dyDescent="0.45">
      <c r="A66018">
        <v>66846</v>
      </c>
      <c r="B66018">
        <v>215.49</v>
      </c>
      <c r="C66018">
        <f t="shared" si="2526"/>
        <v>216.68283685655362</v>
      </c>
      <c r="D66018">
        <f t="shared" si="2527"/>
        <v>1.4228597663527018</v>
      </c>
      <c r="W66018">
        <f t="shared" si="2528"/>
        <v>110925</v>
      </c>
      <c r="X66018">
        <v>66225</v>
      </c>
      <c r="Y66018">
        <v>215.49</v>
      </c>
    </row>
    <row r="66019" spans="1:25" x14ac:dyDescent="0.45">
      <c r="A66019">
        <v>66847</v>
      </c>
      <c r="B66019">
        <v>215.49</v>
      </c>
      <c r="C66019">
        <f t="shared" si="2526"/>
        <v>216.68357028075246</v>
      </c>
      <c r="D66019">
        <f t="shared" si="2527"/>
        <v>1.4246100150954908</v>
      </c>
      <c r="W66019">
        <f t="shared" si="2528"/>
        <v>110926</v>
      </c>
      <c r="X66019">
        <v>66226</v>
      </c>
      <c r="Y66019">
        <v>215.49</v>
      </c>
    </row>
    <row r="66020" spans="1:25" x14ac:dyDescent="0.45">
      <c r="A66020">
        <v>66848</v>
      </c>
      <c r="B66020">
        <v>215.49</v>
      </c>
      <c r="C66020">
        <f t="shared" si="2526"/>
        <v>216.68430369407935</v>
      </c>
      <c r="D66020">
        <f t="shared" si="2527"/>
        <v>1.4263613136915523</v>
      </c>
      <c r="W66020">
        <f t="shared" si="2528"/>
        <v>110927</v>
      </c>
      <c r="X66020">
        <v>66227</v>
      </c>
      <c r="Y66020">
        <v>215.49</v>
      </c>
    </row>
    <row r="66021" spans="1:25" x14ac:dyDescent="0.45">
      <c r="A66021">
        <v>66849</v>
      </c>
      <c r="B66021">
        <v>215.49</v>
      </c>
      <c r="C66021">
        <f t="shared" si="2526"/>
        <v>216.68503709653444</v>
      </c>
      <c r="D66021">
        <f t="shared" si="2527"/>
        <v>1.428113662093452</v>
      </c>
      <c r="W66021">
        <f t="shared" si="2528"/>
        <v>110928</v>
      </c>
      <c r="X66021">
        <v>66228</v>
      </c>
      <c r="Y66021">
        <v>215.49</v>
      </c>
    </row>
    <row r="66022" spans="1:25" x14ac:dyDescent="0.45">
      <c r="A66022">
        <v>66850</v>
      </c>
      <c r="B66022">
        <v>215.49</v>
      </c>
      <c r="C66022">
        <f t="shared" si="2526"/>
        <v>216.68577048811787</v>
      </c>
      <c r="D66022">
        <f t="shared" si="2527"/>
        <v>1.4298670602536219</v>
      </c>
      <c r="W66022">
        <f t="shared" si="2528"/>
        <v>110929</v>
      </c>
      <c r="X66022">
        <v>66229</v>
      </c>
      <c r="Y66022">
        <v>215.49</v>
      </c>
    </row>
    <row r="66023" spans="1:25" x14ac:dyDescent="0.45">
      <c r="A66023">
        <v>66851</v>
      </c>
      <c r="B66023">
        <v>215.49</v>
      </c>
      <c r="C66023">
        <f t="shared" si="2526"/>
        <v>216.68650386882982</v>
      </c>
      <c r="D66023">
        <f t="shared" si="2527"/>
        <v>1.4316215081246983</v>
      </c>
      <c r="W66023">
        <f t="shared" si="2528"/>
        <v>110930</v>
      </c>
      <c r="X66023">
        <v>66230</v>
      </c>
      <c r="Y66023">
        <v>215.49</v>
      </c>
    </row>
    <row r="66024" spans="1:25" x14ac:dyDescent="0.45">
      <c r="A66024">
        <v>66852</v>
      </c>
      <c r="B66024">
        <v>215.49</v>
      </c>
      <c r="C66024">
        <f t="shared" si="2526"/>
        <v>216.68723723867043</v>
      </c>
      <c r="D66024">
        <f t="shared" si="2527"/>
        <v>1.4333770056591844</v>
      </c>
      <c r="W66024">
        <f t="shared" si="2528"/>
        <v>110931</v>
      </c>
      <c r="X66024">
        <v>66231</v>
      </c>
      <c r="Y66024">
        <v>215.49</v>
      </c>
    </row>
    <row r="66025" spans="1:25" x14ac:dyDescent="0.45">
      <c r="A66025">
        <v>66853</v>
      </c>
      <c r="B66025">
        <v>215.49</v>
      </c>
      <c r="C66025">
        <f t="shared" si="2526"/>
        <v>216.68797059763989</v>
      </c>
      <c r="D66025">
        <f t="shared" si="2527"/>
        <v>1.4351335528096523</v>
      </c>
      <c r="W66025">
        <f t="shared" si="2528"/>
        <v>110932</v>
      </c>
      <c r="X66025">
        <v>66232</v>
      </c>
      <c r="Y66025">
        <v>215.49</v>
      </c>
    </row>
    <row r="66026" spans="1:25" x14ac:dyDescent="0.45">
      <c r="A66026">
        <v>66854</v>
      </c>
      <c r="B66026">
        <v>215.49</v>
      </c>
      <c r="C66026">
        <f t="shared" si="2526"/>
        <v>216.68870394573835</v>
      </c>
      <c r="D66026">
        <f t="shared" si="2527"/>
        <v>1.4368911495286762</v>
      </c>
      <c r="W66026">
        <f t="shared" si="2528"/>
        <v>110933</v>
      </c>
      <c r="X66026">
        <v>66233</v>
      </c>
      <c r="Y66026">
        <v>215.49</v>
      </c>
    </row>
    <row r="66027" spans="1:25" x14ac:dyDescent="0.45">
      <c r="A66027">
        <v>66855</v>
      </c>
      <c r="B66027">
        <v>215.49</v>
      </c>
      <c r="C66027">
        <f t="shared" si="2526"/>
        <v>216.68943728296597</v>
      </c>
      <c r="D66027">
        <f t="shared" si="2527"/>
        <v>1.4386497957687636</v>
      </c>
      <c r="W66027">
        <f t="shared" si="2528"/>
        <v>110934</v>
      </c>
      <c r="X66027">
        <v>66234</v>
      </c>
      <c r="Y66027">
        <v>215.49</v>
      </c>
    </row>
    <row r="66028" spans="1:25" x14ac:dyDescent="0.45">
      <c r="A66028">
        <v>66856</v>
      </c>
      <c r="B66028">
        <v>215.49</v>
      </c>
      <c r="C66028">
        <f t="shared" si="2526"/>
        <v>216.69017060932291</v>
      </c>
      <c r="D66028">
        <f t="shared" si="2527"/>
        <v>1.4404094914824916</v>
      </c>
      <c r="W66028">
        <f t="shared" si="2528"/>
        <v>110935</v>
      </c>
      <c r="X66028">
        <v>66235</v>
      </c>
      <c r="Y66028">
        <v>215.49</v>
      </c>
    </row>
    <row r="66029" spans="1:25" x14ac:dyDescent="0.45">
      <c r="A66029">
        <v>66857</v>
      </c>
      <c r="B66029">
        <v>215.49</v>
      </c>
      <c r="C66029">
        <f t="shared" si="2526"/>
        <v>216.69090392480933</v>
      </c>
      <c r="D66029">
        <f t="shared" si="2527"/>
        <v>1.4421702366224398</v>
      </c>
      <c r="W66029">
        <f t="shared" si="2528"/>
        <v>110936</v>
      </c>
      <c r="X66029">
        <v>66236</v>
      </c>
      <c r="Y66029">
        <v>215.49</v>
      </c>
    </row>
    <row r="66030" spans="1:25" x14ac:dyDescent="0.45">
      <c r="A66030">
        <v>66858</v>
      </c>
      <c r="B66030">
        <v>215.49</v>
      </c>
      <c r="C66030">
        <f t="shared" si="2526"/>
        <v>216.6916372294254</v>
      </c>
      <c r="D66030">
        <f t="shared" si="2527"/>
        <v>1.4439320311411201</v>
      </c>
      <c r="W66030">
        <f t="shared" si="2528"/>
        <v>110937</v>
      </c>
      <c r="X66030">
        <v>66237</v>
      </c>
      <c r="Y66030">
        <v>215.49</v>
      </c>
    </row>
    <row r="66031" spans="1:25" x14ac:dyDescent="0.45">
      <c r="A66031">
        <v>66859</v>
      </c>
      <c r="B66031">
        <v>215.49</v>
      </c>
      <c r="C66031">
        <f t="shared" si="2526"/>
        <v>216.69237052317126</v>
      </c>
      <c r="D66031">
        <f t="shared" si="2527"/>
        <v>1.4456948749911152</v>
      </c>
      <c r="W66031">
        <f t="shared" si="2528"/>
        <v>110938</v>
      </c>
      <c r="X66031">
        <v>66238</v>
      </c>
      <c r="Y66031">
        <v>215.49</v>
      </c>
    </row>
    <row r="66032" spans="1:25" x14ac:dyDescent="0.45">
      <c r="A66032">
        <v>66860</v>
      </c>
      <c r="B66032">
        <v>215.49</v>
      </c>
      <c r="C66032">
        <f t="shared" si="2526"/>
        <v>216.69310380604708</v>
      </c>
      <c r="D66032">
        <f t="shared" si="2527"/>
        <v>1.4474587681249405</v>
      </c>
      <c r="W66032">
        <f t="shared" si="2528"/>
        <v>110939</v>
      </c>
      <c r="X66032">
        <v>66239</v>
      </c>
      <c r="Y66032">
        <v>215.49</v>
      </c>
    </row>
    <row r="66033" spans="1:25" x14ac:dyDescent="0.45">
      <c r="A66033">
        <v>66861</v>
      </c>
      <c r="B66033">
        <v>215.49</v>
      </c>
      <c r="C66033">
        <f t="shared" si="2526"/>
        <v>216.69383707805304</v>
      </c>
      <c r="D66033">
        <f t="shared" si="2527"/>
        <v>1.4492237104952503</v>
      </c>
      <c r="W66033">
        <f t="shared" si="2528"/>
        <v>110940</v>
      </c>
      <c r="X66033">
        <v>66240</v>
      </c>
      <c r="Y66033">
        <v>215.49</v>
      </c>
    </row>
    <row r="66034" spans="1:25" x14ac:dyDescent="0.45">
      <c r="A66034">
        <v>66862</v>
      </c>
      <c r="B66034">
        <v>215.49</v>
      </c>
      <c r="C66034">
        <f t="shared" si="2526"/>
        <v>216.69457033918928</v>
      </c>
      <c r="D66034">
        <f t="shared" si="2527"/>
        <v>1.4509897020545635</v>
      </c>
      <c r="W66034">
        <f t="shared" si="2528"/>
        <v>110941</v>
      </c>
      <c r="X66034">
        <v>66241</v>
      </c>
      <c r="Y66034">
        <v>215.49</v>
      </c>
    </row>
    <row r="66035" spans="1:25" x14ac:dyDescent="0.45">
      <c r="A66035">
        <v>66863</v>
      </c>
      <c r="B66035">
        <v>215.49</v>
      </c>
      <c r="C66035">
        <f t="shared" si="2526"/>
        <v>216.69530358945599</v>
      </c>
      <c r="D66035">
        <f t="shared" si="2527"/>
        <v>1.4527567427554691</v>
      </c>
      <c r="W66035">
        <f t="shared" si="2528"/>
        <v>110942</v>
      </c>
      <c r="X66035">
        <v>66242</v>
      </c>
      <c r="Y66035">
        <v>215.49</v>
      </c>
    </row>
    <row r="66036" spans="1:25" x14ac:dyDescent="0.45">
      <c r="A66036">
        <v>66864</v>
      </c>
      <c r="B66036">
        <v>215.49</v>
      </c>
      <c r="C66036">
        <f t="shared" si="2526"/>
        <v>216.69603682885329</v>
      </c>
      <c r="D66036">
        <f t="shared" si="2527"/>
        <v>1.4545248325504894</v>
      </c>
      <c r="W66036">
        <f t="shared" si="2528"/>
        <v>110943</v>
      </c>
      <c r="X66036">
        <v>66243</v>
      </c>
      <c r="Y66036">
        <v>215.49</v>
      </c>
    </row>
    <row r="66037" spans="1:25" x14ac:dyDescent="0.45">
      <c r="A66037">
        <v>66865</v>
      </c>
      <c r="B66037">
        <v>215.49</v>
      </c>
      <c r="C66037">
        <f t="shared" si="2526"/>
        <v>216.69677005738137</v>
      </c>
      <c r="D66037">
        <f t="shared" si="2527"/>
        <v>1.4562939713922167</v>
      </c>
      <c r="W66037">
        <f t="shared" si="2528"/>
        <v>110944</v>
      </c>
      <c r="X66037">
        <v>66244</v>
      </c>
      <c r="Y66037">
        <v>215.49</v>
      </c>
    </row>
    <row r="66038" spans="1:25" x14ac:dyDescent="0.45">
      <c r="A66038">
        <v>66866</v>
      </c>
      <c r="B66038">
        <v>215.49</v>
      </c>
      <c r="C66038">
        <f t="shared" si="2526"/>
        <v>216.69750327504039</v>
      </c>
      <c r="D66038">
        <f t="shared" si="2527"/>
        <v>1.4580641592332453</v>
      </c>
      <c r="W66038">
        <f t="shared" si="2528"/>
        <v>110945</v>
      </c>
      <c r="X66038">
        <v>66245</v>
      </c>
      <c r="Y66038">
        <v>215.49</v>
      </c>
    </row>
    <row r="66039" spans="1:25" x14ac:dyDescent="0.45">
      <c r="A66039">
        <v>66867</v>
      </c>
      <c r="B66039">
        <v>215.49</v>
      </c>
      <c r="C66039">
        <f t="shared" si="2526"/>
        <v>216.69823648183046</v>
      </c>
      <c r="D66039">
        <f t="shared" si="2527"/>
        <v>1.4598353960260331</v>
      </c>
      <c r="W66039">
        <f t="shared" si="2528"/>
        <v>110946</v>
      </c>
      <c r="X66039">
        <v>66246</v>
      </c>
      <c r="Y66039">
        <v>215.49</v>
      </c>
    </row>
    <row r="66040" spans="1:25" x14ac:dyDescent="0.45">
      <c r="A66040">
        <v>66868</v>
      </c>
      <c r="B66040">
        <v>215.49</v>
      </c>
      <c r="C66040">
        <f t="shared" si="2526"/>
        <v>216.69896967775185</v>
      </c>
      <c r="D66040">
        <f t="shared" si="2527"/>
        <v>1.4616076817233841</v>
      </c>
      <c r="W66040">
        <f t="shared" si="2528"/>
        <v>110947</v>
      </c>
      <c r="X66040">
        <v>66247</v>
      </c>
      <c r="Y66040">
        <v>215.49</v>
      </c>
    </row>
    <row r="66041" spans="1:25" x14ac:dyDescent="0.45">
      <c r="A66041">
        <v>66869</v>
      </c>
      <c r="B66041">
        <v>215.49</v>
      </c>
      <c r="C66041">
        <f t="shared" si="2526"/>
        <v>216.6997028628046</v>
      </c>
      <c r="D66041">
        <f t="shared" si="2527"/>
        <v>1.463381016277622</v>
      </c>
      <c r="W66041">
        <f t="shared" si="2528"/>
        <v>110948</v>
      </c>
      <c r="X66041">
        <v>66248</v>
      </c>
      <c r="Y66041">
        <v>215.49</v>
      </c>
    </row>
    <row r="66042" spans="1:25" x14ac:dyDescent="0.45">
      <c r="A66042">
        <v>66870</v>
      </c>
      <c r="B66042">
        <v>215.49</v>
      </c>
      <c r="C66042">
        <f t="shared" si="2526"/>
        <v>216.70043603698895</v>
      </c>
      <c r="D66042">
        <f t="shared" si="2527"/>
        <v>1.465155399641485</v>
      </c>
      <c r="W66042">
        <f t="shared" si="2528"/>
        <v>110949</v>
      </c>
      <c r="X66042">
        <v>66249</v>
      </c>
      <c r="Y66042">
        <v>215.49</v>
      </c>
    </row>
    <row r="66043" spans="1:25" x14ac:dyDescent="0.45">
      <c r="A66043">
        <v>66871</v>
      </c>
      <c r="B66043">
        <v>215.49</v>
      </c>
      <c r="C66043">
        <f t="shared" si="2526"/>
        <v>216.70116920030503</v>
      </c>
      <c r="D66043">
        <f t="shared" si="2527"/>
        <v>1.4669308317675072</v>
      </c>
      <c r="W66043">
        <f t="shared" si="2528"/>
        <v>110950</v>
      </c>
      <c r="X66043">
        <v>66250</v>
      </c>
      <c r="Y66043">
        <v>215.49</v>
      </c>
    </row>
    <row r="66044" spans="1:25" x14ac:dyDescent="0.45">
      <c r="A66044">
        <v>66872</v>
      </c>
      <c r="B66044">
        <v>215.49</v>
      </c>
      <c r="C66044">
        <f t="shared" si="2526"/>
        <v>216.70190235275302</v>
      </c>
      <c r="D66044">
        <f t="shared" si="2527"/>
        <v>1.4687073126082923</v>
      </c>
      <c r="W66044">
        <f t="shared" si="2528"/>
        <v>110951</v>
      </c>
      <c r="X66044">
        <v>66251</v>
      </c>
      <c r="Y66044">
        <v>215.49</v>
      </c>
    </row>
    <row r="66045" spans="1:25" x14ac:dyDescent="0.45">
      <c r="A66045">
        <v>66873</v>
      </c>
      <c r="B66045">
        <v>215.49</v>
      </c>
      <c r="C66045">
        <f t="shared" si="2526"/>
        <v>216.70263549433307</v>
      </c>
      <c r="D66045">
        <f t="shared" si="2527"/>
        <v>1.4704848421163772</v>
      </c>
      <c r="W66045">
        <f t="shared" si="2528"/>
        <v>110952</v>
      </c>
      <c r="X66045">
        <v>66252</v>
      </c>
      <c r="Y66045">
        <v>215.49</v>
      </c>
    </row>
    <row r="66046" spans="1:25" x14ac:dyDescent="0.45">
      <c r="A66046">
        <v>66874</v>
      </c>
      <c r="B66046">
        <v>215.49</v>
      </c>
      <c r="C66046">
        <f t="shared" si="2526"/>
        <v>216.70336862504533</v>
      </c>
      <c r="D66046">
        <f t="shared" si="2527"/>
        <v>1.4722634202443692</v>
      </c>
      <c r="W66046">
        <f t="shared" si="2528"/>
        <v>110953</v>
      </c>
      <c r="X66046">
        <v>66253</v>
      </c>
      <c r="Y66046">
        <v>215.49</v>
      </c>
    </row>
    <row r="66047" spans="1:25" x14ac:dyDescent="0.45">
      <c r="A66047">
        <v>66875</v>
      </c>
      <c r="B66047">
        <v>215.49</v>
      </c>
      <c r="C66047">
        <f t="shared" si="2526"/>
        <v>216.70410174488995</v>
      </c>
      <c r="D66047">
        <f t="shared" si="2527"/>
        <v>1.4740430469448085</v>
      </c>
      <c r="W66047">
        <f t="shared" si="2528"/>
        <v>110954</v>
      </c>
      <c r="X66047">
        <v>66254</v>
      </c>
      <c r="Y66047">
        <v>215.49</v>
      </c>
    </row>
    <row r="66048" spans="1:25" x14ac:dyDescent="0.45">
      <c r="A66048">
        <v>66876</v>
      </c>
      <c r="B66048">
        <v>215.49</v>
      </c>
      <c r="C66048">
        <f t="shared" si="2526"/>
        <v>216.70483485386717</v>
      </c>
      <c r="D66048">
        <f t="shared" si="2527"/>
        <v>1.4758237221704436</v>
      </c>
      <c r="W66048">
        <f t="shared" si="2528"/>
        <v>110955</v>
      </c>
      <c r="X66048">
        <v>66255</v>
      </c>
      <c r="Y66048">
        <v>215.49</v>
      </c>
    </row>
    <row r="66049" spans="1:25" x14ac:dyDescent="0.45">
      <c r="A66049">
        <v>66877</v>
      </c>
      <c r="B66049">
        <v>215.49</v>
      </c>
      <c r="C66049">
        <f t="shared" si="2526"/>
        <v>216.70556795197706</v>
      </c>
      <c r="D66049">
        <f t="shared" si="2527"/>
        <v>1.47760544587368</v>
      </c>
      <c r="W66049">
        <f t="shared" si="2528"/>
        <v>110956</v>
      </c>
      <c r="X66049">
        <v>66256</v>
      </c>
      <c r="Y66049">
        <v>215.49</v>
      </c>
    </row>
    <row r="66050" spans="1:25" x14ac:dyDescent="0.45">
      <c r="A66050">
        <v>66878</v>
      </c>
      <c r="B66050">
        <v>215.49</v>
      </c>
      <c r="C66050">
        <f t="shared" si="2526"/>
        <v>216.70630103921982</v>
      </c>
      <c r="D66050">
        <f t="shared" si="2527"/>
        <v>1.4793882180072009</v>
      </c>
      <c r="W66050">
        <f t="shared" si="2528"/>
        <v>110957</v>
      </c>
      <c r="X66050">
        <v>66257</v>
      </c>
      <c r="Y66050">
        <v>215.49</v>
      </c>
    </row>
    <row r="66051" spans="1:25" x14ac:dyDescent="0.45">
      <c r="A66051">
        <v>66879</v>
      </c>
      <c r="B66051">
        <v>215.49</v>
      </c>
      <c r="C66051">
        <f t="shared" si="2526"/>
        <v>216.7070341155956</v>
      </c>
      <c r="D66051">
        <f t="shared" si="2527"/>
        <v>1.4811720385235527</v>
      </c>
      <c r="W66051">
        <f t="shared" si="2528"/>
        <v>110958</v>
      </c>
      <c r="X66051">
        <v>66258</v>
      </c>
      <c r="Y66051">
        <v>215.49</v>
      </c>
    </row>
    <row r="66052" spans="1:25" x14ac:dyDescent="0.45">
      <c r="A66052">
        <v>66880</v>
      </c>
      <c r="B66052">
        <v>215.49</v>
      </c>
      <c r="C66052">
        <f t="shared" ref="C66052:C66115" si="2529">$H$4 - $I$4*EXP(-A66052/$J$4)</f>
        <v>216.70776718110457</v>
      </c>
      <c r="D66052">
        <f t="shared" ref="D66052:D66115" si="2530">(B66052-C66052)^2</f>
        <v>1.4829569073753528</v>
      </c>
      <c r="W66052">
        <f t="shared" si="2528"/>
        <v>110959</v>
      </c>
      <c r="X66052">
        <v>66259</v>
      </c>
      <c r="Y66052">
        <v>215.49</v>
      </c>
    </row>
    <row r="66053" spans="1:25" x14ac:dyDescent="0.45">
      <c r="A66053">
        <v>66881</v>
      </c>
      <c r="B66053">
        <v>215.49</v>
      </c>
      <c r="C66053">
        <f t="shared" si="2529"/>
        <v>216.7085002357469</v>
      </c>
      <c r="D66053">
        <f t="shared" si="2530"/>
        <v>1.4847428245152203</v>
      </c>
      <c r="W66053">
        <f t="shared" si="2528"/>
        <v>110960</v>
      </c>
      <c r="X66053">
        <v>66260</v>
      </c>
      <c r="Y66053">
        <v>215.49</v>
      </c>
    </row>
    <row r="66054" spans="1:25" x14ac:dyDescent="0.45">
      <c r="A66054">
        <v>66882</v>
      </c>
      <c r="B66054">
        <v>215.49</v>
      </c>
      <c r="C66054">
        <f t="shared" si="2529"/>
        <v>216.70923327952272</v>
      </c>
      <c r="D66054">
        <f t="shared" si="2530"/>
        <v>1.4865297898957068</v>
      </c>
      <c r="W66054">
        <f t="shared" si="2528"/>
        <v>110961</v>
      </c>
      <c r="X66054">
        <v>66261</v>
      </c>
      <c r="Y66054">
        <v>215.49</v>
      </c>
    </row>
    <row r="66055" spans="1:25" x14ac:dyDescent="0.45">
      <c r="A66055">
        <v>66883</v>
      </c>
      <c r="B66055">
        <v>215.49</v>
      </c>
      <c r="C66055">
        <f t="shared" si="2529"/>
        <v>216.70996631243221</v>
      </c>
      <c r="D66055">
        <f t="shared" si="2530"/>
        <v>1.4883178034694342</v>
      </c>
      <c r="W66055">
        <f t="shared" si="2528"/>
        <v>110962</v>
      </c>
      <c r="X66055">
        <v>66262</v>
      </c>
      <c r="Y66055">
        <v>215.49</v>
      </c>
    </row>
    <row r="66056" spans="1:25" x14ac:dyDescent="0.45">
      <c r="A66056">
        <v>66884</v>
      </c>
      <c r="B66056">
        <v>215.49</v>
      </c>
      <c r="C66056">
        <f t="shared" si="2529"/>
        <v>216.71069933447555</v>
      </c>
      <c r="D66056">
        <f t="shared" si="2530"/>
        <v>1.4901068651890272</v>
      </c>
      <c r="W66056">
        <f t="shared" si="2528"/>
        <v>110963</v>
      </c>
      <c r="X66056">
        <v>66263</v>
      </c>
      <c r="Y66056">
        <v>215.49</v>
      </c>
    </row>
    <row r="66057" spans="1:25" x14ac:dyDescent="0.45">
      <c r="A66057">
        <v>66885</v>
      </c>
      <c r="B66057">
        <v>215.49</v>
      </c>
      <c r="C66057">
        <f t="shared" si="2529"/>
        <v>216.7114323456529</v>
      </c>
      <c r="D66057">
        <f t="shared" si="2530"/>
        <v>1.4918969750071109</v>
      </c>
      <c r="W66057">
        <f t="shared" si="2528"/>
        <v>110964</v>
      </c>
      <c r="X66057">
        <v>66264</v>
      </c>
      <c r="Y66057">
        <v>215.49</v>
      </c>
    </row>
    <row r="66058" spans="1:25" x14ac:dyDescent="0.45">
      <c r="A66058">
        <v>66886</v>
      </c>
      <c r="B66058">
        <v>215.49</v>
      </c>
      <c r="C66058">
        <f t="shared" si="2529"/>
        <v>216.71216534596437</v>
      </c>
      <c r="D66058">
        <f t="shared" si="2530"/>
        <v>1.4936881328761746</v>
      </c>
      <c r="W66058">
        <f t="shared" si="2528"/>
        <v>110965</v>
      </c>
      <c r="X66058">
        <v>66265</v>
      </c>
      <c r="Y66058">
        <v>215.49</v>
      </c>
    </row>
    <row r="66059" spans="1:25" x14ac:dyDescent="0.45">
      <c r="A66059">
        <v>66887</v>
      </c>
      <c r="B66059">
        <v>215.49</v>
      </c>
      <c r="C66059">
        <f t="shared" si="2529"/>
        <v>216.71289833541016</v>
      </c>
      <c r="D66059">
        <f t="shared" si="2530"/>
        <v>1.4954803387489162</v>
      </c>
      <c r="W66059">
        <f t="shared" si="2528"/>
        <v>110966</v>
      </c>
      <c r="X66059">
        <v>66266</v>
      </c>
      <c r="Y66059">
        <v>215.49</v>
      </c>
    </row>
    <row r="66060" spans="1:25" x14ac:dyDescent="0.45">
      <c r="A66060">
        <v>66888</v>
      </c>
      <c r="B66060">
        <v>215.49</v>
      </c>
      <c r="C66060">
        <f t="shared" si="2529"/>
        <v>216.71363131399045</v>
      </c>
      <c r="D66060">
        <f t="shared" si="2530"/>
        <v>1.4972735925779663</v>
      </c>
      <c r="W66060">
        <f t="shared" si="2528"/>
        <v>110967</v>
      </c>
      <c r="X66060">
        <v>66267</v>
      </c>
      <c r="Y66060">
        <v>215.49</v>
      </c>
    </row>
    <row r="66061" spans="1:25" x14ac:dyDescent="0.45">
      <c r="A66061">
        <v>66889</v>
      </c>
      <c r="B66061">
        <v>215.49</v>
      </c>
      <c r="C66061">
        <f t="shared" si="2529"/>
        <v>216.71436428170534</v>
      </c>
      <c r="D66061">
        <f t="shared" si="2530"/>
        <v>1.4990678943158189</v>
      </c>
      <c r="W66061">
        <f t="shared" si="2528"/>
        <v>110968</v>
      </c>
      <c r="X66061">
        <v>66268</v>
      </c>
      <c r="Y66061">
        <v>215.49</v>
      </c>
    </row>
    <row r="66062" spans="1:25" x14ac:dyDescent="0.45">
      <c r="A66062">
        <v>66890</v>
      </c>
      <c r="B66062">
        <v>215.49</v>
      </c>
      <c r="C66062">
        <f t="shared" si="2529"/>
        <v>216.71509723855505</v>
      </c>
      <c r="D66062">
        <f t="shared" si="2530"/>
        <v>1.500863243915177</v>
      </c>
      <c r="W66062">
        <f t="shared" ref="W66062:W66125" si="2531">X66062+44700</f>
        <v>110969</v>
      </c>
      <c r="X66062">
        <v>66269</v>
      </c>
      <c r="Y66062">
        <v>215.49</v>
      </c>
    </row>
    <row r="66063" spans="1:25" x14ac:dyDescent="0.45">
      <c r="A66063">
        <v>66891</v>
      </c>
      <c r="B66063">
        <v>215.49</v>
      </c>
      <c r="C66063">
        <f t="shared" si="2529"/>
        <v>216.7158301845397</v>
      </c>
      <c r="D66063">
        <f t="shared" si="2530"/>
        <v>1.5026596413286071</v>
      </c>
      <c r="W66063">
        <f t="shared" si="2531"/>
        <v>110970</v>
      </c>
      <c r="X66063">
        <v>66270</v>
      </c>
      <c r="Y66063">
        <v>215.49</v>
      </c>
    </row>
    <row r="66064" spans="1:25" x14ac:dyDescent="0.45">
      <c r="A66064">
        <v>66892</v>
      </c>
      <c r="B66064">
        <v>215.49</v>
      </c>
      <c r="C66064">
        <f t="shared" si="2529"/>
        <v>216.7165631196595</v>
      </c>
      <c r="D66064">
        <f t="shared" si="2530"/>
        <v>1.5044570865088158</v>
      </c>
      <c r="W66064">
        <f t="shared" si="2531"/>
        <v>110971</v>
      </c>
      <c r="X66064">
        <v>66271</v>
      </c>
      <c r="Y66064">
        <v>215.49</v>
      </c>
    </row>
    <row r="66065" spans="1:25" x14ac:dyDescent="0.45">
      <c r="A66065">
        <v>66893</v>
      </c>
      <c r="B66065">
        <v>215.49</v>
      </c>
      <c r="C66065">
        <f t="shared" si="2529"/>
        <v>216.71729604391456</v>
      </c>
      <c r="D66065">
        <f t="shared" si="2530"/>
        <v>1.5062555794083032</v>
      </c>
      <c r="W66065">
        <f t="shared" si="2531"/>
        <v>110972</v>
      </c>
      <c r="X66065">
        <v>66272</v>
      </c>
      <c r="Y66065">
        <v>215.49</v>
      </c>
    </row>
    <row r="66066" spans="1:25" x14ac:dyDescent="0.45">
      <c r="A66066">
        <v>66894</v>
      </c>
      <c r="B66066">
        <v>215.49</v>
      </c>
      <c r="C66066">
        <f t="shared" si="2529"/>
        <v>216.71802895730508</v>
      </c>
      <c r="D66066">
        <f t="shared" si="2530"/>
        <v>1.5080551199797796</v>
      </c>
      <c r="W66066">
        <f t="shared" si="2531"/>
        <v>110973</v>
      </c>
      <c r="X66066">
        <v>66273</v>
      </c>
      <c r="Y66066">
        <v>215.49</v>
      </c>
    </row>
    <row r="66067" spans="1:25" x14ac:dyDescent="0.45">
      <c r="A66067">
        <v>66895</v>
      </c>
      <c r="B66067">
        <v>215.49</v>
      </c>
      <c r="C66067">
        <f t="shared" si="2529"/>
        <v>216.7187618598312</v>
      </c>
      <c r="D66067">
        <f t="shared" si="2530"/>
        <v>1.5098557081758177</v>
      </c>
      <c r="W66067">
        <f t="shared" si="2531"/>
        <v>110974</v>
      </c>
      <c r="X66067">
        <v>66274</v>
      </c>
      <c r="Y66067">
        <v>215.49</v>
      </c>
    </row>
    <row r="66068" spans="1:25" x14ac:dyDescent="0.45">
      <c r="A66068">
        <v>66896</v>
      </c>
      <c r="B66068">
        <v>215.49</v>
      </c>
      <c r="C66068">
        <f t="shared" si="2529"/>
        <v>216.71949475149307</v>
      </c>
      <c r="D66068">
        <f t="shared" si="2530"/>
        <v>1.5116573439489913</v>
      </c>
      <c r="W66068">
        <f t="shared" si="2531"/>
        <v>110975</v>
      </c>
      <c r="X66068">
        <v>66275</v>
      </c>
      <c r="Y66068">
        <v>215.49</v>
      </c>
    </row>
    <row r="66069" spans="1:25" x14ac:dyDescent="0.45">
      <c r="A66069">
        <v>66897</v>
      </c>
      <c r="B66069">
        <v>215.49</v>
      </c>
      <c r="C66069">
        <f t="shared" si="2529"/>
        <v>216.72022763229086</v>
      </c>
      <c r="D66069">
        <f t="shared" si="2530"/>
        <v>1.5134600272519467</v>
      </c>
      <c r="W66069">
        <f t="shared" si="2531"/>
        <v>110976</v>
      </c>
      <c r="X66069">
        <v>66276</v>
      </c>
      <c r="Y66069">
        <v>215.49</v>
      </c>
    </row>
    <row r="66070" spans="1:25" x14ac:dyDescent="0.45">
      <c r="A66070">
        <v>66898</v>
      </c>
      <c r="B66070">
        <v>215.49</v>
      </c>
      <c r="C66070">
        <f t="shared" si="2529"/>
        <v>216.72096050222476</v>
      </c>
      <c r="D66070">
        <f t="shared" si="2530"/>
        <v>1.5152637580374007</v>
      </c>
      <c r="W66070">
        <f t="shared" si="2531"/>
        <v>110977</v>
      </c>
      <c r="X66070">
        <v>66277</v>
      </c>
      <c r="Y66070">
        <v>215.49</v>
      </c>
    </row>
    <row r="66071" spans="1:25" x14ac:dyDescent="0.45">
      <c r="A66071">
        <v>66899</v>
      </c>
      <c r="B66071">
        <v>215.49</v>
      </c>
      <c r="C66071">
        <f t="shared" si="2529"/>
        <v>216.72169336129491</v>
      </c>
      <c r="D66071">
        <f t="shared" si="2530"/>
        <v>1.5170685362579328</v>
      </c>
      <c r="W66071">
        <f t="shared" si="2531"/>
        <v>110978</v>
      </c>
      <c r="X66071">
        <v>66278</v>
      </c>
      <c r="Y66071">
        <v>215.49</v>
      </c>
    </row>
    <row r="66072" spans="1:25" x14ac:dyDescent="0.45">
      <c r="A66072">
        <v>66900</v>
      </c>
      <c r="B66072">
        <v>215.49</v>
      </c>
      <c r="C66072">
        <f t="shared" si="2529"/>
        <v>216.72242620950144</v>
      </c>
      <c r="D66072">
        <f t="shared" si="2530"/>
        <v>1.5188743618660534</v>
      </c>
      <c r="W66072">
        <f t="shared" si="2531"/>
        <v>110979</v>
      </c>
      <c r="X66072">
        <v>66279</v>
      </c>
      <c r="Y66072">
        <v>215.49</v>
      </c>
    </row>
    <row r="66073" spans="1:25" x14ac:dyDescent="0.45">
      <c r="A66073">
        <v>66901</v>
      </c>
      <c r="B66073">
        <v>215.49</v>
      </c>
      <c r="C66073">
        <f t="shared" si="2529"/>
        <v>216.72315904684456</v>
      </c>
      <c r="D66073">
        <f t="shared" si="2530"/>
        <v>1.5206812348145551</v>
      </c>
      <c r="W66073">
        <f t="shared" si="2531"/>
        <v>110980</v>
      </c>
      <c r="X66073">
        <v>66280</v>
      </c>
      <c r="Y66073">
        <v>215.49</v>
      </c>
    </row>
    <row r="66074" spans="1:25" x14ac:dyDescent="0.45">
      <c r="A66074">
        <v>66902</v>
      </c>
      <c r="B66074">
        <v>215.49</v>
      </c>
      <c r="C66074">
        <f t="shared" si="2529"/>
        <v>216.72389187332442</v>
      </c>
      <c r="D66074">
        <f t="shared" si="2530"/>
        <v>1.5224891550560218</v>
      </c>
      <c r="W66074">
        <f t="shared" si="2531"/>
        <v>110981</v>
      </c>
      <c r="X66074">
        <v>66281</v>
      </c>
      <c r="Y66074">
        <v>215.49</v>
      </c>
    </row>
    <row r="66075" spans="1:25" x14ac:dyDescent="0.45">
      <c r="A66075">
        <v>66903</v>
      </c>
      <c r="B66075">
        <v>215.49</v>
      </c>
      <c r="C66075">
        <f t="shared" si="2529"/>
        <v>216.72462468894116</v>
      </c>
      <c r="D66075">
        <f t="shared" si="2530"/>
        <v>1.5242981225430392</v>
      </c>
      <c r="W66075">
        <f t="shared" si="2531"/>
        <v>110982</v>
      </c>
      <c r="X66075">
        <v>66282</v>
      </c>
      <c r="Y66075">
        <v>215.49</v>
      </c>
    </row>
    <row r="66076" spans="1:25" x14ac:dyDescent="0.45">
      <c r="A66076">
        <v>66904</v>
      </c>
      <c r="B66076">
        <v>215.49</v>
      </c>
      <c r="C66076">
        <f t="shared" si="2529"/>
        <v>216.72535749369496</v>
      </c>
      <c r="D66076">
        <f t="shared" si="2530"/>
        <v>1.5261081372282648</v>
      </c>
      <c r="W66076">
        <f t="shared" si="2531"/>
        <v>110983</v>
      </c>
      <c r="X66076">
        <v>66283</v>
      </c>
      <c r="Y66076">
        <v>215.49</v>
      </c>
    </row>
    <row r="66077" spans="1:25" x14ac:dyDescent="0.45">
      <c r="A66077">
        <v>66905</v>
      </c>
      <c r="B66077">
        <v>215.49</v>
      </c>
      <c r="C66077">
        <f t="shared" si="2529"/>
        <v>216.72609028758595</v>
      </c>
      <c r="D66077">
        <f t="shared" si="2530"/>
        <v>1.5279191990642871</v>
      </c>
      <c r="W66077">
        <f t="shared" si="2531"/>
        <v>110984</v>
      </c>
      <c r="X66077">
        <v>66284</v>
      </c>
      <c r="Y66077">
        <v>215.49</v>
      </c>
    </row>
    <row r="66078" spans="1:25" x14ac:dyDescent="0.45">
      <c r="A66078">
        <v>66906</v>
      </c>
      <c r="B66078">
        <v>215.49</v>
      </c>
      <c r="C66078">
        <f t="shared" si="2529"/>
        <v>216.72682307061433</v>
      </c>
      <c r="D66078">
        <f t="shared" si="2530"/>
        <v>1.5297313080038373</v>
      </c>
      <c r="W66078">
        <f t="shared" si="2531"/>
        <v>110985</v>
      </c>
      <c r="X66078">
        <v>66285</v>
      </c>
      <c r="Y66078">
        <v>215.49</v>
      </c>
    </row>
    <row r="66079" spans="1:25" x14ac:dyDescent="0.45">
      <c r="A66079">
        <v>66907</v>
      </c>
      <c r="B66079">
        <v>215.49</v>
      </c>
      <c r="C66079">
        <f t="shared" si="2529"/>
        <v>216.72755584278025</v>
      </c>
      <c r="D66079">
        <f t="shared" si="2530"/>
        <v>1.5315444639995073</v>
      </c>
      <c r="W66079">
        <f t="shared" si="2531"/>
        <v>110986</v>
      </c>
      <c r="X66079">
        <v>66286</v>
      </c>
      <c r="Y66079">
        <v>215.49</v>
      </c>
    </row>
    <row r="66080" spans="1:25" x14ac:dyDescent="0.45">
      <c r="A66080">
        <v>66908</v>
      </c>
      <c r="B66080">
        <v>215.49</v>
      </c>
      <c r="C66080">
        <f t="shared" si="2529"/>
        <v>216.72828860408387</v>
      </c>
      <c r="D66080">
        <f t="shared" si="2530"/>
        <v>1.5333586670039614</v>
      </c>
      <c r="W66080">
        <f t="shared" si="2531"/>
        <v>110987</v>
      </c>
      <c r="X66080">
        <v>66287</v>
      </c>
      <c r="Y66080">
        <v>215.49</v>
      </c>
    </row>
    <row r="66081" spans="1:25" x14ac:dyDescent="0.45">
      <c r="A66081">
        <v>66909</v>
      </c>
      <c r="B66081">
        <v>215.49</v>
      </c>
      <c r="C66081">
        <f t="shared" si="2529"/>
        <v>216.72902135452534</v>
      </c>
      <c r="D66081">
        <f t="shared" si="2530"/>
        <v>1.5351739169697949</v>
      </c>
      <c r="W66081">
        <f t="shared" si="2531"/>
        <v>110988</v>
      </c>
      <c r="X66081">
        <v>66288</v>
      </c>
      <c r="Y66081">
        <v>215.49</v>
      </c>
    </row>
    <row r="66082" spans="1:25" x14ac:dyDescent="0.45">
      <c r="A66082">
        <v>66910</v>
      </c>
      <c r="B66082">
        <v>215.49</v>
      </c>
      <c r="C66082">
        <f t="shared" si="2529"/>
        <v>216.72975409410483</v>
      </c>
      <c r="D66082">
        <f t="shared" si="2530"/>
        <v>1.5369902138496749</v>
      </c>
      <c r="W66082">
        <f t="shared" si="2531"/>
        <v>110989</v>
      </c>
      <c r="X66082">
        <v>66289</v>
      </c>
      <c r="Y66082">
        <v>215.49</v>
      </c>
    </row>
    <row r="66083" spans="1:25" x14ac:dyDescent="0.45">
      <c r="A66083">
        <v>66911</v>
      </c>
      <c r="B66083">
        <v>215.49</v>
      </c>
      <c r="C66083">
        <f t="shared" si="2529"/>
        <v>216.73048682282248</v>
      </c>
      <c r="D66083">
        <f t="shared" si="2530"/>
        <v>1.5388075575962001</v>
      </c>
      <c r="W66083">
        <f t="shared" si="2531"/>
        <v>110990</v>
      </c>
      <c r="X66083">
        <v>66290</v>
      </c>
      <c r="Y66083">
        <v>215.49</v>
      </c>
    </row>
    <row r="66084" spans="1:25" x14ac:dyDescent="0.45">
      <c r="A66084">
        <v>66912</v>
      </c>
      <c r="B66084">
        <v>215.49</v>
      </c>
      <c r="C66084">
        <f t="shared" si="2529"/>
        <v>216.73121954067852</v>
      </c>
      <c r="D66084">
        <f t="shared" si="2530"/>
        <v>1.5406259481621825</v>
      </c>
      <c r="W66084">
        <f t="shared" si="2531"/>
        <v>110991</v>
      </c>
      <c r="X66084">
        <v>66291</v>
      </c>
      <c r="Y66084">
        <v>215.49</v>
      </c>
    </row>
    <row r="66085" spans="1:25" x14ac:dyDescent="0.45">
      <c r="A66085">
        <v>66913</v>
      </c>
      <c r="B66085">
        <v>215.49</v>
      </c>
      <c r="C66085">
        <f t="shared" si="2529"/>
        <v>216.73195224767301</v>
      </c>
      <c r="D66085">
        <f t="shared" si="2530"/>
        <v>1.542445385500012</v>
      </c>
      <c r="W66085">
        <f t="shared" si="2531"/>
        <v>110992</v>
      </c>
      <c r="X66085">
        <v>66292</v>
      </c>
      <c r="Y66085">
        <v>215.49</v>
      </c>
    </row>
    <row r="66086" spans="1:25" x14ac:dyDescent="0.45">
      <c r="A66086">
        <v>66914</v>
      </c>
      <c r="B66086">
        <v>215.49</v>
      </c>
      <c r="C66086">
        <f t="shared" si="2529"/>
        <v>216.73268494380619</v>
      </c>
      <c r="D66086">
        <f t="shared" si="2530"/>
        <v>1.5442658695625742</v>
      </c>
      <c r="W66086">
        <f t="shared" si="2531"/>
        <v>110993</v>
      </c>
      <c r="X66086">
        <v>66293</v>
      </c>
      <c r="Y66086">
        <v>215.49</v>
      </c>
    </row>
    <row r="66087" spans="1:25" x14ac:dyDescent="0.45">
      <c r="A66087">
        <v>66915</v>
      </c>
      <c r="B66087">
        <v>215.49</v>
      </c>
      <c r="C66087">
        <f t="shared" si="2529"/>
        <v>216.73341762907819</v>
      </c>
      <c r="D66087">
        <f t="shared" si="2530"/>
        <v>1.5460874003024041</v>
      </c>
      <c r="W66087">
        <f t="shared" si="2531"/>
        <v>110994</v>
      </c>
      <c r="X66087">
        <v>66294</v>
      </c>
      <c r="Y66087">
        <v>215.49</v>
      </c>
    </row>
    <row r="66088" spans="1:25" x14ac:dyDescent="0.45">
      <c r="A66088">
        <v>66916</v>
      </c>
      <c r="B66088">
        <v>215.49</v>
      </c>
      <c r="C66088">
        <f t="shared" si="2529"/>
        <v>216.73415030348917</v>
      </c>
      <c r="D66088">
        <f t="shared" si="2530"/>
        <v>1.5479099776721785</v>
      </c>
      <c r="W66088">
        <f t="shared" si="2531"/>
        <v>110995</v>
      </c>
      <c r="X66088">
        <v>66295</v>
      </c>
      <c r="Y66088">
        <v>215.49</v>
      </c>
    </row>
    <row r="66089" spans="1:25" x14ac:dyDescent="0.45">
      <c r="A66089">
        <v>66917</v>
      </c>
      <c r="B66089">
        <v>215.49</v>
      </c>
      <c r="C66089">
        <f t="shared" si="2529"/>
        <v>216.73488296703931</v>
      </c>
      <c r="D66089">
        <f t="shared" si="2530"/>
        <v>1.5497336016245771</v>
      </c>
      <c r="W66089">
        <f t="shared" si="2531"/>
        <v>110996</v>
      </c>
      <c r="X66089">
        <v>66296</v>
      </c>
      <c r="Y66089">
        <v>215.49</v>
      </c>
    </row>
    <row r="66090" spans="1:25" x14ac:dyDescent="0.45">
      <c r="A66090">
        <v>66918</v>
      </c>
      <c r="B66090">
        <v>215.49</v>
      </c>
      <c r="C66090">
        <f t="shared" si="2529"/>
        <v>216.73561561972878</v>
      </c>
      <c r="D66090">
        <f t="shared" si="2530"/>
        <v>1.55155827211228</v>
      </c>
      <c r="W66090">
        <f t="shared" si="2531"/>
        <v>110997</v>
      </c>
      <c r="X66090">
        <v>66297</v>
      </c>
      <c r="Y66090">
        <v>215.49</v>
      </c>
    </row>
    <row r="66091" spans="1:25" x14ac:dyDescent="0.45">
      <c r="A66091">
        <v>66919</v>
      </c>
      <c r="B66091">
        <v>215.49</v>
      </c>
      <c r="C66091">
        <f t="shared" si="2529"/>
        <v>216.73634826155768</v>
      </c>
      <c r="D66091">
        <f t="shared" si="2530"/>
        <v>1.5533839890878283</v>
      </c>
      <c r="W66091">
        <f t="shared" si="2531"/>
        <v>110998</v>
      </c>
      <c r="X66091">
        <v>66298</v>
      </c>
      <c r="Y66091">
        <v>215.49</v>
      </c>
    </row>
    <row r="66092" spans="1:25" x14ac:dyDescent="0.45">
      <c r="A66092">
        <v>66920</v>
      </c>
      <c r="B66092">
        <v>215.49</v>
      </c>
      <c r="C66092">
        <f t="shared" si="2529"/>
        <v>216.73708089252619</v>
      </c>
      <c r="D66092">
        <f t="shared" si="2530"/>
        <v>1.5552107525039061</v>
      </c>
      <c r="W66092">
        <f t="shared" si="2531"/>
        <v>110999</v>
      </c>
      <c r="X66092">
        <v>66299</v>
      </c>
      <c r="Y66092">
        <v>215.49</v>
      </c>
    </row>
    <row r="66093" spans="1:25" x14ac:dyDescent="0.45">
      <c r="A66093">
        <v>66921</v>
      </c>
      <c r="B66093">
        <v>215.49</v>
      </c>
      <c r="C66093">
        <f t="shared" si="2529"/>
        <v>216.73781351263455</v>
      </c>
      <c r="D66093">
        <f t="shared" si="2530"/>
        <v>1.5570385623133405</v>
      </c>
      <c r="W66093">
        <f t="shared" si="2531"/>
        <v>111000</v>
      </c>
      <c r="X66093">
        <v>66300</v>
      </c>
      <c r="Y66093">
        <v>215.49</v>
      </c>
    </row>
    <row r="66094" spans="1:25" x14ac:dyDescent="0.45">
      <c r="A66094">
        <v>66922</v>
      </c>
      <c r="B66094">
        <v>215.49</v>
      </c>
      <c r="C66094">
        <f t="shared" si="2529"/>
        <v>216.73854612188279</v>
      </c>
      <c r="D66094">
        <f t="shared" si="2530"/>
        <v>1.5588674184685354</v>
      </c>
      <c r="W66094">
        <f t="shared" si="2531"/>
        <v>111001</v>
      </c>
      <c r="X66094">
        <v>66301</v>
      </c>
      <c r="Y66094">
        <v>215.49</v>
      </c>
    </row>
    <row r="66095" spans="1:25" x14ac:dyDescent="0.45">
      <c r="A66095">
        <v>66923</v>
      </c>
      <c r="B66095">
        <v>215.49</v>
      </c>
      <c r="C66095">
        <f t="shared" si="2529"/>
        <v>216.73927872027119</v>
      </c>
      <c r="D66095">
        <f t="shared" si="2530"/>
        <v>1.5606973209223927</v>
      </c>
      <c r="W66095">
        <f t="shared" si="2531"/>
        <v>111002</v>
      </c>
      <c r="X66095">
        <v>66302</v>
      </c>
      <c r="Y66095">
        <v>215.49</v>
      </c>
    </row>
    <row r="66096" spans="1:25" x14ac:dyDescent="0.45">
      <c r="A66096">
        <v>66924</v>
      </c>
      <c r="B66096">
        <v>215.49</v>
      </c>
      <c r="C66096">
        <f t="shared" si="2529"/>
        <v>216.74001130779988</v>
      </c>
      <c r="D66096">
        <f t="shared" si="2530"/>
        <v>1.562528269627532</v>
      </c>
      <c r="W66096">
        <f t="shared" si="2531"/>
        <v>111003</v>
      </c>
      <c r="X66096">
        <v>66303</v>
      </c>
      <c r="Y66096">
        <v>215.49</v>
      </c>
    </row>
    <row r="66097" spans="1:25" x14ac:dyDescent="0.45">
      <c r="A66097">
        <v>66925</v>
      </c>
      <c r="B66097">
        <v>215.49</v>
      </c>
      <c r="C66097">
        <f t="shared" si="2529"/>
        <v>216.74074388446897</v>
      </c>
      <c r="D66097">
        <f t="shared" si="2530"/>
        <v>1.5643602645365038</v>
      </c>
      <c r="W66097">
        <f t="shared" si="2531"/>
        <v>111004</v>
      </c>
      <c r="X66097">
        <v>66304</v>
      </c>
      <c r="Y66097">
        <v>215.49</v>
      </c>
    </row>
    <row r="66098" spans="1:25" x14ac:dyDescent="0.45">
      <c r="A66098">
        <v>66926</v>
      </c>
      <c r="B66098">
        <v>215.49</v>
      </c>
      <c r="C66098">
        <f t="shared" si="2529"/>
        <v>216.74147645027864</v>
      </c>
      <c r="D66098">
        <f t="shared" si="2530"/>
        <v>1.5661933056020019</v>
      </c>
      <c r="W66098">
        <f t="shared" si="2531"/>
        <v>111005</v>
      </c>
      <c r="X66098">
        <v>66305</v>
      </c>
      <c r="Y66098">
        <v>215.49</v>
      </c>
    </row>
    <row r="66099" spans="1:25" x14ac:dyDescent="0.45">
      <c r="A66099">
        <v>66927</v>
      </c>
      <c r="B66099">
        <v>215.49</v>
      </c>
      <c r="C66099">
        <f t="shared" si="2529"/>
        <v>216.74220900522909</v>
      </c>
      <c r="D66099">
        <f t="shared" si="2530"/>
        <v>1.5680273927767931</v>
      </c>
      <c r="W66099">
        <f t="shared" si="2531"/>
        <v>111006</v>
      </c>
      <c r="X66099">
        <v>66306</v>
      </c>
      <c r="Y66099">
        <v>215.49</v>
      </c>
    </row>
    <row r="66100" spans="1:25" x14ac:dyDescent="0.45">
      <c r="A66100">
        <v>66928</v>
      </c>
      <c r="B66100">
        <v>215.49</v>
      </c>
      <c r="C66100">
        <f t="shared" si="2529"/>
        <v>216.74294154932045</v>
      </c>
      <c r="D66100">
        <f t="shared" si="2530"/>
        <v>1.5698625260135037</v>
      </c>
      <c r="W66100">
        <f t="shared" si="2531"/>
        <v>111007</v>
      </c>
      <c r="X66100">
        <v>66307</v>
      </c>
      <c r="Y66100">
        <v>215.49</v>
      </c>
    </row>
    <row r="66101" spans="1:25" x14ac:dyDescent="0.45">
      <c r="A66101">
        <v>66929</v>
      </c>
      <c r="B66101">
        <v>215.49</v>
      </c>
      <c r="C66101">
        <f t="shared" si="2529"/>
        <v>216.7436740825529</v>
      </c>
      <c r="D66101">
        <f t="shared" si="2530"/>
        <v>1.5716987052648328</v>
      </c>
      <c r="W66101">
        <f t="shared" si="2531"/>
        <v>111008</v>
      </c>
      <c r="X66101">
        <v>66308</v>
      </c>
      <c r="Y66101">
        <v>215.49</v>
      </c>
    </row>
    <row r="66102" spans="1:25" x14ac:dyDescent="0.45">
      <c r="A66102">
        <v>66930</v>
      </c>
      <c r="B66102">
        <v>215.49</v>
      </c>
      <c r="C66102">
        <f t="shared" si="2529"/>
        <v>216.74440660492658</v>
      </c>
      <c r="D66102">
        <f t="shared" si="2530"/>
        <v>1.5735359304834096</v>
      </c>
      <c r="W66102">
        <f t="shared" si="2531"/>
        <v>111009</v>
      </c>
      <c r="X66102">
        <v>66309</v>
      </c>
      <c r="Y66102">
        <v>215.49</v>
      </c>
    </row>
    <row r="66103" spans="1:25" x14ac:dyDescent="0.45">
      <c r="A66103">
        <v>66931</v>
      </c>
      <c r="B66103">
        <v>215.49</v>
      </c>
      <c r="C66103">
        <f t="shared" si="2529"/>
        <v>216.74513911644166</v>
      </c>
      <c r="D66103">
        <f t="shared" si="2530"/>
        <v>1.5753742016219368</v>
      </c>
      <c r="W66103">
        <f t="shared" si="2531"/>
        <v>111010</v>
      </c>
      <c r="X66103">
        <v>66310</v>
      </c>
      <c r="Y66103">
        <v>215.49</v>
      </c>
    </row>
    <row r="66104" spans="1:25" x14ac:dyDescent="0.45">
      <c r="A66104">
        <v>66932</v>
      </c>
      <c r="B66104">
        <v>215.49</v>
      </c>
      <c r="C66104">
        <f t="shared" si="2529"/>
        <v>216.74587161709832</v>
      </c>
      <c r="D66104">
        <f t="shared" si="2530"/>
        <v>1.577213518633118</v>
      </c>
      <c r="W66104">
        <f t="shared" si="2531"/>
        <v>111011</v>
      </c>
      <c r="X66104">
        <v>66311</v>
      </c>
      <c r="Y66104">
        <v>215.49</v>
      </c>
    </row>
    <row r="66105" spans="1:25" x14ac:dyDescent="0.45">
      <c r="A66105">
        <v>66933</v>
      </c>
      <c r="B66105">
        <v>215.49</v>
      </c>
      <c r="C66105">
        <f t="shared" si="2529"/>
        <v>216.74660410689665</v>
      </c>
      <c r="D66105">
        <f t="shared" si="2530"/>
        <v>1.5790538814695163</v>
      </c>
      <c r="W66105">
        <f t="shared" si="2531"/>
        <v>111012</v>
      </c>
      <c r="X66105">
        <v>66312</v>
      </c>
      <c r="Y66105">
        <v>215.49</v>
      </c>
    </row>
    <row r="66106" spans="1:25" x14ac:dyDescent="0.45">
      <c r="A66106">
        <v>66934</v>
      </c>
      <c r="B66106">
        <v>215.49</v>
      </c>
      <c r="C66106">
        <f t="shared" si="2529"/>
        <v>216.7473365858369</v>
      </c>
      <c r="D66106">
        <f t="shared" si="2530"/>
        <v>1.5808952900839819</v>
      </c>
      <c r="W66106">
        <f t="shared" si="2531"/>
        <v>111013</v>
      </c>
      <c r="X66106">
        <v>66313</v>
      </c>
      <c r="Y66106">
        <v>215.49</v>
      </c>
    </row>
    <row r="66107" spans="1:25" x14ac:dyDescent="0.45">
      <c r="A66107">
        <v>66935</v>
      </c>
      <c r="B66107">
        <v>215.49</v>
      </c>
      <c r="C66107">
        <f t="shared" si="2529"/>
        <v>216.74806905391921</v>
      </c>
      <c r="D66107">
        <f t="shared" si="2530"/>
        <v>1.5827377444291524</v>
      </c>
      <c r="W66107">
        <f t="shared" si="2531"/>
        <v>111014</v>
      </c>
      <c r="X66107">
        <v>66314</v>
      </c>
      <c r="Y66107">
        <v>215.49</v>
      </c>
    </row>
    <row r="66108" spans="1:25" x14ac:dyDescent="0.45">
      <c r="A66108">
        <v>66936</v>
      </c>
      <c r="B66108">
        <v>215.49</v>
      </c>
      <c r="C66108">
        <f t="shared" si="2529"/>
        <v>216.74880151114371</v>
      </c>
      <c r="D66108">
        <f t="shared" si="2530"/>
        <v>1.5845812444576668</v>
      </c>
      <c r="W66108">
        <f t="shared" si="2531"/>
        <v>111015</v>
      </c>
      <c r="X66108">
        <v>66315</v>
      </c>
      <c r="Y66108">
        <v>215.49</v>
      </c>
    </row>
    <row r="66109" spans="1:25" x14ac:dyDescent="0.45">
      <c r="A66109">
        <v>66937</v>
      </c>
      <c r="B66109">
        <v>215.49</v>
      </c>
      <c r="C66109">
        <f t="shared" si="2529"/>
        <v>216.74953395751055</v>
      </c>
      <c r="D66109">
        <f t="shared" si="2530"/>
        <v>1.5864257901221661</v>
      </c>
      <c r="W66109">
        <f t="shared" si="2531"/>
        <v>111016</v>
      </c>
      <c r="X66109">
        <v>66316</v>
      </c>
      <c r="Y66109">
        <v>215.49</v>
      </c>
    </row>
    <row r="66110" spans="1:25" x14ac:dyDescent="0.45">
      <c r="A66110">
        <v>66938</v>
      </c>
      <c r="B66110">
        <v>215.49</v>
      </c>
      <c r="C66110">
        <f t="shared" si="2529"/>
        <v>216.75026639301996</v>
      </c>
      <c r="D66110">
        <f t="shared" si="2530"/>
        <v>1.5882713813755074</v>
      </c>
      <c r="W66110">
        <f t="shared" si="2531"/>
        <v>111017</v>
      </c>
      <c r="X66110">
        <v>66317</v>
      </c>
      <c r="Y66110">
        <v>215.49</v>
      </c>
    </row>
    <row r="66111" spans="1:25" x14ac:dyDescent="0.45">
      <c r="A66111">
        <v>66939</v>
      </c>
      <c r="B66111">
        <v>215.49</v>
      </c>
      <c r="C66111">
        <f t="shared" si="2529"/>
        <v>216.75099881767201</v>
      </c>
      <c r="D66111">
        <f t="shared" si="2530"/>
        <v>1.5901180181701913</v>
      </c>
      <c r="W66111">
        <f t="shared" si="2531"/>
        <v>111018</v>
      </c>
      <c r="X66111">
        <v>66318</v>
      </c>
      <c r="Y66111">
        <v>215.49</v>
      </c>
    </row>
    <row r="66112" spans="1:25" x14ac:dyDescent="0.45">
      <c r="A66112">
        <v>66940</v>
      </c>
      <c r="B66112">
        <v>215.49</v>
      </c>
      <c r="C66112">
        <f t="shared" si="2529"/>
        <v>216.75173123146692</v>
      </c>
      <c r="D66112">
        <f t="shared" si="2530"/>
        <v>1.5919657004590069</v>
      </c>
      <c r="W66112">
        <f t="shared" si="2531"/>
        <v>111019</v>
      </c>
      <c r="X66112">
        <v>66319</v>
      </c>
      <c r="Y66112">
        <v>215.49</v>
      </c>
    </row>
    <row r="66113" spans="1:25" x14ac:dyDescent="0.45">
      <c r="A66113">
        <v>66941</v>
      </c>
      <c r="B66113">
        <v>215.49</v>
      </c>
      <c r="C66113">
        <f t="shared" si="2529"/>
        <v>216.75246363440488</v>
      </c>
      <c r="D66113">
        <f t="shared" si="2530"/>
        <v>1.5938144281947451</v>
      </c>
      <c r="W66113">
        <f t="shared" si="2531"/>
        <v>111020</v>
      </c>
      <c r="X66113">
        <v>66320</v>
      </c>
      <c r="Y66113">
        <v>215.49</v>
      </c>
    </row>
    <row r="66114" spans="1:25" x14ac:dyDescent="0.45">
      <c r="A66114">
        <v>66942</v>
      </c>
      <c r="B66114">
        <v>215.49</v>
      </c>
      <c r="C66114">
        <f t="shared" si="2529"/>
        <v>216.75319602648597</v>
      </c>
      <c r="D66114">
        <f t="shared" si="2530"/>
        <v>1.5956642013299112</v>
      </c>
      <c r="W66114">
        <f t="shared" si="2531"/>
        <v>111021</v>
      </c>
      <c r="X66114">
        <v>66321</v>
      </c>
      <c r="Y66114">
        <v>215.49</v>
      </c>
    </row>
    <row r="66115" spans="1:25" x14ac:dyDescent="0.45">
      <c r="A66115">
        <v>66943</v>
      </c>
      <c r="B66115">
        <v>215.49</v>
      </c>
      <c r="C66115">
        <f t="shared" si="2529"/>
        <v>216.75392840771042</v>
      </c>
      <c r="D66115">
        <f t="shared" si="2530"/>
        <v>1.5975150198173709</v>
      </c>
      <c r="W66115">
        <f t="shared" si="2531"/>
        <v>111022</v>
      </c>
      <c r="X66115">
        <v>66322</v>
      </c>
      <c r="Y66115">
        <v>215.49</v>
      </c>
    </row>
    <row r="66116" spans="1:25" x14ac:dyDescent="0.45">
      <c r="A66116">
        <v>66944</v>
      </c>
      <c r="B66116">
        <v>215.49</v>
      </c>
      <c r="C66116">
        <f t="shared" ref="C66116:C66179" si="2532">$H$4 - $I$4*EXP(-A66116/$J$4)</f>
        <v>216.75466077807832</v>
      </c>
      <c r="D66116">
        <f t="shared" ref="D66116:D66179" si="2533">(B66116-C66116)^2</f>
        <v>1.5993668836096329</v>
      </c>
      <c r="W66116">
        <f t="shared" si="2531"/>
        <v>111023</v>
      </c>
      <c r="X66116">
        <v>66323</v>
      </c>
      <c r="Y66116">
        <v>215.49</v>
      </c>
    </row>
    <row r="66117" spans="1:25" x14ac:dyDescent="0.45">
      <c r="A66117">
        <v>66945</v>
      </c>
      <c r="B66117">
        <v>215.49</v>
      </c>
      <c r="C66117">
        <f t="shared" si="2532"/>
        <v>216.75539313758989</v>
      </c>
      <c r="D66117">
        <f t="shared" si="2533"/>
        <v>1.6012197926595664</v>
      </c>
      <c r="W66117">
        <f t="shared" si="2531"/>
        <v>111024</v>
      </c>
      <c r="X66117">
        <v>66324</v>
      </c>
      <c r="Y66117">
        <v>215.49</v>
      </c>
    </row>
    <row r="66118" spans="1:25" x14ac:dyDescent="0.45">
      <c r="A66118">
        <v>66946</v>
      </c>
      <c r="B66118">
        <v>215.49</v>
      </c>
      <c r="C66118">
        <f t="shared" si="2532"/>
        <v>216.75612548624531</v>
      </c>
      <c r="D66118">
        <f t="shared" si="2533"/>
        <v>1.603073746919899</v>
      </c>
      <c r="W66118">
        <f t="shared" si="2531"/>
        <v>111025</v>
      </c>
      <c r="X66118">
        <v>66325</v>
      </c>
      <c r="Y66118">
        <v>215.49</v>
      </c>
    </row>
    <row r="66119" spans="1:25" x14ac:dyDescent="0.45">
      <c r="A66119">
        <v>66947</v>
      </c>
      <c r="B66119">
        <v>215.49</v>
      </c>
      <c r="C66119">
        <f t="shared" si="2532"/>
        <v>216.75685782404466</v>
      </c>
      <c r="D66119">
        <f t="shared" si="2533"/>
        <v>1.6049287463431436</v>
      </c>
      <c r="W66119">
        <f t="shared" si="2531"/>
        <v>111026</v>
      </c>
      <c r="X66119">
        <v>66326</v>
      </c>
      <c r="Y66119">
        <v>215.49</v>
      </c>
    </row>
    <row r="66120" spans="1:25" x14ac:dyDescent="0.45">
      <c r="A66120">
        <v>66948</v>
      </c>
      <c r="B66120">
        <v>215.49</v>
      </c>
      <c r="C66120">
        <f t="shared" si="2532"/>
        <v>216.75759015098816</v>
      </c>
      <c r="D66120">
        <f t="shared" si="2533"/>
        <v>1.6067847908821749</v>
      </c>
      <c r="W66120">
        <f t="shared" si="2531"/>
        <v>111027</v>
      </c>
      <c r="X66120">
        <v>66327</v>
      </c>
      <c r="Y66120">
        <v>215.49</v>
      </c>
    </row>
    <row r="66121" spans="1:25" x14ac:dyDescent="0.45">
      <c r="A66121">
        <v>66949</v>
      </c>
      <c r="B66121">
        <v>215.49</v>
      </c>
      <c r="C66121">
        <f t="shared" si="2532"/>
        <v>216.75832246707597</v>
      </c>
      <c r="D66121">
        <f t="shared" si="2533"/>
        <v>1.6086418804896532</v>
      </c>
      <c r="W66121">
        <f t="shared" si="2531"/>
        <v>111028</v>
      </c>
      <c r="X66121">
        <v>66328</v>
      </c>
      <c r="Y66121">
        <v>215.49</v>
      </c>
    </row>
    <row r="66122" spans="1:25" x14ac:dyDescent="0.45">
      <c r="A66122">
        <v>66950</v>
      </c>
      <c r="B66122">
        <v>215.49</v>
      </c>
      <c r="C66122">
        <f t="shared" si="2532"/>
        <v>216.75905477230822</v>
      </c>
      <c r="D66122">
        <f t="shared" si="2533"/>
        <v>1.6105000151182403</v>
      </c>
      <c r="W66122">
        <f t="shared" si="2531"/>
        <v>111029</v>
      </c>
      <c r="X66122">
        <v>66329</v>
      </c>
      <c r="Y66122">
        <v>215.49</v>
      </c>
    </row>
    <row r="66123" spans="1:25" x14ac:dyDescent="0.45">
      <c r="A66123">
        <v>66951</v>
      </c>
      <c r="B66123">
        <v>215.49</v>
      </c>
      <c r="C66123">
        <f t="shared" si="2532"/>
        <v>216.75978706668508</v>
      </c>
      <c r="D66123">
        <f t="shared" si="2533"/>
        <v>1.6123591947206719</v>
      </c>
      <c r="W66123">
        <f t="shared" si="2531"/>
        <v>111030</v>
      </c>
      <c r="X66123">
        <v>66330</v>
      </c>
      <c r="Y66123">
        <v>215.49</v>
      </c>
    </row>
    <row r="66124" spans="1:25" x14ac:dyDescent="0.45">
      <c r="A66124">
        <v>66952</v>
      </c>
      <c r="B66124">
        <v>215.49</v>
      </c>
      <c r="C66124">
        <f t="shared" si="2532"/>
        <v>216.76051935020675</v>
      </c>
      <c r="D66124">
        <f t="shared" si="2533"/>
        <v>1.6142194192497574</v>
      </c>
      <c r="W66124">
        <f t="shared" si="2531"/>
        <v>111031</v>
      </c>
      <c r="X66124">
        <v>66331</v>
      </c>
      <c r="Y66124">
        <v>215.49</v>
      </c>
    </row>
    <row r="66125" spans="1:25" x14ac:dyDescent="0.45">
      <c r="A66125">
        <v>66953</v>
      </c>
      <c r="B66125">
        <v>215.49</v>
      </c>
      <c r="C66125">
        <f t="shared" si="2532"/>
        <v>216.76125162287335</v>
      </c>
      <c r="D66125">
        <f t="shared" si="2533"/>
        <v>1.6160806886580914</v>
      </c>
      <c r="W66125">
        <f t="shared" si="2531"/>
        <v>111032</v>
      </c>
      <c r="X66125">
        <v>66332</v>
      </c>
      <c r="Y66125">
        <v>215.49</v>
      </c>
    </row>
    <row r="66126" spans="1:25" x14ac:dyDescent="0.45">
      <c r="A66126">
        <v>66954</v>
      </c>
      <c r="B66126">
        <v>215.49</v>
      </c>
      <c r="C66126">
        <f t="shared" si="2532"/>
        <v>216.76198388468504</v>
      </c>
      <c r="D66126">
        <f t="shared" si="2533"/>
        <v>1.6179430028984145</v>
      </c>
      <c r="W66126">
        <f t="shared" ref="W66126:W66189" si="2534">X66126+44700</f>
        <v>111033</v>
      </c>
      <c r="X66126">
        <v>66333</v>
      </c>
      <c r="Y66126">
        <v>215.49</v>
      </c>
    </row>
    <row r="66127" spans="1:25" x14ac:dyDescent="0.45">
      <c r="A66127">
        <v>66955</v>
      </c>
      <c r="B66127">
        <v>215.49</v>
      </c>
      <c r="C66127">
        <f t="shared" si="2532"/>
        <v>216.76271613564199</v>
      </c>
      <c r="D66127">
        <f t="shared" si="2533"/>
        <v>1.6198063619234691</v>
      </c>
      <c r="W66127">
        <f t="shared" si="2534"/>
        <v>111034</v>
      </c>
      <c r="X66127">
        <v>66334</v>
      </c>
      <c r="Y66127">
        <v>215.49</v>
      </c>
    </row>
    <row r="66128" spans="1:25" x14ac:dyDescent="0.45">
      <c r="A66128">
        <v>66956</v>
      </c>
      <c r="B66128">
        <v>215.49</v>
      </c>
      <c r="C66128">
        <f t="shared" si="2532"/>
        <v>216.76344837574439</v>
      </c>
      <c r="D66128">
        <f t="shared" si="2533"/>
        <v>1.621670765685999</v>
      </c>
      <c r="W66128">
        <f t="shared" si="2534"/>
        <v>111035</v>
      </c>
      <c r="X66128">
        <v>66335</v>
      </c>
      <c r="Y66128">
        <v>215.49</v>
      </c>
    </row>
    <row r="66129" spans="1:25" x14ac:dyDescent="0.45">
      <c r="A66129">
        <v>66957</v>
      </c>
      <c r="B66129">
        <v>215.49</v>
      </c>
      <c r="C66129">
        <f t="shared" si="2532"/>
        <v>216.76418060499236</v>
      </c>
      <c r="D66129">
        <f t="shared" si="2533"/>
        <v>1.6235362141386775</v>
      </c>
      <c r="W66129">
        <f t="shared" si="2534"/>
        <v>111036</v>
      </c>
      <c r="X66129">
        <v>66336</v>
      </c>
      <c r="Y66129">
        <v>215.49</v>
      </c>
    </row>
    <row r="66130" spans="1:25" x14ac:dyDescent="0.45">
      <c r="A66130">
        <v>66958</v>
      </c>
      <c r="B66130">
        <v>215.49</v>
      </c>
      <c r="C66130">
        <f t="shared" si="2532"/>
        <v>216.76491282338606</v>
      </c>
      <c r="D66130">
        <f t="shared" si="2533"/>
        <v>1.6254027072341795</v>
      </c>
      <c r="W66130">
        <f t="shared" si="2534"/>
        <v>111037</v>
      </c>
      <c r="X66130">
        <v>66337</v>
      </c>
      <c r="Y66130">
        <v>215.49</v>
      </c>
    </row>
    <row r="66131" spans="1:25" x14ac:dyDescent="0.45">
      <c r="A66131">
        <v>66959</v>
      </c>
      <c r="B66131">
        <v>215.49</v>
      </c>
      <c r="C66131">
        <f t="shared" si="2532"/>
        <v>216.76564503092567</v>
      </c>
      <c r="D66131">
        <f t="shared" si="2533"/>
        <v>1.6272702449253262</v>
      </c>
      <c r="W66131">
        <f t="shared" si="2534"/>
        <v>111038</v>
      </c>
      <c r="X66131">
        <v>66338</v>
      </c>
      <c r="Y66131">
        <v>215.49</v>
      </c>
    </row>
    <row r="66132" spans="1:25" x14ac:dyDescent="0.45">
      <c r="A66132">
        <v>66960</v>
      </c>
      <c r="B66132">
        <v>215.49</v>
      </c>
      <c r="C66132">
        <f t="shared" si="2532"/>
        <v>216.76637722761137</v>
      </c>
      <c r="D66132">
        <f t="shared" si="2533"/>
        <v>1.6291388271648686</v>
      </c>
      <c r="W66132">
        <f t="shared" si="2534"/>
        <v>111039</v>
      </c>
      <c r="X66132">
        <v>66339</v>
      </c>
      <c r="Y66132">
        <v>215.49</v>
      </c>
    </row>
    <row r="66133" spans="1:25" x14ac:dyDescent="0.45">
      <c r="A66133">
        <v>66961</v>
      </c>
      <c r="B66133">
        <v>215.49</v>
      </c>
      <c r="C66133">
        <f t="shared" si="2532"/>
        <v>216.76710941344328</v>
      </c>
      <c r="D66133">
        <f t="shared" si="2533"/>
        <v>1.6310084539054135</v>
      </c>
      <c r="W66133">
        <f t="shared" si="2534"/>
        <v>111040</v>
      </c>
      <c r="X66133">
        <v>66340</v>
      </c>
      <c r="Y66133">
        <v>215.49</v>
      </c>
    </row>
    <row r="66134" spans="1:25" x14ac:dyDescent="0.45">
      <c r="A66134">
        <v>66962</v>
      </c>
      <c r="B66134">
        <v>215.49</v>
      </c>
      <c r="C66134">
        <f t="shared" si="2532"/>
        <v>216.76784158842156</v>
      </c>
      <c r="D66134">
        <f t="shared" si="2533"/>
        <v>1.632879125099715</v>
      </c>
      <c r="W66134">
        <f t="shared" si="2534"/>
        <v>111041</v>
      </c>
      <c r="X66134">
        <v>66341</v>
      </c>
      <c r="Y66134">
        <v>215.49</v>
      </c>
    </row>
    <row r="66135" spans="1:25" x14ac:dyDescent="0.45">
      <c r="A66135">
        <v>66963</v>
      </c>
      <c r="B66135">
        <v>215.49</v>
      </c>
      <c r="C66135">
        <f t="shared" si="2532"/>
        <v>216.76857375254642</v>
      </c>
      <c r="D66135">
        <f t="shared" si="2533"/>
        <v>1.6347508407006013</v>
      </c>
      <c r="W66135">
        <f t="shared" si="2534"/>
        <v>111042</v>
      </c>
      <c r="X66135">
        <v>66342</v>
      </c>
      <c r="Y66135">
        <v>215.49</v>
      </c>
    </row>
    <row r="66136" spans="1:25" x14ac:dyDescent="0.45">
      <c r="A66136">
        <v>66964</v>
      </c>
      <c r="B66136">
        <v>215.49</v>
      </c>
      <c r="C66136">
        <f t="shared" si="2532"/>
        <v>216.76930590581799</v>
      </c>
      <c r="D66136">
        <f t="shared" si="2533"/>
        <v>1.6366236006607568</v>
      </c>
      <c r="W66136">
        <f t="shared" si="2534"/>
        <v>111043</v>
      </c>
      <c r="X66136">
        <v>66343</v>
      </c>
      <c r="Y66136">
        <v>215.49</v>
      </c>
    </row>
    <row r="66137" spans="1:25" x14ac:dyDescent="0.45">
      <c r="A66137">
        <v>66965</v>
      </c>
      <c r="B66137">
        <v>215.49</v>
      </c>
      <c r="C66137">
        <f t="shared" si="2532"/>
        <v>216.77003804823642</v>
      </c>
      <c r="D66137">
        <f t="shared" si="2533"/>
        <v>1.6384974049328682</v>
      </c>
      <c r="W66137">
        <f t="shared" si="2534"/>
        <v>111044</v>
      </c>
      <c r="X66137">
        <v>66344</v>
      </c>
      <c r="Y66137">
        <v>215.49</v>
      </c>
    </row>
    <row r="66138" spans="1:25" x14ac:dyDescent="0.45">
      <c r="A66138">
        <v>66966</v>
      </c>
      <c r="B66138">
        <v>215.49</v>
      </c>
      <c r="C66138">
        <f t="shared" si="2532"/>
        <v>216.77077017980187</v>
      </c>
      <c r="D66138">
        <f t="shared" si="2533"/>
        <v>1.6403722534696956</v>
      </c>
      <c r="W66138">
        <f t="shared" si="2534"/>
        <v>111045</v>
      </c>
      <c r="X66138">
        <v>66345</v>
      </c>
      <c r="Y66138">
        <v>215.49</v>
      </c>
    </row>
    <row r="66139" spans="1:25" x14ac:dyDescent="0.45">
      <c r="A66139">
        <v>66967</v>
      </c>
      <c r="B66139">
        <v>215.49</v>
      </c>
      <c r="C66139">
        <f t="shared" si="2532"/>
        <v>216.77150230051453</v>
      </c>
      <c r="D66139">
        <f t="shared" si="2533"/>
        <v>1.6422481462240017</v>
      </c>
      <c r="W66139">
        <f t="shared" si="2534"/>
        <v>111046</v>
      </c>
      <c r="X66139">
        <v>66346</v>
      </c>
      <c r="Y66139">
        <v>215.49</v>
      </c>
    </row>
    <row r="66140" spans="1:25" x14ac:dyDescent="0.45">
      <c r="A66140">
        <v>66968</v>
      </c>
      <c r="B66140">
        <v>215.49</v>
      </c>
      <c r="C66140">
        <f t="shared" si="2532"/>
        <v>216.77223441037452</v>
      </c>
      <c r="D66140">
        <f t="shared" si="2533"/>
        <v>1.6441250831484771</v>
      </c>
      <c r="W66140">
        <f t="shared" si="2534"/>
        <v>111047</v>
      </c>
      <c r="X66140">
        <v>66347</v>
      </c>
      <c r="Y66140">
        <v>215.49</v>
      </c>
    </row>
    <row r="66141" spans="1:25" x14ac:dyDescent="0.45">
      <c r="A66141">
        <v>66969</v>
      </c>
      <c r="B66141">
        <v>215.49</v>
      </c>
      <c r="C66141">
        <f t="shared" si="2532"/>
        <v>216.77296650938206</v>
      </c>
      <c r="D66141">
        <f t="shared" si="2533"/>
        <v>1.6460030641959604</v>
      </c>
      <c r="W66141">
        <f t="shared" si="2534"/>
        <v>111048</v>
      </c>
      <c r="X66141">
        <v>66348</v>
      </c>
      <c r="Y66141">
        <v>215.49</v>
      </c>
    </row>
    <row r="66142" spans="1:25" x14ac:dyDescent="0.45">
      <c r="A66142">
        <v>66970</v>
      </c>
      <c r="B66142">
        <v>215.49</v>
      </c>
      <c r="C66142">
        <f t="shared" si="2532"/>
        <v>216.77369859753725</v>
      </c>
      <c r="D66142">
        <f t="shared" si="2533"/>
        <v>1.6478820893190733</v>
      </c>
      <c r="W66142">
        <f t="shared" si="2534"/>
        <v>111049</v>
      </c>
      <c r="X66142">
        <v>66349</v>
      </c>
      <c r="Y66142">
        <v>215.49</v>
      </c>
    </row>
    <row r="66143" spans="1:25" x14ac:dyDescent="0.45">
      <c r="A66143">
        <v>66971</v>
      </c>
      <c r="B66143">
        <v>215.49</v>
      </c>
      <c r="C66143">
        <f t="shared" si="2532"/>
        <v>216.77443067484029</v>
      </c>
      <c r="D66143">
        <f t="shared" si="2533"/>
        <v>1.6497621584706572</v>
      </c>
      <c r="W66143">
        <f t="shared" si="2534"/>
        <v>111050</v>
      </c>
      <c r="X66143">
        <v>66350</v>
      </c>
      <c r="Y66143">
        <v>215.49</v>
      </c>
    </row>
    <row r="66144" spans="1:25" x14ac:dyDescent="0.45">
      <c r="A66144">
        <v>66972</v>
      </c>
      <c r="B66144">
        <v>215.49</v>
      </c>
      <c r="C66144">
        <f t="shared" si="2532"/>
        <v>216.77516274129135</v>
      </c>
      <c r="D66144">
        <f t="shared" si="2533"/>
        <v>1.6516432716034832</v>
      </c>
      <c r="W66144">
        <f t="shared" si="2534"/>
        <v>111051</v>
      </c>
      <c r="X66144">
        <v>66351</v>
      </c>
      <c r="Y66144">
        <v>215.49</v>
      </c>
    </row>
    <row r="66145" spans="1:25" x14ac:dyDescent="0.45">
      <c r="A66145">
        <v>66973</v>
      </c>
      <c r="B66145">
        <v>215.49</v>
      </c>
      <c r="C66145">
        <f t="shared" si="2532"/>
        <v>216.77589479689053</v>
      </c>
      <c r="D66145">
        <f t="shared" si="2533"/>
        <v>1.653525428670104</v>
      </c>
      <c r="W66145">
        <f t="shared" si="2534"/>
        <v>111052</v>
      </c>
      <c r="X66145">
        <v>66352</v>
      </c>
      <c r="Y66145">
        <v>215.49</v>
      </c>
    </row>
    <row r="66146" spans="1:25" x14ac:dyDescent="0.45">
      <c r="A66146">
        <v>66974</v>
      </c>
      <c r="B66146">
        <v>215.49</v>
      </c>
      <c r="C66146">
        <f t="shared" si="2532"/>
        <v>216.77662684163803</v>
      </c>
      <c r="D66146">
        <f t="shared" si="2533"/>
        <v>1.6554086296234398</v>
      </c>
      <c r="W66146">
        <f t="shared" si="2534"/>
        <v>111053</v>
      </c>
      <c r="X66146">
        <v>66353</v>
      </c>
      <c r="Y66146">
        <v>215.49</v>
      </c>
    </row>
    <row r="66147" spans="1:25" x14ac:dyDescent="0.45">
      <c r="A66147">
        <v>66975</v>
      </c>
      <c r="B66147">
        <v>215.49</v>
      </c>
      <c r="C66147">
        <f t="shared" si="2532"/>
        <v>216.77735887553402</v>
      </c>
      <c r="D66147">
        <f t="shared" si="2533"/>
        <v>1.6572928744161928</v>
      </c>
      <c r="W66147">
        <f t="shared" si="2534"/>
        <v>111054</v>
      </c>
      <c r="X66147">
        <v>66354</v>
      </c>
      <c r="Y66147">
        <v>215.49</v>
      </c>
    </row>
    <row r="66148" spans="1:25" x14ac:dyDescent="0.45">
      <c r="A66148">
        <v>66976</v>
      </c>
      <c r="B66148">
        <v>215.49</v>
      </c>
      <c r="C66148">
        <f t="shared" si="2532"/>
        <v>216.77809089857865</v>
      </c>
      <c r="D66148">
        <f t="shared" si="2533"/>
        <v>1.6591781630011406</v>
      </c>
      <c r="W66148">
        <f t="shared" si="2534"/>
        <v>111055</v>
      </c>
      <c r="X66148">
        <v>66355</v>
      </c>
      <c r="Y66148">
        <v>215.49</v>
      </c>
    </row>
    <row r="66149" spans="1:25" x14ac:dyDescent="0.45">
      <c r="A66149">
        <v>66977</v>
      </c>
      <c r="B66149">
        <v>215.49</v>
      </c>
      <c r="C66149">
        <f t="shared" si="2532"/>
        <v>216.77882291077208</v>
      </c>
      <c r="D66149">
        <f t="shared" si="2533"/>
        <v>1.6610644953309885</v>
      </c>
      <c r="W66149">
        <f t="shared" si="2534"/>
        <v>111056</v>
      </c>
      <c r="X66149">
        <v>66356</v>
      </c>
      <c r="Y66149">
        <v>215.49</v>
      </c>
    </row>
    <row r="66150" spans="1:25" x14ac:dyDescent="0.45">
      <c r="A66150">
        <v>66978</v>
      </c>
      <c r="B66150">
        <v>215.49</v>
      </c>
      <c r="C66150">
        <f t="shared" si="2532"/>
        <v>216.77955491211449</v>
      </c>
      <c r="D66150">
        <f t="shared" si="2533"/>
        <v>1.6629518713585907</v>
      </c>
      <c r="W66150">
        <f t="shared" si="2534"/>
        <v>111057</v>
      </c>
      <c r="X66150">
        <v>66357</v>
      </c>
      <c r="Y66150">
        <v>215.49</v>
      </c>
    </row>
    <row r="66151" spans="1:25" x14ac:dyDescent="0.45">
      <c r="A66151">
        <v>66979</v>
      </c>
      <c r="B66151">
        <v>215.49</v>
      </c>
      <c r="C66151">
        <f t="shared" si="2532"/>
        <v>216.78028690260601</v>
      </c>
      <c r="D66151">
        <f t="shared" si="2533"/>
        <v>1.6648402910365825</v>
      </c>
      <c r="W66151">
        <f t="shared" si="2534"/>
        <v>111058</v>
      </c>
      <c r="X66151">
        <v>66358</v>
      </c>
      <c r="Y66151">
        <v>215.49</v>
      </c>
    </row>
    <row r="66152" spans="1:25" x14ac:dyDescent="0.45">
      <c r="A66152">
        <v>66980</v>
      </c>
      <c r="B66152">
        <v>215.49</v>
      </c>
      <c r="C66152">
        <f t="shared" si="2532"/>
        <v>216.78101888224683</v>
      </c>
      <c r="D66152">
        <f t="shared" si="2533"/>
        <v>1.6667297543178212</v>
      </c>
      <c r="W66152">
        <f t="shared" si="2534"/>
        <v>111059</v>
      </c>
      <c r="X66152">
        <v>66359</v>
      </c>
      <c r="Y66152">
        <v>215.49</v>
      </c>
    </row>
    <row r="66153" spans="1:25" x14ac:dyDescent="0.45">
      <c r="A66153">
        <v>66981</v>
      </c>
      <c r="B66153">
        <v>215.49</v>
      </c>
      <c r="C66153">
        <f t="shared" si="2532"/>
        <v>216.78175085103706</v>
      </c>
      <c r="D66153">
        <f t="shared" si="2533"/>
        <v>1.6686202611549454</v>
      </c>
      <c r="W66153">
        <f t="shared" si="2534"/>
        <v>111060</v>
      </c>
      <c r="X66153">
        <v>66360</v>
      </c>
      <c r="Y66153">
        <v>215.49</v>
      </c>
    </row>
    <row r="66154" spans="1:25" x14ac:dyDescent="0.45">
      <c r="A66154">
        <v>66982</v>
      </c>
      <c r="B66154">
        <v>215.49</v>
      </c>
      <c r="C66154">
        <f t="shared" si="2532"/>
        <v>216.78248280897691</v>
      </c>
      <c r="D66154">
        <f t="shared" si="2533"/>
        <v>1.6705118115008162</v>
      </c>
      <c r="W66154">
        <f t="shared" si="2534"/>
        <v>111061</v>
      </c>
      <c r="X66154">
        <v>66361</v>
      </c>
      <c r="Y66154">
        <v>215.49</v>
      </c>
    </row>
    <row r="66155" spans="1:25" x14ac:dyDescent="0.45">
      <c r="A66155">
        <v>66983</v>
      </c>
      <c r="B66155">
        <v>215.49</v>
      </c>
      <c r="C66155">
        <f t="shared" si="2532"/>
        <v>216.78321475606654</v>
      </c>
      <c r="D66155">
        <f t="shared" si="2533"/>
        <v>1.6724044053082219</v>
      </c>
      <c r="W66155">
        <f t="shared" si="2534"/>
        <v>111062</v>
      </c>
      <c r="X66155">
        <v>66362</v>
      </c>
      <c r="Y66155">
        <v>215.49</v>
      </c>
    </row>
    <row r="66156" spans="1:25" x14ac:dyDescent="0.45">
      <c r="A66156">
        <v>66984</v>
      </c>
      <c r="B66156">
        <v>215.49</v>
      </c>
      <c r="C66156">
        <f t="shared" si="2532"/>
        <v>216.78394669230607</v>
      </c>
      <c r="D66156">
        <f t="shared" si="2533"/>
        <v>1.6742980425298064</v>
      </c>
      <c r="W66156">
        <f t="shared" si="2534"/>
        <v>111063</v>
      </c>
      <c r="X66156">
        <v>66363</v>
      </c>
      <c r="Y66156">
        <v>215.49</v>
      </c>
    </row>
    <row r="66157" spans="1:25" x14ac:dyDescent="0.45">
      <c r="A66157">
        <v>66985</v>
      </c>
      <c r="B66157">
        <v>215.49</v>
      </c>
      <c r="C66157">
        <f t="shared" si="2532"/>
        <v>216.78467861769573</v>
      </c>
      <c r="D66157">
        <f t="shared" si="2533"/>
        <v>1.6761927231185088</v>
      </c>
      <c r="W66157">
        <f t="shared" si="2534"/>
        <v>111064</v>
      </c>
      <c r="X66157">
        <v>66364</v>
      </c>
      <c r="Y66157">
        <v>215.49</v>
      </c>
    </row>
    <row r="66158" spans="1:25" x14ac:dyDescent="0.45">
      <c r="A66158">
        <v>66986</v>
      </c>
      <c r="B66158">
        <v>215.49</v>
      </c>
      <c r="C66158">
        <f t="shared" si="2532"/>
        <v>216.7854105322356</v>
      </c>
      <c r="D66158">
        <f t="shared" si="2533"/>
        <v>1.678088447026902</v>
      </c>
      <c r="W66158">
        <f t="shared" si="2534"/>
        <v>111065</v>
      </c>
      <c r="X66158">
        <v>66365</v>
      </c>
      <c r="Y66158">
        <v>215.49</v>
      </c>
    </row>
    <row r="66159" spans="1:25" x14ac:dyDescent="0.45">
      <c r="A66159">
        <v>66987</v>
      </c>
      <c r="B66159">
        <v>215.49</v>
      </c>
      <c r="C66159">
        <f t="shared" si="2532"/>
        <v>216.78614243592591</v>
      </c>
      <c r="D66159">
        <f t="shared" si="2533"/>
        <v>1.679985214207929</v>
      </c>
      <c r="W66159">
        <f t="shared" si="2534"/>
        <v>111066</v>
      </c>
      <c r="X66159">
        <v>66366</v>
      </c>
      <c r="Y66159">
        <v>215.49</v>
      </c>
    </row>
    <row r="66160" spans="1:25" x14ac:dyDescent="0.45">
      <c r="A66160">
        <v>66988</v>
      </c>
      <c r="B66160">
        <v>215.49</v>
      </c>
      <c r="C66160">
        <f t="shared" si="2532"/>
        <v>216.78687432876677</v>
      </c>
      <c r="D66160">
        <f t="shared" si="2533"/>
        <v>1.6818830246142398</v>
      </c>
      <c r="W66160">
        <f t="shared" si="2534"/>
        <v>111067</v>
      </c>
      <c r="X66160">
        <v>66367</v>
      </c>
      <c r="Y66160">
        <v>215.49</v>
      </c>
    </row>
    <row r="66161" spans="1:25" x14ac:dyDescent="0.45">
      <c r="A66161">
        <v>66989</v>
      </c>
      <c r="B66161">
        <v>215.49</v>
      </c>
      <c r="C66161">
        <f t="shared" si="2532"/>
        <v>216.78760621075838</v>
      </c>
      <c r="D66161">
        <f t="shared" si="2533"/>
        <v>1.6837818781987066</v>
      </c>
      <c r="W66161">
        <f t="shared" si="2534"/>
        <v>111068</v>
      </c>
      <c r="X66161">
        <v>66368</v>
      </c>
      <c r="Y66161">
        <v>215.49</v>
      </c>
    </row>
    <row r="66162" spans="1:25" x14ac:dyDescent="0.45">
      <c r="A66162">
        <v>66990</v>
      </c>
      <c r="B66162">
        <v>215.49</v>
      </c>
      <c r="C66162">
        <f t="shared" si="2532"/>
        <v>216.78833808190086</v>
      </c>
      <c r="D66162">
        <f t="shared" si="2533"/>
        <v>1.6856817749139825</v>
      </c>
      <c r="W66162">
        <f t="shared" si="2534"/>
        <v>111069</v>
      </c>
      <c r="X66162">
        <v>66369</v>
      </c>
      <c r="Y66162">
        <v>215.49</v>
      </c>
    </row>
    <row r="66163" spans="1:25" x14ac:dyDescent="0.45">
      <c r="A66163">
        <v>66991</v>
      </c>
      <c r="B66163">
        <v>215.49</v>
      </c>
      <c r="C66163">
        <f t="shared" si="2532"/>
        <v>216.7890699421944</v>
      </c>
      <c r="D66163">
        <f t="shared" si="2533"/>
        <v>1.6875827147129434</v>
      </c>
      <c r="W66163">
        <f t="shared" si="2534"/>
        <v>111070</v>
      </c>
      <c r="X66163">
        <v>66370</v>
      </c>
      <c r="Y66163">
        <v>215.49</v>
      </c>
    </row>
    <row r="66164" spans="1:25" x14ac:dyDescent="0.45">
      <c r="A66164">
        <v>66992</v>
      </c>
      <c r="B66164">
        <v>215.49</v>
      </c>
      <c r="C66164">
        <f t="shared" si="2532"/>
        <v>216.78980179163915</v>
      </c>
      <c r="D66164">
        <f t="shared" si="2533"/>
        <v>1.6894846975483195</v>
      </c>
      <c r="W66164">
        <f t="shared" si="2534"/>
        <v>111071</v>
      </c>
      <c r="X66164">
        <v>66371</v>
      </c>
      <c r="Y66164">
        <v>215.49</v>
      </c>
    </row>
    <row r="66165" spans="1:25" x14ac:dyDescent="0.45">
      <c r="A66165">
        <v>66993</v>
      </c>
      <c r="B66165">
        <v>215.49</v>
      </c>
      <c r="C66165">
        <f t="shared" si="2532"/>
        <v>216.7905336302353</v>
      </c>
      <c r="D66165">
        <f t="shared" si="2533"/>
        <v>1.6913877233729899</v>
      </c>
      <c r="W66165">
        <f t="shared" si="2534"/>
        <v>111072</v>
      </c>
      <c r="X66165">
        <v>66372</v>
      </c>
      <c r="Y66165">
        <v>215.49</v>
      </c>
    </row>
    <row r="66166" spans="1:25" x14ac:dyDescent="0.45">
      <c r="A66166">
        <v>66994</v>
      </c>
      <c r="B66166">
        <v>215.49</v>
      </c>
      <c r="C66166">
        <f t="shared" si="2532"/>
        <v>216.79126545798295</v>
      </c>
      <c r="D66166">
        <f t="shared" si="2533"/>
        <v>1.6932917921395398</v>
      </c>
      <c r="W66166">
        <f t="shared" si="2534"/>
        <v>111073</v>
      </c>
      <c r="X66166">
        <v>66373</v>
      </c>
      <c r="Y66166">
        <v>215.49</v>
      </c>
    </row>
    <row r="66167" spans="1:25" x14ac:dyDescent="0.45">
      <c r="A66167">
        <v>66995</v>
      </c>
      <c r="B66167">
        <v>215.49</v>
      </c>
      <c r="C66167">
        <f t="shared" si="2532"/>
        <v>216.79199727488233</v>
      </c>
      <c r="D66167">
        <f t="shared" si="2533"/>
        <v>1.6951969038010004</v>
      </c>
      <c r="W66167">
        <f t="shared" si="2534"/>
        <v>111074</v>
      </c>
      <c r="X66167">
        <v>66374</v>
      </c>
      <c r="Y66167">
        <v>215.49</v>
      </c>
    </row>
    <row r="66168" spans="1:25" x14ac:dyDescent="0.45">
      <c r="A66168">
        <v>66996</v>
      </c>
      <c r="B66168">
        <v>215.49</v>
      </c>
      <c r="C66168">
        <f t="shared" si="2532"/>
        <v>216.79272908093355</v>
      </c>
      <c r="D66168">
        <f t="shared" si="2533"/>
        <v>1.69710305830996</v>
      </c>
      <c r="W66168">
        <f t="shared" si="2534"/>
        <v>111075</v>
      </c>
      <c r="X66168">
        <v>66375</v>
      </c>
      <c r="Y66168">
        <v>215.49</v>
      </c>
    </row>
    <row r="66169" spans="1:25" x14ac:dyDescent="0.45">
      <c r="A66169">
        <v>66997</v>
      </c>
      <c r="B66169">
        <v>215.49</v>
      </c>
      <c r="C66169">
        <f t="shared" si="2532"/>
        <v>216.79346087613681</v>
      </c>
      <c r="D66169">
        <f t="shared" si="2533"/>
        <v>1.6990102556193045</v>
      </c>
      <c r="W66169">
        <f t="shared" si="2534"/>
        <v>111076</v>
      </c>
      <c r="X66169">
        <v>66376</v>
      </c>
      <c r="Y66169">
        <v>215.49</v>
      </c>
    </row>
    <row r="66170" spans="1:25" x14ac:dyDescent="0.45">
      <c r="A66170">
        <v>66998</v>
      </c>
      <c r="B66170">
        <v>215.49</v>
      </c>
      <c r="C66170">
        <f t="shared" si="2532"/>
        <v>216.79419266049223</v>
      </c>
      <c r="D66170">
        <f t="shared" si="2533"/>
        <v>1.700918495681774</v>
      </c>
      <c r="W66170">
        <f t="shared" si="2534"/>
        <v>111077</v>
      </c>
      <c r="X66170">
        <v>66377</v>
      </c>
      <c r="Y66170">
        <v>215.49</v>
      </c>
    </row>
    <row r="66171" spans="1:25" x14ac:dyDescent="0.45">
      <c r="A66171">
        <v>66999</v>
      </c>
      <c r="B66171">
        <v>215.49</v>
      </c>
      <c r="C66171">
        <f t="shared" si="2532"/>
        <v>216.79492443399997</v>
      </c>
      <c r="D66171">
        <f t="shared" si="2533"/>
        <v>1.7028277784501094</v>
      </c>
      <c r="W66171">
        <f t="shared" si="2534"/>
        <v>111078</v>
      </c>
      <c r="X66171">
        <v>66378</v>
      </c>
      <c r="Y66171">
        <v>215.49</v>
      </c>
    </row>
    <row r="66172" spans="1:25" x14ac:dyDescent="0.45">
      <c r="A66172">
        <v>67000</v>
      </c>
      <c r="B66172">
        <v>215.49</v>
      </c>
      <c r="C66172">
        <f t="shared" si="2532"/>
        <v>216.79565619666025</v>
      </c>
      <c r="D66172">
        <f t="shared" si="2533"/>
        <v>1.7047381038772764</v>
      </c>
      <c r="W66172">
        <f t="shared" si="2534"/>
        <v>111079</v>
      </c>
      <c r="X66172">
        <v>66379</v>
      </c>
      <c r="Y66172">
        <v>215.49</v>
      </c>
    </row>
    <row r="66173" spans="1:25" x14ac:dyDescent="0.45">
      <c r="A66173">
        <v>67001</v>
      </c>
      <c r="B66173">
        <v>215.49</v>
      </c>
      <c r="C66173">
        <f t="shared" si="2532"/>
        <v>216.79638794847315</v>
      </c>
      <c r="D66173">
        <f t="shared" si="2533"/>
        <v>1.7066494719158711</v>
      </c>
      <c r="W66173">
        <f t="shared" si="2534"/>
        <v>111080</v>
      </c>
      <c r="X66173">
        <v>66380</v>
      </c>
      <c r="Y66173">
        <v>215.49</v>
      </c>
    </row>
    <row r="66174" spans="1:25" x14ac:dyDescent="0.45">
      <c r="A66174">
        <v>67002</v>
      </c>
      <c r="B66174">
        <v>215.49</v>
      </c>
      <c r="C66174">
        <f t="shared" si="2532"/>
        <v>216.79711968943892</v>
      </c>
      <c r="D66174">
        <f t="shared" si="2533"/>
        <v>1.7085618825188624</v>
      </c>
      <c r="W66174">
        <f t="shared" si="2534"/>
        <v>111081</v>
      </c>
      <c r="X66174">
        <v>66381</v>
      </c>
      <c r="Y66174">
        <v>215.49</v>
      </c>
    </row>
    <row r="66175" spans="1:25" x14ac:dyDescent="0.45">
      <c r="A66175">
        <v>67003</v>
      </c>
      <c r="B66175">
        <v>215.49</v>
      </c>
      <c r="C66175">
        <f t="shared" si="2532"/>
        <v>216.79785141955762</v>
      </c>
      <c r="D66175">
        <f t="shared" si="2533"/>
        <v>1.7104753356388493</v>
      </c>
      <c r="W66175">
        <f t="shared" si="2534"/>
        <v>111082</v>
      </c>
      <c r="X66175">
        <v>66382</v>
      </c>
      <c r="Y66175">
        <v>215.49</v>
      </c>
    </row>
    <row r="66176" spans="1:25" x14ac:dyDescent="0.45">
      <c r="A66176">
        <v>67004</v>
      </c>
      <c r="B66176">
        <v>215.49</v>
      </c>
      <c r="C66176">
        <f t="shared" si="2532"/>
        <v>216.79858313882949</v>
      </c>
      <c r="D66176">
        <f t="shared" si="2533"/>
        <v>1.7123898312288048</v>
      </c>
      <c r="W66176">
        <f t="shared" si="2534"/>
        <v>111083</v>
      </c>
      <c r="X66176">
        <v>66383</v>
      </c>
      <c r="Y66176">
        <v>215.49</v>
      </c>
    </row>
    <row r="66177" spans="1:25" x14ac:dyDescent="0.45">
      <c r="A66177">
        <v>67005</v>
      </c>
      <c r="B66177">
        <v>215.49</v>
      </c>
      <c r="C66177">
        <f t="shared" si="2532"/>
        <v>216.79931484725466</v>
      </c>
      <c r="D66177">
        <f t="shared" si="2533"/>
        <v>1.7143053692414794</v>
      </c>
      <c r="W66177">
        <f t="shared" si="2534"/>
        <v>111084</v>
      </c>
      <c r="X66177">
        <v>66384</v>
      </c>
      <c r="Y66177">
        <v>215.49</v>
      </c>
    </row>
    <row r="66178" spans="1:25" x14ac:dyDescent="0.45">
      <c r="A66178">
        <v>67006</v>
      </c>
      <c r="B66178">
        <v>215.49</v>
      </c>
      <c r="C66178">
        <f t="shared" si="2532"/>
        <v>216.80004654483332</v>
      </c>
      <c r="D66178">
        <f t="shared" si="2533"/>
        <v>1.7162219496297002</v>
      </c>
      <c r="W66178">
        <f t="shared" si="2534"/>
        <v>111085</v>
      </c>
      <c r="X66178">
        <v>66385</v>
      </c>
      <c r="Y66178">
        <v>215.49</v>
      </c>
    </row>
    <row r="66179" spans="1:25" x14ac:dyDescent="0.45">
      <c r="A66179">
        <v>67007</v>
      </c>
      <c r="B66179">
        <v>215.49</v>
      </c>
      <c r="C66179">
        <f t="shared" si="2532"/>
        <v>216.80077823156557</v>
      </c>
      <c r="D66179">
        <f t="shared" si="2533"/>
        <v>1.7181395723461474</v>
      </c>
      <c r="W66179">
        <f t="shared" si="2534"/>
        <v>111086</v>
      </c>
      <c r="X66179">
        <v>66386</v>
      </c>
      <c r="Y66179">
        <v>215.49</v>
      </c>
    </row>
    <row r="66180" spans="1:25" x14ac:dyDescent="0.45">
      <c r="A66180">
        <v>67008</v>
      </c>
      <c r="B66180">
        <v>215.49</v>
      </c>
      <c r="C66180">
        <f t="shared" ref="C66180:C66243" si="2535">$H$4 - $I$4*EXP(-A66180/$J$4)</f>
        <v>216.80150990745165</v>
      </c>
      <c r="D66180">
        <f t="shared" ref="D66180:D66243" si="2536">(B66180-C66180)^2</f>
        <v>1.7200582373438003</v>
      </c>
      <c r="W66180">
        <f t="shared" si="2534"/>
        <v>111087</v>
      </c>
      <c r="X66180">
        <v>66387</v>
      </c>
      <c r="Y66180">
        <v>215.49</v>
      </c>
    </row>
    <row r="66181" spans="1:25" x14ac:dyDescent="0.45">
      <c r="A66181">
        <v>67009</v>
      </c>
      <c r="B66181">
        <v>215.49</v>
      </c>
      <c r="C66181">
        <f t="shared" si="2535"/>
        <v>216.80224157249165</v>
      </c>
      <c r="D66181">
        <f t="shared" si="2536"/>
        <v>1.7219779445753416</v>
      </c>
      <c r="W66181">
        <f t="shared" si="2534"/>
        <v>111088</v>
      </c>
      <c r="X66181">
        <v>66388</v>
      </c>
      <c r="Y66181">
        <v>215.49</v>
      </c>
    </row>
    <row r="66182" spans="1:25" x14ac:dyDescent="0.45">
      <c r="A66182">
        <v>67010</v>
      </c>
      <c r="B66182">
        <v>215.49</v>
      </c>
      <c r="C66182">
        <f t="shared" si="2535"/>
        <v>216.80297322668576</v>
      </c>
      <c r="D66182">
        <f t="shared" si="2536"/>
        <v>1.7238986939936054</v>
      </c>
      <c r="W66182">
        <f t="shared" si="2534"/>
        <v>111089</v>
      </c>
      <c r="X66182">
        <v>66389</v>
      </c>
      <c r="Y66182">
        <v>215.49</v>
      </c>
    </row>
    <row r="66183" spans="1:25" x14ac:dyDescent="0.45">
      <c r="A66183">
        <v>67011</v>
      </c>
      <c r="B66183">
        <v>215.49</v>
      </c>
      <c r="C66183">
        <f t="shared" si="2535"/>
        <v>216.80370487003415</v>
      </c>
      <c r="D66183">
        <f t="shared" si="2536"/>
        <v>1.7258204855514268</v>
      </c>
      <c r="W66183">
        <f t="shared" si="2534"/>
        <v>111090</v>
      </c>
      <c r="X66183">
        <v>66390</v>
      </c>
      <c r="Y66183">
        <v>215.49</v>
      </c>
    </row>
    <row r="66184" spans="1:25" x14ac:dyDescent="0.45">
      <c r="A66184">
        <v>67012</v>
      </c>
      <c r="B66184">
        <v>215.49</v>
      </c>
      <c r="C66184">
        <f t="shared" si="2535"/>
        <v>216.80443650253693</v>
      </c>
      <c r="D66184">
        <f t="shared" si="2536"/>
        <v>1.7277433192014935</v>
      </c>
      <c r="W66184">
        <f t="shared" si="2534"/>
        <v>111091</v>
      </c>
      <c r="X66184">
        <v>66391</v>
      </c>
      <c r="Y66184">
        <v>215.49</v>
      </c>
    </row>
    <row r="66185" spans="1:25" x14ac:dyDescent="0.45">
      <c r="A66185">
        <v>67013</v>
      </c>
      <c r="B66185">
        <v>215.49</v>
      </c>
      <c r="C66185">
        <f t="shared" si="2535"/>
        <v>216.80516812419435</v>
      </c>
      <c r="D66185">
        <f t="shared" si="2536"/>
        <v>1.7296671948968683</v>
      </c>
      <c r="W66185">
        <f t="shared" si="2534"/>
        <v>111092</v>
      </c>
      <c r="X66185">
        <v>66392</v>
      </c>
      <c r="Y66185">
        <v>215.49</v>
      </c>
    </row>
    <row r="66186" spans="1:25" x14ac:dyDescent="0.45">
      <c r="A66186">
        <v>67014</v>
      </c>
      <c r="B66186">
        <v>215.49</v>
      </c>
      <c r="C66186">
        <f t="shared" si="2535"/>
        <v>216.80589973500651</v>
      </c>
      <c r="D66186">
        <f t="shared" si="2536"/>
        <v>1.7315921125901677</v>
      </c>
      <c r="W66186">
        <f t="shared" si="2534"/>
        <v>111093</v>
      </c>
      <c r="X66186">
        <v>66393</v>
      </c>
      <c r="Y66186">
        <v>215.49</v>
      </c>
    </row>
    <row r="66187" spans="1:25" x14ac:dyDescent="0.45">
      <c r="A66187">
        <v>67015</v>
      </c>
      <c r="B66187">
        <v>215.49</v>
      </c>
      <c r="C66187">
        <f t="shared" si="2535"/>
        <v>216.80663133497359</v>
      </c>
      <c r="D66187">
        <f t="shared" si="2536"/>
        <v>1.7335180722343082</v>
      </c>
      <c r="W66187">
        <f t="shared" si="2534"/>
        <v>111094</v>
      </c>
      <c r="X66187">
        <v>66394</v>
      </c>
      <c r="Y66187">
        <v>215.49</v>
      </c>
    </row>
    <row r="66188" spans="1:25" x14ac:dyDescent="0.45">
      <c r="A66188">
        <v>67016</v>
      </c>
      <c r="B66188">
        <v>215.49</v>
      </c>
      <c r="C66188">
        <f t="shared" si="2535"/>
        <v>216.80736292409571</v>
      </c>
      <c r="D66188">
        <f t="shared" si="2536"/>
        <v>1.7354450737819838</v>
      </c>
      <c r="W66188">
        <f t="shared" si="2534"/>
        <v>111095</v>
      </c>
      <c r="X66188">
        <v>66395</v>
      </c>
      <c r="Y66188">
        <v>215.49</v>
      </c>
    </row>
    <row r="66189" spans="1:25" x14ac:dyDescent="0.45">
      <c r="A66189">
        <v>67017</v>
      </c>
      <c r="B66189">
        <v>215.49</v>
      </c>
      <c r="C66189">
        <f t="shared" si="2535"/>
        <v>216.80809450237308</v>
      </c>
      <c r="D66189">
        <f t="shared" si="2536"/>
        <v>1.7373731171861149</v>
      </c>
      <c r="W66189">
        <f t="shared" si="2534"/>
        <v>111096</v>
      </c>
      <c r="X66189">
        <v>66396</v>
      </c>
      <c r="Y66189">
        <v>215.49</v>
      </c>
    </row>
    <row r="66190" spans="1:25" x14ac:dyDescent="0.45">
      <c r="A66190">
        <v>67018</v>
      </c>
      <c r="B66190">
        <v>215.49</v>
      </c>
      <c r="C66190">
        <f t="shared" si="2535"/>
        <v>216.80882606980583</v>
      </c>
      <c r="D66190">
        <f t="shared" si="2536"/>
        <v>1.7393022023994733</v>
      </c>
      <c r="W66190">
        <f t="shared" ref="W66190:W66253" si="2537">X66190+44700</f>
        <v>111097</v>
      </c>
      <c r="X66190">
        <v>66397</v>
      </c>
      <c r="Y66190">
        <v>215.49</v>
      </c>
    </row>
    <row r="66191" spans="1:25" x14ac:dyDescent="0.45">
      <c r="A66191">
        <v>67019</v>
      </c>
      <c r="B66191">
        <v>215.49</v>
      </c>
      <c r="C66191">
        <f t="shared" si="2535"/>
        <v>216.80955762639417</v>
      </c>
      <c r="D66191">
        <f t="shared" si="2536"/>
        <v>1.741232329374983</v>
      </c>
      <c r="W66191">
        <f t="shared" si="2537"/>
        <v>111098</v>
      </c>
      <c r="X66191">
        <v>66398</v>
      </c>
      <c r="Y66191">
        <v>215.49</v>
      </c>
    </row>
    <row r="66192" spans="1:25" x14ac:dyDescent="0.45">
      <c r="A66192">
        <v>67020</v>
      </c>
      <c r="B66192">
        <v>215.49</v>
      </c>
      <c r="C66192">
        <f t="shared" si="2535"/>
        <v>216.8102891721382</v>
      </c>
      <c r="D66192">
        <f t="shared" si="2536"/>
        <v>1.7431634980653441</v>
      </c>
      <c r="W66192">
        <f t="shared" si="2537"/>
        <v>111099</v>
      </c>
      <c r="X66192">
        <v>66399</v>
      </c>
      <c r="Y66192">
        <v>215.49</v>
      </c>
    </row>
    <row r="66193" spans="1:25" x14ac:dyDescent="0.45">
      <c r="A66193">
        <v>67021</v>
      </c>
      <c r="B66193">
        <v>215.49</v>
      </c>
      <c r="C66193">
        <f t="shared" si="2535"/>
        <v>216.81102070703813</v>
      </c>
      <c r="D66193">
        <f t="shared" si="2536"/>
        <v>1.7450957084234837</v>
      </c>
      <c r="W66193">
        <f t="shared" si="2537"/>
        <v>111100</v>
      </c>
      <c r="X66193">
        <v>66400</v>
      </c>
      <c r="Y66193">
        <v>215.49</v>
      </c>
    </row>
    <row r="66194" spans="1:25" x14ac:dyDescent="0.45">
      <c r="A66194">
        <v>67022</v>
      </c>
      <c r="B66194">
        <v>215.49</v>
      </c>
      <c r="C66194">
        <f t="shared" si="2535"/>
        <v>216.81175223109409</v>
      </c>
      <c r="D66194">
        <f t="shared" si="2536"/>
        <v>1.7470289604021805</v>
      </c>
      <c r="W66194">
        <f t="shared" si="2537"/>
        <v>111101</v>
      </c>
      <c r="X66194">
        <v>66401</v>
      </c>
      <c r="Y66194">
        <v>215.49</v>
      </c>
    </row>
    <row r="66195" spans="1:25" x14ac:dyDescent="0.45">
      <c r="A66195">
        <v>67023</v>
      </c>
      <c r="B66195">
        <v>215.49</v>
      </c>
      <c r="C66195">
        <f t="shared" si="2535"/>
        <v>216.81248374430623</v>
      </c>
      <c r="D66195">
        <f t="shared" si="2536"/>
        <v>1.7489632539542144</v>
      </c>
      <c r="W66195">
        <f t="shared" si="2537"/>
        <v>111102</v>
      </c>
      <c r="X66195">
        <v>66402</v>
      </c>
      <c r="Y66195">
        <v>215.49</v>
      </c>
    </row>
    <row r="66196" spans="1:25" x14ac:dyDescent="0.45">
      <c r="A66196">
        <v>67024</v>
      </c>
      <c r="B66196">
        <v>215.49</v>
      </c>
      <c r="C66196">
        <f t="shared" si="2535"/>
        <v>216.81321524667476</v>
      </c>
      <c r="D66196">
        <f t="shared" si="2536"/>
        <v>1.7508985890325177</v>
      </c>
      <c r="W66196">
        <f t="shared" si="2537"/>
        <v>111103</v>
      </c>
      <c r="X66196">
        <v>66403</v>
      </c>
      <c r="Y66196">
        <v>215.49</v>
      </c>
    </row>
    <row r="66197" spans="1:25" x14ac:dyDescent="0.45">
      <c r="A66197">
        <v>67025</v>
      </c>
      <c r="B66197">
        <v>215.49</v>
      </c>
      <c r="C66197">
        <f t="shared" si="2535"/>
        <v>216.81394673819977</v>
      </c>
      <c r="D66197">
        <f t="shared" si="2536"/>
        <v>1.7528349655897988</v>
      </c>
      <c r="W66197">
        <f t="shared" si="2537"/>
        <v>111104</v>
      </c>
      <c r="X66197">
        <v>66404</v>
      </c>
      <c r="Y66197">
        <v>215.49</v>
      </c>
    </row>
    <row r="66198" spans="1:25" x14ac:dyDescent="0.45">
      <c r="A66198">
        <v>67026</v>
      </c>
      <c r="B66198">
        <v>215.49</v>
      </c>
      <c r="C66198">
        <f t="shared" si="2535"/>
        <v>216.81467821888148</v>
      </c>
      <c r="D66198">
        <f t="shared" si="2536"/>
        <v>1.7547723835789928</v>
      </c>
      <c r="W66198">
        <f t="shared" si="2537"/>
        <v>111105</v>
      </c>
      <c r="X66198">
        <v>66405</v>
      </c>
      <c r="Y66198">
        <v>215.49</v>
      </c>
    </row>
    <row r="66199" spans="1:25" x14ac:dyDescent="0.45">
      <c r="A66199">
        <v>67027</v>
      </c>
      <c r="B66199">
        <v>215.49</v>
      </c>
      <c r="C66199">
        <f t="shared" si="2535"/>
        <v>216.81540968872002</v>
      </c>
      <c r="D66199">
        <f t="shared" si="2536"/>
        <v>1.7567108429528866</v>
      </c>
      <c r="W66199">
        <f t="shared" si="2537"/>
        <v>111106</v>
      </c>
      <c r="X66199">
        <v>66406</v>
      </c>
      <c r="Y66199">
        <v>215.49</v>
      </c>
    </row>
    <row r="66200" spans="1:25" x14ac:dyDescent="0.45">
      <c r="A66200">
        <v>67028</v>
      </c>
      <c r="B66200">
        <v>215.49</v>
      </c>
      <c r="C66200">
        <f t="shared" si="2535"/>
        <v>216.8161411477156</v>
      </c>
      <c r="D66200">
        <f t="shared" si="2536"/>
        <v>1.7586503436644194</v>
      </c>
      <c r="W66200">
        <f t="shared" si="2537"/>
        <v>111107</v>
      </c>
      <c r="X66200">
        <v>66407</v>
      </c>
      <c r="Y66200">
        <v>215.49</v>
      </c>
    </row>
    <row r="66201" spans="1:25" x14ac:dyDescent="0.45">
      <c r="A66201">
        <v>67029</v>
      </c>
      <c r="B66201">
        <v>215.49</v>
      </c>
      <c r="C66201">
        <f t="shared" si="2535"/>
        <v>216.81687259586832</v>
      </c>
      <c r="D66201">
        <f t="shared" si="2536"/>
        <v>1.7605908856663053</v>
      </c>
      <c r="W66201">
        <f t="shared" si="2537"/>
        <v>111108</v>
      </c>
      <c r="X66201">
        <v>66408</v>
      </c>
      <c r="Y66201">
        <v>215.49</v>
      </c>
    </row>
    <row r="66202" spans="1:25" x14ac:dyDescent="0.45">
      <c r="A66202">
        <v>67030</v>
      </c>
      <c r="B66202">
        <v>215.49</v>
      </c>
      <c r="C66202">
        <f t="shared" si="2535"/>
        <v>216.81760403317836</v>
      </c>
      <c r="D66202">
        <f t="shared" si="2536"/>
        <v>1.7625324689114117</v>
      </c>
      <c r="W66202">
        <f t="shared" si="2537"/>
        <v>111109</v>
      </c>
      <c r="X66202">
        <v>66409</v>
      </c>
      <c r="Y66202">
        <v>215.49</v>
      </c>
    </row>
    <row r="66203" spans="1:25" x14ac:dyDescent="0.45">
      <c r="A66203">
        <v>67031</v>
      </c>
      <c r="B66203">
        <v>215.49</v>
      </c>
      <c r="C66203">
        <f t="shared" si="2535"/>
        <v>216.81833545964588</v>
      </c>
      <c r="D66203">
        <f t="shared" si="2536"/>
        <v>1.7644750933526068</v>
      </c>
      <c r="W66203">
        <f t="shared" si="2537"/>
        <v>111110</v>
      </c>
      <c r="X66203">
        <v>66410</v>
      </c>
      <c r="Y66203">
        <v>215.49</v>
      </c>
    </row>
    <row r="66204" spans="1:25" x14ac:dyDescent="0.45">
      <c r="A66204">
        <v>67032</v>
      </c>
      <c r="B66204">
        <v>215.49</v>
      </c>
      <c r="C66204">
        <f t="shared" si="2535"/>
        <v>216.81906687527106</v>
      </c>
      <c r="D66204">
        <f t="shared" si="2536"/>
        <v>1.7664187589427609</v>
      </c>
      <c r="W66204">
        <f t="shared" si="2537"/>
        <v>111111</v>
      </c>
      <c r="X66204">
        <v>66411</v>
      </c>
      <c r="Y66204">
        <v>215.49</v>
      </c>
    </row>
    <row r="66205" spans="1:25" x14ac:dyDescent="0.45">
      <c r="A66205">
        <v>67033</v>
      </c>
      <c r="B66205">
        <v>215.49</v>
      </c>
      <c r="C66205">
        <f t="shared" si="2535"/>
        <v>216.81979828005402</v>
      </c>
      <c r="D66205">
        <f t="shared" si="2536"/>
        <v>1.768363465634595</v>
      </c>
      <c r="W66205">
        <f t="shared" si="2537"/>
        <v>111112</v>
      </c>
      <c r="X66205">
        <v>66412</v>
      </c>
      <c r="Y66205">
        <v>215.49</v>
      </c>
    </row>
    <row r="66206" spans="1:25" x14ac:dyDescent="0.45">
      <c r="A66206">
        <v>67034</v>
      </c>
      <c r="B66206">
        <v>215.49</v>
      </c>
      <c r="C66206">
        <f t="shared" si="2535"/>
        <v>216.82052967399497</v>
      </c>
      <c r="D66206">
        <f t="shared" si="2536"/>
        <v>1.7703092133811338</v>
      </c>
      <c r="W66206">
        <f t="shared" si="2537"/>
        <v>111113</v>
      </c>
      <c r="X66206">
        <v>66413</v>
      </c>
      <c r="Y66206">
        <v>215.49</v>
      </c>
    </row>
    <row r="66207" spans="1:25" x14ac:dyDescent="0.45">
      <c r="A66207">
        <v>67035</v>
      </c>
      <c r="B66207">
        <v>215.49</v>
      </c>
      <c r="C66207">
        <f t="shared" si="2535"/>
        <v>216.82126105709403</v>
      </c>
      <c r="D66207">
        <f t="shared" si="2536"/>
        <v>1.772256002135101</v>
      </c>
      <c r="W66207">
        <f t="shared" si="2537"/>
        <v>111114</v>
      </c>
      <c r="X66207">
        <v>66414</v>
      </c>
      <c r="Y66207">
        <v>215.49</v>
      </c>
    </row>
    <row r="66208" spans="1:25" x14ac:dyDescent="0.45">
      <c r="A66208">
        <v>67036</v>
      </c>
      <c r="B66208">
        <v>215.49</v>
      </c>
      <c r="C66208">
        <f t="shared" si="2535"/>
        <v>216.82199242935138</v>
      </c>
      <c r="D66208">
        <f t="shared" si="2536"/>
        <v>1.774203831849374</v>
      </c>
      <c r="W66208">
        <f t="shared" si="2537"/>
        <v>111115</v>
      </c>
      <c r="X66208">
        <v>66415</v>
      </c>
      <c r="Y66208">
        <v>215.49</v>
      </c>
    </row>
    <row r="66209" spans="1:25" x14ac:dyDescent="0.45">
      <c r="A66209">
        <v>67037</v>
      </c>
      <c r="B66209">
        <v>215.49</v>
      </c>
      <c r="C66209">
        <f t="shared" si="2535"/>
        <v>216.82272379076721</v>
      </c>
      <c r="D66209">
        <f t="shared" si="2536"/>
        <v>1.7761527024769068</v>
      </c>
      <c r="W66209">
        <f t="shared" si="2537"/>
        <v>111116</v>
      </c>
      <c r="X66209">
        <v>66416</v>
      </c>
      <c r="Y66209">
        <v>215.49</v>
      </c>
    </row>
    <row r="66210" spans="1:25" x14ac:dyDescent="0.45">
      <c r="A66210">
        <v>67038</v>
      </c>
      <c r="B66210">
        <v>215.49</v>
      </c>
      <c r="C66210">
        <f t="shared" si="2535"/>
        <v>216.82345514134164</v>
      </c>
      <c r="D66210">
        <f t="shared" si="2536"/>
        <v>1.7781026139704283</v>
      </c>
      <c r="W66210">
        <f t="shared" si="2537"/>
        <v>111117</v>
      </c>
      <c r="X66210">
        <v>66417</v>
      </c>
      <c r="Y66210">
        <v>215.49</v>
      </c>
    </row>
    <row r="66211" spans="1:25" x14ac:dyDescent="0.45">
      <c r="A66211">
        <v>67039</v>
      </c>
      <c r="B66211">
        <v>215.49</v>
      </c>
      <c r="C66211">
        <f t="shared" si="2535"/>
        <v>216.8241864810748</v>
      </c>
      <c r="D66211">
        <f t="shared" si="2536"/>
        <v>1.7800535662827444</v>
      </c>
      <c r="W66211">
        <f t="shared" si="2537"/>
        <v>111118</v>
      </c>
      <c r="X66211">
        <v>66418</v>
      </c>
      <c r="Y66211">
        <v>215.49</v>
      </c>
    </row>
    <row r="66212" spans="1:25" x14ac:dyDescent="0.45">
      <c r="A66212">
        <v>67040</v>
      </c>
      <c r="B66212">
        <v>215.49</v>
      </c>
      <c r="C66212">
        <f t="shared" si="2535"/>
        <v>216.82491780996693</v>
      </c>
      <c r="D66212">
        <f t="shared" si="2536"/>
        <v>1.78200555936689</v>
      </c>
      <c r="W66212">
        <f t="shared" si="2537"/>
        <v>111119</v>
      </c>
      <c r="X66212">
        <v>66419</v>
      </c>
      <c r="Y66212">
        <v>215.49</v>
      </c>
    </row>
    <row r="66213" spans="1:25" x14ac:dyDescent="0.45">
      <c r="A66213">
        <v>67041</v>
      </c>
      <c r="B66213">
        <v>215.49</v>
      </c>
      <c r="C66213">
        <f t="shared" si="2535"/>
        <v>216.82564912801814</v>
      </c>
      <c r="D66213">
        <f t="shared" si="2536"/>
        <v>1.7839585931755992</v>
      </c>
      <c r="W66213">
        <f t="shared" si="2537"/>
        <v>111120</v>
      </c>
      <c r="X66213">
        <v>66420</v>
      </c>
      <c r="Y66213">
        <v>215.49</v>
      </c>
    </row>
    <row r="66214" spans="1:25" x14ac:dyDescent="0.45">
      <c r="A66214">
        <v>67042</v>
      </c>
      <c r="B66214">
        <v>215.49</v>
      </c>
      <c r="C66214">
        <f t="shared" si="2535"/>
        <v>216.8263804352286</v>
      </c>
      <c r="D66214">
        <f t="shared" si="2536"/>
        <v>1.7859126676617585</v>
      </c>
      <c r="W66214">
        <f t="shared" si="2537"/>
        <v>111121</v>
      </c>
      <c r="X66214">
        <v>66421</v>
      </c>
      <c r="Y66214">
        <v>215.49</v>
      </c>
    </row>
    <row r="66215" spans="1:25" x14ac:dyDescent="0.45">
      <c r="A66215">
        <v>67043</v>
      </c>
      <c r="B66215">
        <v>215.49</v>
      </c>
      <c r="C66215">
        <f t="shared" si="2535"/>
        <v>216.82711173159845</v>
      </c>
      <c r="D66215">
        <f t="shared" si="2536"/>
        <v>1.7878677827781804</v>
      </c>
      <c r="W66215">
        <f t="shared" si="2537"/>
        <v>111122</v>
      </c>
      <c r="X66215">
        <v>66422</v>
      </c>
      <c r="Y66215">
        <v>215.49</v>
      </c>
    </row>
    <row r="66216" spans="1:25" x14ac:dyDescent="0.45">
      <c r="A66216">
        <v>67044</v>
      </c>
      <c r="B66216">
        <v>215.49</v>
      </c>
      <c r="C66216">
        <f t="shared" si="2535"/>
        <v>216.82784301712792</v>
      </c>
      <c r="D66216">
        <f t="shared" si="2536"/>
        <v>1.7898239384779071</v>
      </c>
      <c r="W66216">
        <f t="shared" si="2537"/>
        <v>111123</v>
      </c>
      <c r="X66216">
        <v>66423</v>
      </c>
      <c r="Y66216">
        <v>215.49</v>
      </c>
    </row>
    <row r="66217" spans="1:25" x14ac:dyDescent="0.45">
      <c r="A66217">
        <v>67045</v>
      </c>
      <c r="B66217">
        <v>215.49</v>
      </c>
      <c r="C66217">
        <f t="shared" si="2535"/>
        <v>216.82857429181709</v>
      </c>
      <c r="D66217">
        <f t="shared" si="2536"/>
        <v>1.7917811347136026</v>
      </c>
      <c r="W66217">
        <f t="shared" si="2537"/>
        <v>111124</v>
      </c>
      <c r="X66217">
        <v>66424</v>
      </c>
      <c r="Y66217">
        <v>215.49</v>
      </c>
    </row>
    <row r="66218" spans="1:25" x14ac:dyDescent="0.45">
      <c r="A66218">
        <v>67046</v>
      </c>
      <c r="B66218">
        <v>215.49</v>
      </c>
      <c r="C66218">
        <f t="shared" si="2535"/>
        <v>216.82930555566617</v>
      </c>
      <c r="D66218">
        <f t="shared" si="2536"/>
        <v>1.7937393714382361</v>
      </c>
      <c r="W66218">
        <f t="shared" si="2537"/>
        <v>111125</v>
      </c>
      <c r="X66218">
        <v>66425</v>
      </c>
      <c r="Y66218">
        <v>215.49</v>
      </c>
    </row>
    <row r="66219" spans="1:25" x14ac:dyDescent="0.45">
      <c r="A66219">
        <v>67047</v>
      </c>
      <c r="B66219">
        <v>215.49</v>
      </c>
      <c r="C66219">
        <f t="shared" si="2535"/>
        <v>216.83003680867529</v>
      </c>
      <c r="D66219">
        <f t="shared" si="2536"/>
        <v>1.7956986486046269</v>
      </c>
      <c r="W66219">
        <f t="shared" si="2537"/>
        <v>111126</v>
      </c>
      <c r="X66219">
        <v>66426</v>
      </c>
      <c r="Y66219">
        <v>215.49</v>
      </c>
    </row>
    <row r="66220" spans="1:25" x14ac:dyDescent="0.45">
      <c r="A66220">
        <v>67048</v>
      </c>
      <c r="B66220">
        <v>215.49</v>
      </c>
      <c r="C66220">
        <f t="shared" si="2535"/>
        <v>216.83076805084465</v>
      </c>
      <c r="D66220">
        <f t="shared" si="2536"/>
        <v>1.7976589661657476</v>
      </c>
      <c r="W66220">
        <f t="shared" si="2537"/>
        <v>111127</v>
      </c>
      <c r="X66220">
        <v>66427</v>
      </c>
      <c r="Y66220">
        <v>215.49</v>
      </c>
    </row>
    <row r="66221" spans="1:25" x14ac:dyDescent="0.45">
      <c r="A66221">
        <v>67049</v>
      </c>
      <c r="B66221">
        <v>215.49</v>
      </c>
      <c r="C66221">
        <f t="shared" si="2535"/>
        <v>216.83149928217438</v>
      </c>
      <c r="D66221">
        <f t="shared" si="2536"/>
        <v>1.7996203240743449</v>
      </c>
      <c r="W66221">
        <f t="shared" si="2537"/>
        <v>111128</v>
      </c>
      <c r="X66221">
        <v>66428</v>
      </c>
      <c r="Y66221">
        <v>215.49</v>
      </c>
    </row>
    <row r="66222" spans="1:25" x14ac:dyDescent="0.45">
      <c r="A66222">
        <v>67050</v>
      </c>
      <c r="B66222">
        <v>215.49</v>
      </c>
      <c r="C66222">
        <f t="shared" si="2535"/>
        <v>216.83223050266463</v>
      </c>
      <c r="D66222">
        <f t="shared" si="2536"/>
        <v>1.8015827222833183</v>
      </c>
      <c r="W66222">
        <f t="shared" si="2537"/>
        <v>111129</v>
      </c>
      <c r="X66222">
        <v>66429</v>
      </c>
      <c r="Y66222">
        <v>215.49</v>
      </c>
    </row>
    <row r="66223" spans="1:25" x14ac:dyDescent="0.45">
      <c r="A66223">
        <v>67051</v>
      </c>
      <c r="B66223">
        <v>215.49</v>
      </c>
      <c r="C66223">
        <f t="shared" si="2535"/>
        <v>216.83296171231558</v>
      </c>
      <c r="D66223">
        <f t="shared" si="2536"/>
        <v>1.8035461607455701</v>
      </c>
      <c r="W66223">
        <f t="shared" si="2537"/>
        <v>111130</v>
      </c>
      <c r="X66223">
        <v>66430</v>
      </c>
      <c r="Y66223">
        <v>215.49</v>
      </c>
    </row>
    <row r="66224" spans="1:25" x14ac:dyDescent="0.45">
      <c r="A66224">
        <v>67052</v>
      </c>
      <c r="B66224">
        <v>215.49</v>
      </c>
      <c r="C66224">
        <f t="shared" si="2535"/>
        <v>216.8336929111274</v>
      </c>
      <c r="D66224">
        <f t="shared" si="2536"/>
        <v>1.8055106394140032</v>
      </c>
      <c r="W66224">
        <f t="shared" si="2537"/>
        <v>111131</v>
      </c>
      <c r="X66224">
        <v>66431</v>
      </c>
      <c r="Y66224">
        <v>215.49</v>
      </c>
    </row>
    <row r="66225" spans="1:25" x14ac:dyDescent="0.45">
      <c r="A66225">
        <v>67053</v>
      </c>
      <c r="B66225">
        <v>215.49</v>
      </c>
      <c r="C66225">
        <f t="shared" si="2535"/>
        <v>216.83442409910026</v>
      </c>
      <c r="D66225">
        <f t="shared" si="2536"/>
        <v>1.8074761582415233</v>
      </c>
      <c r="W66225">
        <f t="shared" si="2537"/>
        <v>111132</v>
      </c>
      <c r="X66225">
        <v>66432</v>
      </c>
      <c r="Y66225">
        <v>215.49</v>
      </c>
    </row>
    <row r="66226" spans="1:25" x14ac:dyDescent="0.45">
      <c r="A66226">
        <v>67054</v>
      </c>
      <c r="B66226">
        <v>215.49</v>
      </c>
      <c r="C66226">
        <f t="shared" si="2535"/>
        <v>216.83515527623427</v>
      </c>
      <c r="D66226">
        <f t="shared" si="2536"/>
        <v>1.8094427171808838</v>
      </c>
      <c r="W66226">
        <f t="shared" si="2537"/>
        <v>111133</v>
      </c>
      <c r="X66226">
        <v>66433</v>
      </c>
      <c r="Y66226">
        <v>215.49</v>
      </c>
    </row>
    <row r="66227" spans="1:25" x14ac:dyDescent="0.45">
      <c r="A66227">
        <v>67055</v>
      </c>
      <c r="B66227">
        <v>215.49</v>
      </c>
      <c r="C66227">
        <f t="shared" si="2535"/>
        <v>216.83588644252964</v>
      </c>
      <c r="D66227">
        <f t="shared" si="2536"/>
        <v>1.8114103161850701</v>
      </c>
      <c r="W66227">
        <f t="shared" si="2537"/>
        <v>111134</v>
      </c>
      <c r="X66227">
        <v>66434</v>
      </c>
      <c r="Y66227">
        <v>215.49</v>
      </c>
    </row>
    <row r="66228" spans="1:25" x14ac:dyDescent="0.45">
      <c r="A66228">
        <v>67056</v>
      </c>
      <c r="B66228">
        <v>215.49</v>
      </c>
      <c r="C66228">
        <f t="shared" si="2535"/>
        <v>216.8366175979865</v>
      </c>
      <c r="D66228">
        <f t="shared" si="2536"/>
        <v>1.8133789552069155</v>
      </c>
      <c r="W66228">
        <f t="shared" si="2537"/>
        <v>111135</v>
      </c>
      <c r="X66228">
        <v>66435</v>
      </c>
      <c r="Y66228">
        <v>215.49</v>
      </c>
    </row>
    <row r="66229" spans="1:25" x14ac:dyDescent="0.45">
      <c r="A66229">
        <v>67057</v>
      </c>
      <c r="B66229">
        <v>215.49</v>
      </c>
      <c r="C66229">
        <f t="shared" si="2535"/>
        <v>216.83734874260503</v>
      </c>
      <c r="D66229">
        <f t="shared" si="2536"/>
        <v>1.8153486341993317</v>
      </c>
      <c r="W66229">
        <f t="shared" si="2537"/>
        <v>111136</v>
      </c>
      <c r="X66229">
        <v>66436</v>
      </c>
      <c r="Y66229">
        <v>215.49</v>
      </c>
    </row>
    <row r="66230" spans="1:25" x14ac:dyDescent="0.45">
      <c r="A66230">
        <v>67058</v>
      </c>
      <c r="B66230">
        <v>215.49</v>
      </c>
      <c r="C66230">
        <f t="shared" si="2535"/>
        <v>216.83807987638536</v>
      </c>
      <c r="D66230">
        <f t="shared" si="2536"/>
        <v>1.8173193531151557</v>
      </c>
      <c r="W66230">
        <f t="shared" si="2537"/>
        <v>111137</v>
      </c>
      <c r="X66230">
        <v>66437</v>
      </c>
      <c r="Y66230">
        <v>215.49</v>
      </c>
    </row>
    <row r="66231" spans="1:25" x14ac:dyDescent="0.45">
      <c r="A66231">
        <v>67059</v>
      </c>
      <c r="B66231">
        <v>215.49</v>
      </c>
      <c r="C66231">
        <f t="shared" si="2535"/>
        <v>216.83881099932771</v>
      </c>
      <c r="D66231">
        <f t="shared" si="2536"/>
        <v>1.8192911119073791</v>
      </c>
      <c r="W66231">
        <f t="shared" si="2537"/>
        <v>111138</v>
      </c>
      <c r="X66231">
        <v>66438</v>
      </c>
      <c r="Y66231">
        <v>215.49</v>
      </c>
    </row>
    <row r="66232" spans="1:25" x14ac:dyDescent="0.45">
      <c r="A66232">
        <v>67060</v>
      </c>
      <c r="B66232">
        <v>215.49</v>
      </c>
      <c r="C66232">
        <f t="shared" si="2535"/>
        <v>216.83954211143219</v>
      </c>
      <c r="D66232">
        <f t="shared" si="2536"/>
        <v>1.821263910528842</v>
      </c>
      <c r="W66232">
        <f t="shared" si="2537"/>
        <v>111139</v>
      </c>
      <c r="X66232">
        <v>66439</v>
      </c>
      <c r="Y66232">
        <v>215.49</v>
      </c>
    </row>
    <row r="66233" spans="1:25" x14ac:dyDescent="0.45">
      <c r="A66233">
        <v>67061</v>
      </c>
      <c r="B66233">
        <v>215.49</v>
      </c>
      <c r="C66233">
        <f t="shared" si="2535"/>
        <v>216.84027321269897</v>
      </c>
      <c r="D66233">
        <f t="shared" si="2536"/>
        <v>1.8232377489323861</v>
      </c>
      <c r="W66233">
        <f t="shared" si="2537"/>
        <v>111140</v>
      </c>
      <c r="X66233">
        <v>66440</v>
      </c>
      <c r="Y66233">
        <v>215.49</v>
      </c>
    </row>
    <row r="66234" spans="1:25" x14ac:dyDescent="0.45">
      <c r="A66234">
        <v>67062</v>
      </c>
      <c r="B66234">
        <v>215.49</v>
      </c>
      <c r="C66234">
        <f t="shared" si="2535"/>
        <v>216.84100430312822</v>
      </c>
      <c r="D66234">
        <f t="shared" si="2536"/>
        <v>1.8252126270709312</v>
      </c>
      <c r="W66234">
        <f t="shared" si="2537"/>
        <v>111141</v>
      </c>
      <c r="X66234">
        <v>66441</v>
      </c>
      <c r="Y66234">
        <v>215.49</v>
      </c>
    </row>
    <row r="66235" spans="1:25" x14ac:dyDescent="0.45">
      <c r="A66235">
        <v>67063</v>
      </c>
      <c r="B66235">
        <v>215.49</v>
      </c>
      <c r="C66235">
        <f t="shared" si="2535"/>
        <v>216.84173538272009</v>
      </c>
      <c r="D66235">
        <f t="shared" si="2536"/>
        <v>1.8271885448973992</v>
      </c>
      <c r="W66235">
        <f t="shared" si="2537"/>
        <v>111142</v>
      </c>
      <c r="X66235">
        <v>66442</v>
      </c>
      <c r="Y66235">
        <v>215.49</v>
      </c>
    </row>
    <row r="66236" spans="1:25" x14ac:dyDescent="0.45">
      <c r="A66236">
        <v>67064</v>
      </c>
      <c r="B66236">
        <v>215.49</v>
      </c>
      <c r="C66236">
        <f t="shared" si="2535"/>
        <v>216.84246645147473</v>
      </c>
      <c r="D66236">
        <f t="shared" si="2536"/>
        <v>1.8291655023646367</v>
      </c>
      <c r="W66236">
        <f t="shared" si="2537"/>
        <v>111143</v>
      </c>
      <c r="X66236">
        <v>66443</v>
      </c>
      <c r="Y66236">
        <v>215.49</v>
      </c>
    </row>
    <row r="66237" spans="1:25" x14ac:dyDescent="0.45">
      <c r="A66237">
        <v>67065</v>
      </c>
      <c r="B66237">
        <v>215.49</v>
      </c>
      <c r="C66237">
        <f t="shared" si="2535"/>
        <v>216.84319750939235</v>
      </c>
      <c r="D66237">
        <f t="shared" si="2536"/>
        <v>1.8311434994256455</v>
      </c>
      <c r="W66237">
        <f t="shared" si="2537"/>
        <v>111144</v>
      </c>
      <c r="X66237">
        <v>66444</v>
      </c>
      <c r="Y66237">
        <v>215.49</v>
      </c>
    </row>
    <row r="66238" spans="1:25" x14ac:dyDescent="0.45">
      <c r="A66238">
        <v>67066</v>
      </c>
      <c r="B66238">
        <v>215.49</v>
      </c>
      <c r="C66238">
        <f t="shared" si="2535"/>
        <v>216.84392855647309</v>
      </c>
      <c r="D66238">
        <f t="shared" si="2536"/>
        <v>1.8331225360332755</v>
      </c>
      <c r="W66238">
        <f t="shared" si="2537"/>
        <v>111145</v>
      </c>
      <c r="X66238">
        <v>66445</v>
      </c>
      <c r="Y66238">
        <v>215.49</v>
      </c>
    </row>
    <row r="66239" spans="1:25" x14ac:dyDescent="0.45">
      <c r="A66239">
        <v>67067</v>
      </c>
      <c r="B66239">
        <v>215.49</v>
      </c>
      <c r="C66239">
        <f t="shared" si="2535"/>
        <v>216.84465959271705</v>
      </c>
      <c r="D66239">
        <f t="shared" si="2536"/>
        <v>1.8351026121403007</v>
      </c>
      <c r="W66239">
        <f t="shared" si="2537"/>
        <v>111146</v>
      </c>
      <c r="X66239">
        <v>66446</v>
      </c>
      <c r="Y66239">
        <v>215.49</v>
      </c>
    </row>
    <row r="66240" spans="1:25" x14ac:dyDescent="0.45">
      <c r="A66240">
        <v>67068</v>
      </c>
      <c r="B66240">
        <v>215.49</v>
      </c>
      <c r="C66240">
        <f t="shared" si="2535"/>
        <v>216.84539061812447</v>
      </c>
      <c r="D66240">
        <f t="shared" si="2536"/>
        <v>1.8370837276998055</v>
      </c>
      <c r="W66240">
        <f t="shared" si="2537"/>
        <v>111147</v>
      </c>
      <c r="X66240">
        <v>66447</v>
      </c>
      <c r="Y66240">
        <v>215.49</v>
      </c>
    </row>
    <row r="66241" spans="1:25" x14ac:dyDescent="0.45">
      <c r="A66241">
        <v>67069</v>
      </c>
      <c r="B66241">
        <v>215.49</v>
      </c>
      <c r="C66241">
        <f t="shared" si="2535"/>
        <v>216.84612163269549</v>
      </c>
      <c r="D66241">
        <f t="shared" si="2536"/>
        <v>1.8390658826646444</v>
      </c>
      <c r="W66241">
        <f t="shared" si="2537"/>
        <v>111148</v>
      </c>
      <c r="X66241">
        <v>66448</v>
      </c>
      <c r="Y66241">
        <v>215.49</v>
      </c>
    </row>
    <row r="66242" spans="1:25" x14ac:dyDescent="0.45">
      <c r="A66242">
        <v>67070</v>
      </c>
      <c r="B66242">
        <v>215.49</v>
      </c>
      <c r="C66242">
        <f t="shared" si="2535"/>
        <v>216.84685263643024</v>
      </c>
      <c r="D66242">
        <f t="shared" si="2536"/>
        <v>1.8410490769876737</v>
      </c>
      <c r="W66242">
        <f t="shared" si="2537"/>
        <v>111149</v>
      </c>
      <c r="X66242">
        <v>66449</v>
      </c>
      <c r="Y66242">
        <v>215.49</v>
      </c>
    </row>
    <row r="66243" spans="1:25" x14ac:dyDescent="0.45">
      <c r="A66243">
        <v>67071</v>
      </c>
      <c r="B66243">
        <v>215.49</v>
      </c>
      <c r="C66243">
        <f t="shared" si="2535"/>
        <v>216.84758362932891</v>
      </c>
      <c r="D66243">
        <f t="shared" si="2536"/>
        <v>1.8430333106218284</v>
      </c>
      <c r="W66243">
        <f t="shared" si="2537"/>
        <v>111150</v>
      </c>
      <c r="X66243">
        <v>66450</v>
      </c>
      <c r="Y66243">
        <v>215.49</v>
      </c>
    </row>
    <row r="66244" spans="1:25" x14ac:dyDescent="0.45">
      <c r="A66244">
        <v>67072</v>
      </c>
      <c r="B66244">
        <v>215.49</v>
      </c>
      <c r="C66244">
        <f t="shared" ref="C66244:C66307" si="2538">$H$4 - $I$4*EXP(-A66244/$J$4)</f>
        <v>216.84831461139163</v>
      </c>
      <c r="D66244">
        <f t="shared" ref="D66244:D66307" si="2539">(B66244-C66244)^2</f>
        <v>1.8450185835199677</v>
      </c>
      <c r="W66244">
        <f t="shared" si="2537"/>
        <v>111151</v>
      </c>
      <c r="X66244">
        <v>66451</v>
      </c>
      <c r="Y66244">
        <v>215.49</v>
      </c>
    </row>
    <row r="66245" spans="1:25" x14ac:dyDescent="0.45">
      <c r="A66245">
        <v>67073</v>
      </c>
      <c r="B66245">
        <v>215.49</v>
      </c>
      <c r="C66245">
        <f t="shared" si="2538"/>
        <v>216.8490455826186</v>
      </c>
      <c r="D66245">
        <f t="shared" si="2539"/>
        <v>1.8470048956351073</v>
      </c>
      <c r="W66245">
        <f t="shared" si="2537"/>
        <v>111152</v>
      </c>
      <c r="X66245">
        <v>66452</v>
      </c>
      <c r="Y66245">
        <v>215.49</v>
      </c>
    </row>
    <row r="66246" spans="1:25" x14ac:dyDescent="0.45">
      <c r="A66246">
        <v>67074</v>
      </c>
      <c r="B66246">
        <v>215.49</v>
      </c>
      <c r="C66246">
        <f t="shared" si="2538"/>
        <v>216.84977654300997</v>
      </c>
      <c r="D66246">
        <f t="shared" si="2539"/>
        <v>1.8489922469201097</v>
      </c>
      <c r="W66246">
        <f t="shared" si="2537"/>
        <v>111153</v>
      </c>
      <c r="X66246">
        <v>66453</v>
      </c>
      <c r="Y66246">
        <v>215.49</v>
      </c>
    </row>
    <row r="66247" spans="1:25" x14ac:dyDescent="0.45">
      <c r="A66247">
        <v>67075</v>
      </c>
      <c r="B66247">
        <v>215.49</v>
      </c>
      <c r="C66247">
        <f t="shared" si="2538"/>
        <v>216.8505074925659</v>
      </c>
      <c r="D66247">
        <f t="shared" si="2539"/>
        <v>1.8509806373279167</v>
      </c>
      <c r="W66247">
        <f t="shared" si="2537"/>
        <v>111154</v>
      </c>
      <c r="X66247">
        <v>66454</v>
      </c>
      <c r="Y66247">
        <v>215.49</v>
      </c>
    </row>
    <row r="66248" spans="1:25" x14ac:dyDescent="0.45">
      <c r="A66248">
        <v>67076</v>
      </c>
      <c r="B66248">
        <v>215.49</v>
      </c>
      <c r="C66248">
        <f t="shared" si="2538"/>
        <v>216.85123843128653</v>
      </c>
      <c r="D66248">
        <f t="shared" si="2539"/>
        <v>1.8529700668113942</v>
      </c>
      <c r="W66248">
        <f t="shared" si="2537"/>
        <v>111155</v>
      </c>
      <c r="X66248">
        <v>66455</v>
      </c>
      <c r="Y66248">
        <v>215.49</v>
      </c>
    </row>
    <row r="66249" spans="1:25" x14ac:dyDescent="0.45">
      <c r="A66249">
        <v>67077</v>
      </c>
      <c r="B66249">
        <v>215.49</v>
      </c>
      <c r="C66249">
        <f t="shared" si="2538"/>
        <v>216.85196935917205</v>
      </c>
      <c r="D66249">
        <f t="shared" si="2539"/>
        <v>1.8549605353234873</v>
      </c>
      <c r="W66249">
        <f t="shared" si="2537"/>
        <v>111156</v>
      </c>
      <c r="X66249">
        <v>66456</v>
      </c>
      <c r="Y66249">
        <v>215.49</v>
      </c>
    </row>
    <row r="66250" spans="1:25" x14ac:dyDescent="0.45">
      <c r="A66250">
        <v>67078</v>
      </c>
      <c r="B66250">
        <v>215.49</v>
      </c>
      <c r="C66250">
        <f t="shared" si="2538"/>
        <v>216.85270027622258</v>
      </c>
      <c r="D66250">
        <f t="shared" si="2539"/>
        <v>1.8569520428170647</v>
      </c>
      <c r="W66250">
        <f t="shared" si="2537"/>
        <v>111157</v>
      </c>
      <c r="X66250">
        <v>66457</v>
      </c>
      <c r="Y66250">
        <v>215.49</v>
      </c>
    </row>
    <row r="66251" spans="1:25" x14ac:dyDescent="0.45">
      <c r="A66251">
        <v>67079</v>
      </c>
      <c r="B66251">
        <v>215.49</v>
      </c>
      <c r="C66251">
        <f t="shared" si="2538"/>
        <v>216.85343118243833</v>
      </c>
      <c r="D66251">
        <f t="shared" si="2539"/>
        <v>1.8589445892451526</v>
      </c>
      <c r="W66251">
        <f t="shared" si="2537"/>
        <v>111158</v>
      </c>
      <c r="X66251">
        <v>66458</v>
      </c>
      <c r="Y66251">
        <v>215.49</v>
      </c>
    </row>
    <row r="66252" spans="1:25" x14ac:dyDescent="0.45">
      <c r="A66252">
        <v>67080</v>
      </c>
      <c r="B66252">
        <v>215.49</v>
      </c>
      <c r="C66252">
        <f t="shared" si="2538"/>
        <v>216.85416207781941</v>
      </c>
      <c r="D66252">
        <f t="shared" si="2539"/>
        <v>1.8609381745605456</v>
      </c>
      <c r="W66252">
        <f t="shared" si="2537"/>
        <v>111159</v>
      </c>
      <c r="X66252">
        <v>66459</v>
      </c>
      <c r="Y66252">
        <v>215.49</v>
      </c>
    </row>
    <row r="66253" spans="1:25" x14ac:dyDescent="0.45">
      <c r="A66253">
        <v>67081</v>
      </c>
      <c r="B66253">
        <v>215.49</v>
      </c>
      <c r="C66253">
        <f t="shared" si="2538"/>
        <v>216.85489296236602</v>
      </c>
      <c r="D66253">
        <f t="shared" si="2539"/>
        <v>1.8629327987162727</v>
      </c>
      <c r="W66253">
        <f t="shared" si="2537"/>
        <v>111160</v>
      </c>
      <c r="X66253">
        <v>66460</v>
      </c>
      <c r="Y66253">
        <v>215.49</v>
      </c>
    </row>
    <row r="66254" spans="1:25" x14ac:dyDescent="0.45">
      <c r="A66254">
        <v>67082</v>
      </c>
      <c r="B66254">
        <v>215.49</v>
      </c>
      <c r="C66254">
        <f t="shared" si="2538"/>
        <v>216.85562383607834</v>
      </c>
      <c r="D66254">
        <f t="shared" si="2539"/>
        <v>1.8649284616652873</v>
      </c>
      <c r="W66254">
        <f t="shared" ref="W66254:W66317" si="2540">X66254+44700</f>
        <v>111161</v>
      </c>
      <c r="X66254">
        <v>66461</v>
      </c>
      <c r="Y66254">
        <v>215.49</v>
      </c>
    </row>
    <row r="66255" spans="1:25" x14ac:dyDescent="0.45">
      <c r="A66255">
        <v>67083</v>
      </c>
      <c r="B66255">
        <v>215.49</v>
      </c>
      <c r="C66255">
        <f t="shared" si="2538"/>
        <v>216.85635469895647</v>
      </c>
      <c r="D66255">
        <f t="shared" si="2539"/>
        <v>1.8669251633603889</v>
      </c>
      <c r="W66255">
        <f t="shared" si="2540"/>
        <v>111162</v>
      </c>
      <c r="X66255">
        <v>66462</v>
      </c>
      <c r="Y66255">
        <v>215.49</v>
      </c>
    </row>
    <row r="66256" spans="1:25" x14ac:dyDescent="0.45">
      <c r="A66256">
        <v>67084</v>
      </c>
      <c r="B66256">
        <v>215.49</v>
      </c>
      <c r="C66256">
        <f t="shared" si="2538"/>
        <v>216.85708555100058</v>
      </c>
      <c r="D66256">
        <f t="shared" si="2539"/>
        <v>1.8689229037545343</v>
      </c>
      <c r="W66256">
        <f t="shared" si="2540"/>
        <v>111163</v>
      </c>
      <c r="X66256">
        <v>66463</v>
      </c>
      <c r="Y66256">
        <v>215.49</v>
      </c>
    </row>
    <row r="66257" spans="1:25" x14ac:dyDescent="0.45">
      <c r="A66257">
        <v>67085</v>
      </c>
      <c r="B66257">
        <v>215.49</v>
      </c>
      <c r="C66257">
        <f t="shared" si="2538"/>
        <v>216.85781639221088</v>
      </c>
      <c r="D66257">
        <f t="shared" si="2539"/>
        <v>1.8709216828007591</v>
      </c>
      <c r="W66257">
        <f t="shared" si="2540"/>
        <v>111164</v>
      </c>
      <c r="X66257">
        <v>66464</v>
      </c>
      <c r="Y66257">
        <v>215.49</v>
      </c>
    </row>
    <row r="66258" spans="1:25" x14ac:dyDescent="0.45">
      <c r="A66258">
        <v>67086</v>
      </c>
      <c r="B66258">
        <v>215.49</v>
      </c>
      <c r="C66258">
        <f t="shared" si="2538"/>
        <v>216.8585472225875</v>
      </c>
      <c r="D66258">
        <f t="shared" si="2539"/>
        <v>1.8729215004519455</v>
      </c>
      <c r="W66258">
        <f t="shared" si="2540"/>
        <v>111165</v>
      </c>
      <c r="X66258">
        <v>66465</v>
      </c>
      <c r="Y66258">
        <v>215.49</v>
      </c>
    </row>
    <row r="66259" spans="1:25" x14ac:dyDescent="0.45">
      <c r="A66259">
        <v>67087</v>
      </c>
      <c r="B66259">
        <v>215.49</v>
      </c>
      <c r="C66259">
        <f t="shared" si="2538"/>
        <v>216.8592780421306</v>
      </c>
      <c r="D66259">
        <f t="shared" si="2539"/>
        <v>1.8749223566609772</v>
      </c>
      <c r="W66259">
        <f t="shared" si="2540"/>
        <v>111166</v>
      </c>
      <c r="X66259">
        <v>66466</v>
      </c>
      <c r="Y66259">
        <v>215.49</v>
      </c>
    </row>
    <row r="66260" spans="1:25" x14ac:dyDescent="0.45">
      <c r="A66260">
        <v>67088</v>
      </c>
      <c r="B66260">
        <v>215.49</v>
      </c>
      <c r="C66260">
        <f t="shared" si="2538"/>
        <v>216.86000885084033</v>
      </c>
      <c r="D66260">
        <f t="shared" si="2539"/>
        <v>1.8769242513808175</v>
      </c>
      <c r="W66260">
        <f t="shared" si="2540"/>
        <v>111167</v>
      </c>
      <c r="X66260">
        <v>66467</v>
      </c>
      <c r="Y66260">
        <v>215.49</v>
      </c>
    </row>
    <row r="66261" spans="1:25" x14ac:dyDescent="0.45">
      <c r="A66261">
        <v>67089</v>
      </c>
      <c r="B66261">
        <v>215.49</v>
      </c>
      <c r="C66261">
        <f t="shared" si="2538"/>
        <v>216.86073964871687</v>
      </c>
      <c r="D66261">
        <f t="shared" si="2539"/>
        <v>1.8789271845644309</v>
      </c>
      <c r="W66261">
        <f t="shared" si="2540"/>
        <v>111168</v>
      </c>
      <c r="X66261">
        <v>66468</v>
      </c>
      <c r="Y66261">
        <v>215.49</v>
      </c>
    </row>
    <row r="66262" spans="1:25" x14ac:dyDescent="0.45">
      <c r="A66262">
        <v>67090</v>
      </c>
      <c r="B66262">
        <v>215.49</v>
      </c>
      <c r="C66262">
        <f t="shared" si="2538"/>
        <v>216.86147043576037</v>
      </c>
      <c r="D66262">
        <f t="shared" si="2539"/>
        <v>1.8809311561647062</v>
      </c>
      <c r="W66262">
        <f t="shared" si="2540"/>
        <v>111169</v>
      </c>
      <c r="X66262">
        <v>66469</v>
      </c>
      <c r="Y66262">
        <v>215.49</v>
      </c>
    </row>
    <row r="66263" spans="1:25" x14ac:dyDescent="0.45">
      <c r="A66263">
        <v>67091</v>
      </c>
      <c r="B66263">
        <v>215.49</v>
      </c>
      <c r="C66263">
        <f t="shared" si="2538"/>
        <v>216.86220121197098</v>
      </c>
      <c r="D66263">
        <f t="shared" si="2539"/>
        <v>1.8829361661346113</v>
      </c>
      <c r="W66263">
        <f t="shared" si="2540"/>
        <v>111170</v>
      </c>
      <c r="X66263">
        <v>66470</v>
      </c>
      <c r="Y66263">
        <v>215.49</v>
      </c>
    </row>
    <row r="66264" spans="1:25" x14ac:dyDescent="0.45">
      <c r="A66264">
        <v>67092</v>
      </c>
      <c r="B66264">
        <v>215.49</v>
      </c>
      <c r="C66264">
        <f t="shared" si="2538"/>
        <v>216.86293197734892</v>
      </c>
      <c r="D66264">
        <f t="shared" si="2539"/>
        <v>1.8849422144271943</v>
      </c>
      <c r="W66264">
        <f t="shared" si="2540"/>
        <v>111171</v>
      </c>
      <c r="X66264">
        <v>66471</v>
      </c>
      <c r="Y66264">
        <v>215.49</v>
      </c>
    </row>
    <row r="66265" spans="1:25" x14ac:dyDescent="0.45">
      <c r="A66265">
        <v>67093</v>
      </c>
      <c r="B66265">
        <v>215.49</v>
      </c>
      <c r="C66265">
        <f t="shared" si="2538"/>
        <v>216.86366273189424</v>
      </c>
      <c r="D66265">
        <f t="shared" si="2539"/>
        <v>1.8869493009951144</v>
      </c>
      <c r="W66265">
        <f t="shared" si="2540"/>
        <v>111172</v>
      </c>
      <c r="X66265">
        <v>66472</v>
      </c>
      <c r="Y66265">
        <v>215.49</v>
      </c>
    </row>
    <row r="66266" spans="1:25" x14ac:dyDescent="0.45">
      <c r="A66266">
        <v>67094</v>
      </c>
      <c r="B66266">
        <v>215.49</v>
      </c>
      <c r="C66266">
        <f t="shared" si="2538"/>
        <v>216.86439347560722</v>
      </c>
      <c r="D66266">
        <f t="shared" si="2539"/>
        <v>1.8889574257916568</v>
      </c>
      <c r="W66266">
        <f t="shared" si="2540"/>
        <v>111173</v>
      </c>
      <c r="X66266">
        <v>66473</v>
      </c>
      <c r="Y66266">
        <v>215.49</v>
      </c>
    </row>
    <row r="66267" spans="1:25" x14ac:dyDescent="0.45">
      <c r="A66267">
        <v>67095</v>
      </c>
      <c r="B66267">
        <v>215.49</v>
      </c>
      <c r="C66267">
        <f t="shared" si="2538"/>
        <v>216.86512420848794</v>
      </c>
      <c r="D66267">
        <f t="shared" si="2539"/>
        <v>1.8909665887695621</v>
      </c>
      <c r="W66267">
        <f t="shared" si="2540"/>
        <v>111174</v>
      </c>
      <c r="X66267">
        <v>66474</v>
      </c>
      <c r="Y66267">
        <v>215.49</v>
      </c>
    </row>
    <row r="66268" spans="1:25" x14ac:dyDescent="0.45">
      <c r="A66268">
        <v>67096</v>
      </c>
      <c r="B66268">
        <v>215.49</v>
      </c>
      <c r="C66268">
        <f t="shared" si="2538"/>
        <v>216.86585493053659</v>
      </c>
      <c r="D66268">
        <f t="shared" si="2539"/>
        <v>1.8929767898818068</v>
      </c>
      <c r="W66268">
        <f t="shared" si="2540"/>
        <v>111175</v>
      </c>
      <c r="X66268">
        <v>66475</v>
      </c>
      <c r="Y66268">
        <v>215.49</v>
      </c>
    </row>
    <row r="66269" spans="1:25" x14ac:dyDescent="0.45">
      <c r="A66269">
        <v>67097</v>
      </c>
      <c r="B66269">
        <v>215.49</v>
      </c>
      <c r="C66269">
        <f t="shared" si="2538"/>
        <v>216.86658564175332</v>
      </c>
      <c r="D66269">
        <f t="shared" si="2539"/>
        <v>1.8949880290813688</v>
      </c>
      <c r="W66269">
        <f t="shared" si="2540"/>
        <v>111176</v>
      </c>
      <c r="X66269">
        <v>66476</v>
      </c>
      <c r="Y66269">
        <v>215.49</v>
      </c>
    </row>
    <row r="66270" spans="1:25" x14ac:dyDescent="0.45">
      <c r="A66270">
        <v>67098</v>
      </c>
      <c r="B66270">
        <v>215.49</v>
      </c>
      <c r="C66270">
        <f t="shared" si="2538"/>
        <v>216.86731634213831</v>
      </c>
      <c r="D66270">
        <f t="shared" si="2539"/>
        <v>1.8970003063212275</v>
      </c>
      <c r="W66270">
        <f t="shared" si="2540"/>
        <v>111177</v>
      </c>
      <c r="X66270">
        <v>66477</v>
      </c>
      <c r="Y66270">
        <v>215.49</v>
      </c>
    </row>
    <row r="66271" spans="1:25" x14ac:dyDescent="0.45">
      <c r="A66271">
        <v>67099</v>
      </c>
      <c r="B66271">
        <v>215.49</v>
      </c>
      <c r="C66271">
        <f t="shared" si="2538"/>
        <v>216.8680470316917</v>
      </c>
      <c r="D66271">
        <f t="shared" si="2539"/>
        <v>1.8990136215542868</v>
      </c>
      <c r="W66271">
        <f t="shared" si="2540"/>
        <v>111178</v>
      </c>
      <c r="X66271">
        <v>66478</v>
      </c>
      <c r="Y66271">
        <v>215.49</v>
      </c>
    </row>
    <row r="66272" spans="1:25" x14ac:dyDescent="0.45">
      <c r="A66272">
        <v>67100</v>
      </c>
      <c r="B66272">
        <v>215.49</v>
      </c>
      <c r="C66272">
        <f t="shared" si="2538"/>
        <v>216.86877771041367</v>
      </c>
      <c r="D66272">
        <f t="shared" si="2539"/>
        <v>1.901027974733529</v>
      </c>
      <c r="W66272">
        <f t="shared" si="2540"/>
        <v>111179</v>
      </c>
      <c r="X66272">
        <v>66479</v>
      </c>
      <c r="Y66272">
        <v>215.49</v>
      </c>
    </row>
    <row r="66273" spans="1:25" x14ac:dyDescent="0.45">
      <c r="A66273">
        <v>67101</v>
      </c>
      <c r="B66273">
        <v>215.49</v>
      </c>
      <c r="C66273">
        <f t="shared" si="2538"/>
        <v>216.86950837830437</v>
      </c>
      <c r="D66273">
        <f t="shared" si="2539"/>
        <v>1.9030433658119394</v>
      </c>
      <c r="W66273">
        <f t="shared" si="2540"/>
        <v>111180</v>
      </c>
      <c r="X66273">
        <v>66480</v>
      </c>
      <c r="Y66273">
        <v>215.49</v>
      </c>
    </row>
    <row r="66274" spans="1:25" x14ac:dyDescent="0.45">
      <c r="A66274">
        <v>67102</v>
      </c>
      <c r="B66274">
        <v>215.49</v>
      </c>
      <c r="C66274">
        <f t="shared" si="2538"/>
        <v>216.87023903536397</v>
      </c>
      <c r="D66274">
        <f t="shared" si="2539"/>
        <v>1.9050597947424255</v>
      </c>
      <c r="W66274">
        <f t="shared" si="2540"/>
        <v>111181</v>
      </c>
      <c r="X66274">
        <v>66481</v>
      </c>
      <c r="Y66274">
        <v>215.49</v>
      </c>
    </row>
    <row r="66275" spans="1:25" x14ac:dyDescent="0.45">
      <c r="A66275">
        <v>67103</v>
      </c>
      <c r="B66275">
        <v>215.49</v>
      </c>
      <c r="C66275">
        <f t="shared" si="2538"/>
        <v>216.87096968159258</v>
      </c>
      <c r="D66275">
        <f t="shared" si="2539"/>
        <v>1.9070772614778972</v>
      </c>
      <c r="W66275">
        <f t="shared" si="2540"/>
        <v>111182</v>
      </c>
      <c r="X66275">
        <v>66482</v>
      </c>
      <c r="Y66275">
        <v>215.49</v>
      </c>
    </row>
    <row r="66276" spans="1:25" x14ac:dyDescent="0.45">
      <c r="A66276">
        <v>67104</v>
      </c>
      <c r="B66276">
        <v>215.49</v>
      </c>
      <c r="C66276">
        <f t="shared" si="2538"/>
        <v>216.87170031699043</v>
      </c>
      <c r="D66276">
        <f t="shared" si="2539"/>
        <v>1.9090957659714223</v>
      </c>
      <c r="W66276">
        <f t="shared" si="2540"/>
        <v>111183</v>
      </c>
      <c r="X66276">
        <v>66483</v>
      </c>
      <c r="Y66276">
        <v>215.49</v>
      </c>
    </row>
    <row r="66277" spans="1:25" x14ac:dyDescent="0.45">
      <c r="A66277">
        <v>67105</v>
      </c>
      <c r="B66277">
        <v>215.49</v>
      </c>
      <c r="C66277">
        <f t="shared" si="2538"/>
        <v>216.87243094155764</v>
      </c>
      <c r="D66277">
        <f t="shared" si="2539"/>
        <v>1.911115308175914</v>
      </c>
      <c r="W66277">
        <f t="shared" si="2540"/>
        <v>111184</v>
      </c>
      <c r="X66277">
        <v>66484</v>
      </c>
      <c r="Y66277">
        <v>215.49</v>
      </c>
    </row>
    <row r="66278" spans="1:25" x14ac:dyDescent="0.45">
      <c r="A66278">
        <v>67106</v>
      </c>
      <c r="B66278">
        <v>215.49</v>
      </c>
      <c r="C66278">
        <f t="shared" si="2538"/>
        <v>216.87316155529439</v>
      </c>
      <c r="D66278">
        <f t="shared" si="2539"/>
        <v>1.913135888044365</v>
      </c>
      <c r="W66278">
        <f t="shared" si="2540"/>
        <v>111185</v>
      </c>
      <c r="X66278">
        <v>66485</v>
      </c>
      <c r="Y66278">
        <v>215.89</v>
      </c>
    </row>
    <row r="66279" spans="1:25" x14ac:dyDescent="0.45">
      <c r="A66279">
        <v>67107</v>
      </c>
      <c r="B66279">
        <v>215.49</v>
      </c>
      <c r="C66279">
        <f t="shared" si="2538"/>
        <v>216.87389215820082</v>
      </c>
      <c r="D66279">
        <f t="shared" si="2539"/>
        <v>1.9151575055296912</v>
      </c>
      <c r="W66279">
        <f t="shared" si="2540"/>
        <v>111186</v>
      </c>
      <c r="X66279">
        <v>66486</v>
      </c>
      <c r="Y66279">
        <v>215.49</v>
      </c>
    </row>
    <row r="66280" spans="1:25" x14ac:dyDescent="0.45">
      <c r="A66280">
        <v>67108</v>
      </c>
      <c r="B66280">
        <v>215.89</v>
      </c>
      <c r="C66280">
        <f t="shared" si="2538"/>
        <v>216.87462275027713</v>
      </c>
      <c r="D66280">
        <f t="shared" si="2539"/>
        <v>0.96948196036331891</v>
      </c>
      <c r="W66280">
        <f t="shared" si="2540"/>
        <v>111187</v>
      </c>
      <c r="X66280">
        <v>66487</v>
      </c>
      <c r="Y66280">
        <v>215.49</v>
      </c>
    </row>
    <row r="66281" spans="1:25" x14ac:dyDescent="0.45">
      <c r="A66281">
        <v>67109</v>
      </c>
      <c r="B66281">
        <v>215.49</v>
      </c>
      <c r="C66281">
        <f t="shared" si="2538"/>
        <v>216.87535333152343</v>
      </c>
      <c r="D66281">
        <f t="shared" si="2539"/>
        <v>1.9192038531630355</v>
      </c>
      <c r="W66281">
        <f t="shared" si="2540"/>
        <v>111188</v>
      </c>
      <c r="X66281">
        <v>66488</v>
      </c>
      <c r="Y66281">
        <v>215.49</v>
      </c>
    </row>
    <row r="66282" spans="1:25" x14ac:dyDescent="0.45">
      <c r="A66282">
        <v>67110</v>
      </c>
      <c r="B66282">
        <v>215.49</v>
      </c>
      <c r="C66282">
        <f t="shared" si="2538"/>
        <v>216.87608390193992</v>
      </c>
      <c r="D66282">
        <f t="shared" si="2539"/>
        <v>1.9212285832169724</v>
      </c>
      <c r="W66282">
        <f t="shared" si="2540"/>
        <v>111189</v>
      </c>
      <c r="X66282">
        <v>66489</v>
      </c>
      <c r="Y66282">
        <v>215.49</v>
      </c>
    </row>
    <row r="66283" spans="1:25" x14ac:dyDescent="0.45">
      <c r="A66283">
        <v>67111</v>
      </c>
      <c r="B66283">
        <v>215.49</v>
      </c>
      <c r="C66283">
        <f t="shared" si="2538"/>
        <v>216.87681446152672</v>
      </c>
      <c r="D66283">
        <f t="shared" si="2539"/>
        <v>1.9232543506996223</v>
      </c>
      <c r="W66283">
        <f t="shared" si="2540"/>
        <v>111190</v>
      </c>
      <c r="X66283">
        <v>66490</v>
      </c>
      <c r="Y66283">
        <v>215.49</v>
      </c>
    </row>
    <row r="66284" spans="1:25" x14ac:dyDescent="0.45">
      <c r="A66284">
        <v>67112</v>
      </c>
      <c r="B66284">
        <v>215.49</v>
      </c>
      <c r="C66284">
        <f t="shared" si="2538"/>
        <v>216.87754501028402</v>
      </c>
      <c r="D66284">
        <f t="shared" si="2539"/>
        <v>1.9252811555640668</v>
      </c>
      <c r="W66284">
        <f t="shared" si="2540"/>
        <v>111191</v>
      </c>
      <c r="X66284">
        <v>66491</v>
      </c>
      <c r="Y66284">
        <v>215.89</v>
      </c>
    </row>
    <row r="66285" spans="1:25" x14ac:dyDescent="0.45">
      <c r="A66285">
        <v>67113</v>
      </c>
      <c r="B66285">
        <v>215.49</v>
      </c>
      <c r="C66285">
        <f t="shared" si="2538"/>
        <v>216.878275548212</v>
      </c>
      <c r="D66285">
        <f t="shared" si="2539"/>
        <v>1.9273089977633104</v>
      </c>
      <c r="W66285">
        <f t="shared" si="2540"/>
        <v>111192</v>
      </c>
      <c r="X66285">
        <v>66492</v>
      </c>
      <c r="Y66285">
        <v>215.49</v>
      </c>
    </row>
    <row r="66286" spans="1:25" x14ac:dyDescent="0.45">
      <c r="A66286">
        <v>67114</v>
      </c>
      <c r="B66286">
        <v>215.89</v>
      </c>
      <c r="C66286">
        <f t="shared" si="2538"/>
        <v>216.87900607531077</v>
      </c>
      <c r="D66286">
        <f t="shared" si="2539"/>
        <v>0.97813301700163857</v>
      </c>
      <c r="W66286">
        <f t="shared" si="2540"/>
        <v>111193</v>
      </c>
      <c r="X66286">
        <v>66493</v>
      </c>
      <c r="Y66286">
        <v>215.49</v>
      </c>
    </row>
    <row r="66287" spans="1:25" x14ac:dyDescent="0.45">
      <c r="A66287">
        <v>67115</v>
      </c>
      <c r="B66287">
        <v>215.49</v>
      </c>
      <c r="C66287">
        <f t="shared" si="2538"/>
        <v>216.87973659158055</v>
      </c>
      <c r="D66287">
        <f t="shared" si="2539"/>
        <v>1.931367793977907</v>
      </c>
      <c r="W66287">
        <f t="shared" si="2540"/>
        <v>111194</v>
      </c>
      <c r="X66287">
        <v>66494</v>
      </c>
      <c r="Y66287">
        <v>215.49</v>
      </c>
    </row>
    <row r="66288" spans="1:25" x14ac:dyDescent="0.45">
      <c r="A66288">
        <v>67116</v>
      </c>
      <c r="B66288">
        <v>215.49</v>
      </c>
      <c r="C66288">
        <f t="shared" si="2538"/>
        <v>216.88046709702144</v>
      </c>
      <c r="D66288">
        <f t="shared" si="2539"/>
        <v>1.9333987478991983</v>
      </c>
      <c r="W66288">
        <f t="shared" si="2540"/>
        <v>111195</v>
      </c>
      <c r="X66288">
        <v>66495</v>
      </c>
      <c r="Y66288">
        <v>215.49</v>
      </c>
    </row>
    <row r="66289" spans="1:25" x14ac:dyDescent="0.45">
      <c r="A66289">
        <v>67117</v>
      </c>
      <c r="B66289">
        <v>215.49</v>
      </c>
      <c r="C66289">
        <f t="shared" si="2538"/>
        <v>216.88119759163362</v>
      </c>
      <c r="D66289">
        <f t="shared" si="2539"/>
        <v>1.9354307389671657</v>
      </c>
      <c r="W66289">
        <f t="shared" si="2540"/>
        <v>111196</v>
      </c>
      <c r="X66289">
        <v>66496</v>
      </c>
      <c r="Y66289">
        <v>215.49</v>
      </c>
    </row>
    <row r="66290" spans="1:25" x14ac:dyDescent="0.45">
      <c r="A66290">
        <v>67118</v>
      </c>
      <c r="B66290">
        <v>215.49</v>
      </c>
      <c r="C66290">
        <f t="shared" si="2538"/>
        <v>216.88192807541731</v>
      </c>
      <c r="D66290">
        <f t="shared" si="2539"/>
        <v>1.9374637671349013</v>
      </c>
      <c r="W66290">
        <f t="shared" si="2540"/>
        <v>111197</v>
      </c>
      <c r="X66290">
        <v>66497</v>
      </c>
      <c r="Y66290">
        <v>215.49</v>
      </c>
    </row>
    <row r="66291" spans="1:25" x14ac:dyDescent="0.45">
      <c r="A66291">
        <v>67119</v>
      </c>
      <c r="B66291">
        <v>215.49</v>
      </c>
      <c r="C66291">
        <f t="shared" si="2538"/>
        <v>216.88265854837255</v>
      </c>
      <c r="D66291">
        <f t="shared" si="2539"/>
        <v>1.9394978323551035</v>
      </c>
      <c r="W66291">
        <f t="shared" si="2540"/>
        <v>111198</v>
      </c>
      <c r="X66291">
        <v>66498</v>
      </c>
      <c r="Y66291">
        <v>215.49</v>
      </c>
    </row>
    <row r="66292" spans="1:25" x14ac:dyDescent="0.45">
      <c r="A66292">
        <v>67120</v>
      </c>
      <c r="B66292">
        <v>215.49</v>
      </c>
      <c r="C66292">
        <f t="shared" si="2538"/>
        <v>216.88338901049963</v>
      </c>
      <c r="D66292">
        <f t="shared" si="2539"/>
        <v>1.9415329345811048</v>
      </c>
      <c r="W66292">
        <f t="shared" si="2540"/>
        <v>111199</v>
      </c>
      <c r="X66292">
        <v>66499</v>
      </c>
      <c r="Y66292">
        <v>215.89</v>
      </c>
    </row>
    <row r="66293" spans="1:25" x14ac:dyDescent="0.45">
      <c r="A66293">
        <v>67121</v>
      </c>
      <c r="B66293">
        <v>215.49</v>
      </c>
      <c r="C66293">
        <f t="shared" si="2538"/>
        <v>216.8841194617986</v>
      </c>
      <c r="D66293">
        <f t="shared" si="2539"/>
        <v>1.9435690737656062</v>
      </c>
      <c r="W66293">
        <f t="shared" si="2540"/>
        <v>111200</v>
      </c>
      <c r="X66293">
        <v>66500</v>
      </c>
      <c r="Y66293">
        <v>215.49</v>
      </c>
    </row>
    <row r="66294" spans="1:25" x14ac:dyDescent="0.45">
      <c r="A66294">
        <v>67122</v>
      </c>
      <c r="B66294">
        <v>215.89</v>
      </c>
      <c r="C66294">
        <f t="shared" si="2538"/>
        <v>216.88484990226971</v>
      </c>
      <c r="D66294">
        <f t="shared" si="2539"/>
        <v>0.98972632804607263</v>
      </c>
      <c r="W66294">
        <f t="shared" si="2540"/>
        <v>111201</v>
      </c>
      <c r="X66294">
        <v>66501</v>
      </c>
      <c r="Y66294">
        <v>215.49</v>
      </c>
    </row>
    <row r="66295" spans="1:25" x14ac:dyDescent="0.45">
      <c r="A66295">
        <v>67123</v>
      </c>
      <c r="B66295">
        <v>215.49</v>
      </c>
      <c r="C66295">
        <f t="shared" si="2538"/>
        <v>216.88558033191305</v>
      </c>
      <c r="D66295">
        <f t="shared" si="2539"/>
        <v>1.9476444628225058</v>
      </c>
      <c r="W66295">
        <f t="shared" si="2540"/>
        <v>111202</v>
      </c>
      <c r="X66295">
        <v>66502</v>
      </c>
      <c r="Y66295">
        <v>215.49</v>
      </c>
    </row>
    <row r="66296" spans="1:25" x14ac:dyDescent="0.45">
      <c r="A66296">
        <v>67124</v>
      </c>
      <c r="B66296">
        <v>215.49</v>
      </c>
      <c r="C66296">
        <f t="shared" si="2538"/>
        <v>216.88631075072882</v>
      </c>
      <c r="D66296">
        <f t="shared" si="2539"/>
        <v>1.949683712600869</v>
      </c>
      <c r="W66296">
        <f t="shared" si="2540"/>
        <v>111203</v>
      </c>
      <c r="X66296">
        <v>66503</v>
      </c>
      <c r="Y66296">
        <v>215.49</v>
      </c>
    </row>
    <row r="66297" spans="1:25" x14ac:dyDescent="0.45">
      <c r="A66297">
        <v>67125</v>
      </c>
      <c r="B66297">
        <v>215.49</v>
      </c>
      <c r="C66297">
        <f t="shared" si="2538"/>
        <v>216.88704115871718</v>
      </c>
      <c r="D66297">
        <f t="shared" si="2539"/>
        <v>1.9517239991498199</v>
      </c>
      <c r="W66297">
        <f t="shared" si="2540"/>
        <v>111204</v>
      </c>
      <c r="X66297">
        <v>66504</v>
      </c>
      <c r="Y66297">
        <v>215.49</v>
      </c>
    </row>
    <row r="66298" spans="1:25" x14ac:dyDescent="0.45">
      <c r="A66298">
        <v>67126</v>
      </c>
      <c r="B66298">
        <v>215.49</v>
      </c>
      <c r="C66298">
        <f t="shared" si="2538"/>
        <v>216.88777155587829</v>
      </c>
      <c r="D66298">
        <f t="shared" si="2539"/>
        <v>1.953765322422385</v>
      </c>
      <c r="W66298">
        <f t="shared" si="2540"/>
        <v>111205</v>
      </c>
      <c r="X66298">
        <v>66505</v>
      </c>
      <c r="Y66298">
        <v>215.49</v>
      </c>
    </row>
    <row r="66299" spans="1:25" x14ac:dyDescent="0.45">
      <c r="A66299">
        <v>67127</v>
      </c>
      <c r="B66299">
        <v>215.49</v>
      </c>
      <c r="C66299">
        <f t="shared" si="2538"/>
        <v>216.88850194221229</v>
      </c>
      <c r="D66299">
        <f t="shared" si="2539"/>
        <v>1.9558076823715125</v>
      </c>
      <c r="W66299">
        <f t="shared" si="2540"/>
        <v>111206</v>
      </c>
      <c r="X66299">
        <v>66506</v>
      </c>
      <c r="Y66299">
        <v>215.49</v>
      </c>
    </row>
    <row r="66300" spans="1:25" x14ac:dyDescent="0.45">
      <c r="A66300">
        <v>67128</v>
      </c>
      <c r="B66300">
        <v>215.49</v>
      </c>
      <c r="C66300">
        <f t="shared" si="2538"/>
        <v>216.88923231771935</v>
      </c>
      <c r="D66300">
        <f t="shared" si="2539"/>
        <v>1.9578510789502317</v>
      </c>
      <c r="W66300">
        <f t="shared" si="2540"/>
        <v>111207</v>
      </c>
      <c r="X66300">
        <v>66507</v>
      </c>
      <c r="Y66300">
        <v>215.49</v>
      </c>
    </row>
    <row r="66301" spans="1:25" x14ac:dyDescent="0.45">
      <c r="A66301">
        <v>67129</v>
      </c>
      <c r="B66301">
        <v>215.49</v>
      </c>
      <c r="C66301">
        <f t="shared" si="2538"/>
        <v>216.88996268239964</v>
      </c>
      <c r="D66301">
        <f t="shared" si="2539"/>
        <v>1.9598955121115738</v>
      </c>
      <c r="W66301">
        <f t="shared" si="2540"/>
        <v>111208</v>
      </c>
      <c r="X66301">
        <v>66508</v>
      </c>
      <c r="Y66301">
        <v>215.49</v>
      </c>
    </row>
    <row r="66302" spans="1:25" x14ac:dyDescent="0.45">
      <c r="A66302">
        <v>67130</v>
      </c>
      <c r="B66302">
        <v>215.49</v>
      </c>
      <c r="C66302">
        <f t="shared" si="2538"/>
        <v>216.89069303625331</v>
      </c>
      <c r="D66302">
        <f t="shared" si="2539"/>
        <v>1.9619409818084919</v>
      </c>
      <c r="W66302">
        <f t="shared" si="2540"/>
        <v>111209</v>
      </c>
      <c r="X66302">
        <v>66509</v>
      </c>
      <c r="Y66302">
        <v>215.89</v>
      </c>
    </row>
    <row r="66303" spans="1:25" x14ac:dyDescent="0.45">
      <c r="A66303">
        <v>67131</v>
      </c>
      <c r="B66303">
        <v>215.49</v>
      </c>
      <c r="C66303">
        <f t="shared" si="2538"/>
        <v>216.89142337928052</v>
      </c>
      <c r="D66303">
        <f t="shared" si="2539"/>
        <v>1.9639874879940202</v>
      </c>
      <c r="W66303">
        <f t="shared" si="2540"/>
        <v>111210</v>
      </c>
      <c r="X66303">
        <v>66510</v>
      </c>
      <c r="Y66303">
        <v>215.49</v>
      </c>
    </row>
    <row r="66304" spans="1:25" x14ac:dyDescent="0.45">
      <c r="A66304">
        <v>67132</v>
      </c>
      <c r="B66304">
        <v>215.89</v>
      </c>
      <c r="C66304">
        <f t="shared" si="2538"/>
        <v>216.89215371148146</v>
      </c>
      <c r="D66304">
        <f t="shared" si="2539"/>
        <v>1.0043120614360836</v>
      </c>
      <c r="W66304">
        <f t="shared" si="2540"/>
        <v>111211</v>
      </c>
      <c r="X66304">
        <v>66511</v>
      </c>
      <c r="Y66304">
        <v>215.49</v>
      </c>
    </row>
    <row r="66305" spans="1:25" x14ac:dyDescent="0.45">
      <c r="A66305">
        <v>67133</v>
      </c>
      <c r="B66305">
        <v>215.49</v>
      </c>
      <c r="C66305">
        <f t="shared" si="2538"/>
        <v>216.89288403285624</v>
      </c>
      <c r="D66305">
        <f t="shared" si="2539"/>
        <v>1.9680836096429748</v>
      </c>
      <c r="W66305">
        <f t="shared" si="2540"/>
        <v>111212</v>
      </c>
      <c r="X66305">
        <v>66512</v>
      </c>
      <c r="Y66305">
        <v>215.49</v>
      </c>
    </row>
    <row r="66306" spans="1:25" x14ac:dyDescent="0.45">
      <c r="A66306">
        <v>67134</v>
      </c>
      <c r="B66306">
        <v>215.49</v>
      </c>
      <c r="C66306">
        <f t="shared" si="2538"/>
        <v>216.89361434340506</v>
      </c>
      <c r="D66306">
        <f t="shared" si="2539"/>
        <v>1.970133225012398</v>
      </c>
      <c r="W66306">
        <f t="shared" si="2540"/>
        <v>111213</v>
      </c>
      <c r="X66306">
        <v>66513</v>
      </c>
      <c r="Y66306">
        <v>215.89</v>
      </c>
    </row>
    <row r="66307" spans="1:25" x14ac:dyDescent="0.45">
      <c r="A66307">
        <v>67135</v>
      </c>
      <c r="B66307">
        <v>215.49</v>
      </c>
      <c r="C66307">
        <f t="shared" si="2538"/>
        <v>216.89434464312808</v>
      </c>
      <c r="D66307">
        <f t="shared" si="2539"/>
        <v>1.9721838766825062</v>
      </c>
      <c r="W66307">
        <f t="shared" si="2540"/>
        <v>111214</v>
      </c>
      <c r="X66307">
        <v>66514</v>
      </c>
      <c r="Y66307">
        <v>215.49</v>
      </c>
    </row>
    <row r="66308" spans="1:25" x14ac:dyDescent="0.45">
      <c r="A66308">
        <v>67136</v>
      </c>
      <c r="B66308">
        <v>215.89</v>
      </c>
      <c r="C66308">
        <f t="shared" ref="C66308:C66371" si="2541">$H$4 - $I$4*EXP(-A66308/$J$4)</f>
        <v>216.89507493202544</v>
      </c>
      <c r="D66308">
        <f t="shared" ref="D66308:D66371" si="2542">(B66308-C66308)^2</f>
        <v>1.010175618985965</v>
      </c>
      <c r="W66308">
        <f t="shared" si="2540"/>
        <v>111215</v>
      </c>
      <c r="X66308">
        <v>66515</v>
      </c>
      <c r="Y66308">
        <v>215.89</v>
      </c>
    </row>
    <row r="66309" spans="1:25" x14ac:dyDescent="0.45">
      <c r="A66309">
        <v>67137</v>
      </c>
      <c r="B66309">
        <v>215.49</v>
      </c>
      <c r="C66309">
        <f t="shared" si="2541"/>
        <v>216.89580521009728</v>
      </c>
      <c r="D66309">
        <f t="shared" si="2542"/>
        <v>1.97628828873663</v>
      </c>
      <c r="W66309">
        <f t="shared" si="2540"/>
        <v>111216</v>
      </c>
      <c r="X66309">
        <v>66516</v>
      </c>
      <c r="Y66309">
        <v>215.89</v>
      </c>
    </row>
    <row r="66310" spans="1:25" x14ac:dyDescent="0.45">
      <c r="A66310">
        <v>67138</v>
      </c>
      <c r="B66310">
        <v>215.89</v>
      </c>
      <c r="C66310">
        <f t="shared" si="2541"/>
        <v>216.89653547734383</v>
      </c>
      <c r="D66310">
        <f t="shared" si="2542"/>
        <v>1.0131136671518035</v>
      </c>
      <c r="W66310">
        <f t="shared" si="2540"/>
        <v>111217</v>
      </c>
      <c r="X66310">
        <v>66517</v>
      </c>
      <c r="Y66310">
        <v>215.49</v>
      </c>
    </row>
    <row r="66311" spans="1:25" x14ac:dyDescent="0.45">
      <c r="A66311">
        <v>67139</v>
      </c>
      <c r="B66311">
        <v>215.89</v>
      </c>
      <c r="C66311">
        <f t="shared" si="2541"/>
        <v>216.89726573376518</v>
      </c>
      <c r="D66311">
        <f t="shared" si="2542"/>
        <v>1.014584258417536</v>
      </c>
      <c r="W66311">
        <f t="shared" si="2540"/>
        <v>111218</v>
      </c>
      <c r="X66311">
        <v>66518</v>
      </c>
      <c r="Y66311">
        <v>215.49</v>
      </c>
    </row>
    <row r="66312" spans="1:25" x14ac:dyDescent="0.45">
      <c r="A66312">
        <v>67140</v>
      </c>
      <c r="B66312">
        <v>215.49</v>
      </c>
      <c r="C66312">
        <f t="shared" si="2541"/>
        <v>216.89799597936153</v>
      </c>
      <c r="D66312">
        <f t="shared" si="2542"/>
        <v>1.9824526778981946</v>
      </c>
      <c r="W66312">
        <f t="shared" si="2540"/>
        <v>111219</v>
      </c>
      <c r="X66312">
        <v>66519</v>
      </c>
      <c r="Y66312">
        <v>215.89</v>
      </c>
    </row>
    <row r="66313" spans="1:25" x14ac:dyDescent="0.45">
      <c r="A66313">
        <v>67141</v>
      </c>
      <c r="B66313">
        <v>215.49</v>
      </c>
      <c r="C66313">
        <f t="shared" si="2541"/>
        <v>216.89872621413301</v>
      </c>
      <c r="D66313">
        <f t="shared" si="2542"/>
        <v>1.9845095463854872</v>
      </c>
      <c r="W66313">
        <f t="shared" si="2540"/>
        <v>111220</v>
      </c>
      <c r="X66313">
        <v>66520</v>
      </c>
      <c r="Y66313">
        <v>215.89</v>
      </c>
    </row>
    <row r="66314" spans="1:25" x14ac:dyDescent="0.45">
      <c r="A66314">
        <v>67142</v>
      </c>
      <c r="B66314">
        <v>215.89</v>
      </c>
      <c r="C66314">
        <f t="shared" si="2541"/>
        <v>216.89945643807982</v>
      </c>
      <c r="D66314">
        <f t="shared" si="2542"/>
        <v>1.0190023003808326</v>
      </c>
      <c r="W66314">
        <f t="shared" si="2540"/>
        <v>111221</v>
      </c>
      <c r="X66314">
        <v>66521</v>
      </c>
      <c r="Y66314">
        <v>215.49</v>
      </c>
    </row>
    <row r="66315" spans="1:25" x14ac:dyDescent="0.45">
      <c r="A66315">
        <v>67143</v>
      </c>
      <c r="B66315">
        <v>215.89</v>
      </c>
      <c r="C66315">
        <f t="shared" si="2541"/>
        <v>216.90018665120209</v>
      </c>
      <c r="D66315">
        <f t="shared" si="2542"/>
        <v>1.0204770702669228</v>
      </c>
      <c r="W66315">
        <f t="shared" si="2540"/>
        <v>111222</v>
      </c>
      <c r="X66315">
        <v>66522</v>
      </c>
      <c r="Y66315">
        <v>215.49</v>
      </c>
    </row>
    <row r="66316" spans="1:25" x14ac:dyDescent="0.45">
      <c r="A66316">
        <v>67144</v>
      </c>
      <c r="B66316">
        <v>215.49</v>
      </c>
      <c r="C66316">
        <f t="shared" si="2541"/>
        <v>216.90091685350001</v>
      </c>
      <c r="D66316">
        <f t="shared" si="2542"/>
        <v>1.990686367490335</v>
      </c>
      <c r="W66316">
        <f t="shared" si="2540"/>
        <v>111223</v>
      </c>
      <c r="X66316">
        <v>66523</v>
      </c>
      <c r="Y66316">
        <v>215.49</v>
      </c>
    </row>
    <row r="66317" spans="1:25" x14ac:dyDescent="0.45">
      <c r="A66317">
        <v>67145</v>
      </c>
      <c r="B66317">
        <v>215.49</v>
      </c>
      <c r="C66317">
        <f t="shared" si="2541"/>
        <v>216.90164704497371</v>
      </c>
      <c r="D66317">
        <f t="shared" si="2542"/>
        <v>1.9927473795829937</v>
      </c>
      <c r="W66317">
        <f t="shared" si="2540"/>
        <v>111224</v>
      </c>
      <c r="X66317">
        <v>66524</v>
      </c>
      <c r="Y66317">
        <v>215.89</v>
      </c>
    </row>
    <row r="66318" spans="1:25" x14ac:dyDescent="0.45">
      <c r="A66318">
        <v>67146</v>
      </c>
      <c r="B66318">
        <v>215.49</v>
      </c>
      <c r="C66318">
        <f t="shared" si="2541"/>
        <v>216.90237722562335</v>
      </c>
      <c r="D66318">
        <f t="shared" si="2542"/>
        <v>1.9948094274594974</v>
      </c>
      <c r="W66318">
        <f t="shared" ref="W66318:W66381" si="2543">X66318+44700</f>
        <v>111225</v>
      </c>
      <c r="X66318">
        <v>66525</v>
      </c>
      <c r="Y66318">
        <v>215.49</v>
      </c>
    </row>
    <row r="66319" spans="1:25" x14ac:dyDescent="0.45">
      <c r="A66319">
        <v>67147</v>
      </c>
      <c r="B66319">
        <v>215.89</v>
      </c>
      <c r="C66319">
        <f t="shared" si="2541"/>
        <v>216.90310739544913</v>
      </c>
      <c r="D66319">
        <f t="shared" si="2542"/>
        <v>1.0263865947137398</v>
      </c>
      <c r="W66319">
        <f t="shared" si="2543"/>
        <v>111226</v>
      </c>
      <c r="X66319">
        <v>66526</v>
      </c>
      <c r="Y66319">
        <v>215.89</v>
      </c>
    </row>
    <row r="66320" spans="1:25" x14ac:dyDescent="0.45">
      <c r="A66320">
        <v>67148</v>
      </c>
      <c r="B66320">
        <v>215.49</v>
      </c>
      <c r="C66320">
        <f t="shared" si="2541"/>
        <v>216.90383755445117</v>
      </c>
      <c r="D66320">
        <f t="shared" si="2542"/>
        <v>1.998936630376446</v>
      </c>
      <c r="W66320">
        <f t="shared" si="2543"/>
        <v>111227</v>
      </c>
      <c r="X66320">
        <v>66527</v>
      </c>
      <c r="Y66320">
        <v>215.89</v>
      </c>
    </row>
    <row r="66321" spans="1:25" x14ac:dyDescent="0.45">
      <c r="A66321">
        <v>67149</v>
      </c>
      <c r="B66321">
        <v>215.89</v>
      </c>
      <c r="C66321">
        <f t="shared" si="2541"/>
        <v>216.90456770262963</v>
      </c>
      <c r="D66321">
        <f t="shared" si="2542"/>
        <v>1.0293476232192023</v>
      </c>
      <c r="W66321">
        <f t="shared" si="2543"/>
        <v>111228</v>
      </c>
      <c r="X66321">
        <v>66528</v>
      </c>
      <c r="Y66321">
        <v>215.49</v>
      </c>
    </row>
    <row r="66322" spans="1:25" x14ac:dyDescent="0.45">
      <c r="A66322">
        <v>67150</v>
      </c>
      <c r="B66322">
        <v>215.89</v>
      </c>
      <c r="C66322">
        <f t="shared" si="2541"/>
        <v>216.90529783998468</v>
      </c>
      <c r="D66322">
        <f t="shared" si="2542"/>
        <v>1.030829703877592</v>
      </c>
      <c r="W66322">
        <f t="shared" si="2543"/>
        <v>111229</v>
      </c>
      <c r="X66322">
        <v>66529</v>
      </c>
      <c r="Y66322">
        <v>215.89</v>
      </c>
    </row>
    <row r="66323" spans="1:25" x14ac:dyDescent="0.45">
      <c r="A66323">
        <v>67151</v>
      </c>
      <c r="B66323">
        <v>215.49</v>
      </c>
      <c r="C66323">
        <f t="shared" si="2541"/>
        <v>216.90602796651652</v>
      </c>
      <c r="D66323">
        <f t="shared" si="2542"/>
        <v>2.0051352019568802</v>
      </c>
      <c r="W66323">
        <f t="shared" si="2543"/>
        <v>111230</v>
      </c>
      <c r="X66323">
        <v>66530</v>
      </c>
      <c r="Y66323">
        <v>215.49</v>
      </c>
    </row>
    <row r="66324" spans="1:25" x14ac:dyDescent="0.45">
      <c r="A66324">
        <v>67152</v>
      </c>
      <c r="B66324">
        <v>215.89</v>
      </c>
      <c r="C66324">
        <f t="shared" si="2541"/>
        <v>216.90675808222525</v>
      </c>
      <c r="D66324">
        <f t="shared" si="2542"/>
        <v>1.0337969977704007</v>
      </c>
      <c r="W66324">
        <f t="shared" si="2543"/>
        <v>111231</v>
      </c>
      <c r="X66324">
        <v>66531</v>
      </c>
      <c r="Y66324">
        <v>215.89</v>
      </c>
    </row>
    <row r="66325" spans="1:25" x14ac:dyDescent="0.45">
      <c r="A66325">
        <v>67153</v>
      </c>
      <c r="B66325">
        <v>215.49</v>
      </c>
      <c r="C66325">
        <f t="shared" si="2541"/>
        <v>216.90748818711106</v>
      </c>
      <c r="D66325">
        <f t="shared" si="2542"/>
        <v>2.0092727605993632</v>
      </c>
      <c r="W66325">
        <f t="shared" si="2543"/>
        <v>111232</v>
      </c>
      <c r="X66325">
        <v>66532</v>
      </c>
      <c r="Y66325">
        <v>215.49</v>
      </c>
    </row>
    <row r="66326" spans="1:25" x14ac:dyDescent="0.45">
      <c r="A66326">
        <v>67154</v>
      </c>
      <c r="B66326">
        <v>215.89</v>
      </c>
      <c r="C66326">
        <f t="shared" si="2541"/>
        <v>216.9082182811741</v>
      </c>
      <c r="D66326">
        <f t="shared" si="2542"/>
        <v>1.0367684681171676</v>
      </c>
      <c r="W66326">
        <f t="shared" si="2543"/>
        <v>111233</v>
      </c>
      <c r="X66326">
        <v>66533</v>
      </c>
      <c r="Y66326">
        <v>215.89</v>
      </c>
    </row>
    <row r="66327" spans="1:25" x14ac:dyDescent="0.45">
      <c r="A66327">
        <v>67155</v>
      </c>
      <c r="B66327">
        <v>215.49</v>
      </c>
      <c r="C66327">
        <f t="shared" si="2541"/>
        <v>216.90894836441453</v>
      </c>
      <c r="D66327">
        <f t="shared" si="2542"/>
        <v>2.0134144608746372</v>
      </c>
      <c r="W66327">
        <f t="shared" si="2543"/>
        <v>111234</v>
      </c>
      <c r="X66327">
        <v>66534</v>
      </c>
      <c r="Y66327">
        <v>215.49</v>
      </c>
    </row>
    <row r="66328" spans="1:25" x14ac:dyDescent="0.45">
      <c r="A66328">
        <v>67156</v>
      </c>
      <c r="B66328">
        <v>215.89</v>
      </c>
      <c r="C66328">
        <f t="shared" si="2541"/>
        <v>216.90967843683254</v>
      </c>
      <c r="D66328">
        <f t="shared" si="2542"/>
        <v>1.0397441145412718</v>
      </c>
      <c r="W66328">
        <f t="shared" si="2543"/>
        <v>111235</v>
      </c>
      <c r="X66328">
        <v>66535</v>
      </c>
      <c r="Y66328">
        <v>215.49</v>
      </c>
    </row>
    <row r="66329" spans="1:25" x14ac:dyDescent="0.45">
      <c r="A66329">
        <v>67157</v>
      </c>
      <c r="B66329">
        <v>215.49</v>
      </c>
      <c r="C66329">
        <f t="shared" si="2541"/>
        <v>216.91040849842824</v>
      </c>
      <c r="D66329">
        <f t="shared" si="2542"/>
        <v>2.0175603024071402</v>
      </c>
      <c r="W66329">
        <f t="shared" si="2543"/>
        <v>111236</v>
      </c>
      <c r="X66329">
        <v>66536</v>
      </c>
      <c r="Y66329">
        <v>215.49</v>
      </c>
    </row>
    <row r="66330" spans="1:25" x14ac:dyDescent="0.45">
      <c r="A66330">
        <v>67158</v>
      </c>
      <c r="B66330">
        <v>215.49</v>
      </c>
      <c r="C66330">
        <f t="shared" si="2541"/>
        <v>216.91113854920184</v>
      </c>
      <c r="D66330">
        <f t="shared" si="2542"/>
        <v>2.0196347760274764</v>
      </c>
      <c r="W66330">
        <f t="shared" si="2543"/>
        <v>111237</v>
      </c>
      <c r="X66330">
        <v>66537</v>
      </c>
      <c r="Y66330">
        <v>215.49</v>
      </c>
    </row>
    <row r="66331" spans="1:25" x14ac:dyDescent="0.45">
      <c r="A66331">
        <v>67159</v>
      </c>
      <c r="B66331">
        <v>215.49</v>
      </c>
      <c r="C66331">
        <f t="shared" si="2541"/>
        <v>216.91186858915347</v>
      </c>
      <c r="D66331">
        <f t="shared" si="2542"/>
        <v>2.0217102848212565</v>
      </c>
      <c r="W66331">
        <f t="shared" si="2543"/>
        <v>111238</v>
      </c>
      <c r="X66331">
        <v>66538</v>
      </c>
      <c r="Y66331">
        <v>215.49</v>
      </c>
    </row>
    <row r="66332" spans="1:25" x14ac:dyDescent="0.45">
      <c r="A66332">
        <v>67160</v>
      </c>
      <c r="B66332">
        <v>215.49</v>
      </c>
      <c r="C66332">
        <f t="shared" si="2541"/>
        <v>216.91259861828331</v>
      </c>
      <c r="D66332">
        <f t="shared" si="2542"/>
        <v>2.0237868287415615</v>
      </c>
      <c r="W66332">
        <f t="shared" si="2543"/>
        <v>111239</v>
      </c>
      <c r="X66332">
        <v>66539</v>
      </c>
      <c r="Y66332">
        <v>215.49</v>
      </c>
    </row>
    <row r="66333" spans="1:25" x14ac:dyDescent="0.45">
      <c r="A66333">
        <v>67161</v>
      </c>
      <c r="B66333">
        <v>215.49</v>
      </c>
      <c r="C66333">
        <f t="shared" si="2541"/>
        <v>216.91332863659147</v>
      </c>
      <c r="D66333">
        <f t="shared" si="2542"/>
        <v>2.0258644077413148</v>
      </c>
      <c r="W66333">
        <f t="shared" si="2543"/>
        <v>111240</v>
      </c>
      <c r="X66333">
        <v>66540</v>
      </c>
      <c r="Y66333">
        <v>215.89</v>
      </c>
    </row>
    <row r="66334" spans="1:25" x14ac:dyDescent="0.45">
      <c r="A66334">
        <v>67162</v>
      </c>
      <c r="B66334">
        <v>215.49</v>
      </c>
      <c r="C66334">
        <f t="shared" si="2541"/>
        <v>216.91405864407818</v>
      </c>
      <c r="D66334">
        <f t="shared" si="2542"/>
        <v>2.0279430217737637</v>
      </c>
      <c r="W66334">
        <f t="shared" si="2543"/>
        <v>111241</v>
      </c>
      <c r="X66334">
        <v>66541</v>
      </c>
      <c r="Y66334">
        <v>215.49</v>
      </c>
    </row>
    <row r="66335" spans="1:25" x14ac:dyDescent="0.45">
      <c r="A66335">
        <v>67163</v>
      </c>
      <c r="B66335">
        <v>215.89</v>
      </c>
      <c r="C66335">
        <f t="shared" si="2541"/>
        <v>216.91478864074358</v>
      </c>
      <c r="D66335">
        <f t="shared" si="2542"/>
        <v>1.0501917581971034</v>
      </c>
      <c r="W66335">
        <f t="shared" si="2543"/>
        <v>111242</v>
      </c>
      <c r="X66335">
        <v>66542</v>
      </c>
      <c r="Y66335">
        <v>215.89</v>
      </c>
    </row>
    <row r="66336" spans="1:25" x14ac:dyDescent="0.45">
      <c r="A66336">
        <v>67164</v>
      </c>
      <c r="B66336">
        <v>215.49</v>
      </c>
      <c r="C66336">
        <f t="shared" si="2541"/>
        <v>216.91551862658781</v>
      </c>
      <c r="D66336">
        <f t="shared" si="2542"/>
        <v>2.0321033547487741</v>
      </c>
      <c r="W66336">
        <f t="shared" si="2543"/>
        <v>111243</v>
      </c>
      <c r="X66336">
        <v>66543</v>
      </c>
      <c r="Y66336">
        <v>215.49</v>
      </c>
    </row>
    <row r="66337" spans="1:25" x14ac:dyDescent="0.45">
      <c r="A66337">
        <v>67165</v>
      </c>
      <c r="B66337">
        <v>215.89</v>
      </c>
      <c r="C66337">
        <f t="shared" si="2541"/>
        <v>216.91624860161102</v>
      </c>
      <c r="D66337">
        <f t="shared" si="2542"/>
        <v>1.0531861923085948</v>
      </c>
      <c r="W66337">
        <f t="shared" si="2543"/>
        <v>111244</v>
      </c>
      <c r="X66337">
        <v>66544</v>
      </c>
      <c r="Y66337">
        <v>215.49</v>
      </c>
    </row>
    <row r="66338" spans="1:25" x14ac:dyDescent="0.45">
      <c r="A66338">
        <v>67166</v>
      </c>
      <c r="B66338">
        <v>215.49</v>
      </c>
      <c r="C66338">
        <f t="shared" si="2541"/>
        <v>216.91697856581339</v>
      </c>
      <c r="D66338">
        <f t="shared" si="2542"/>
        <v>2.0362678272908266</v>
      </c>
      <c r="W66338">
        <f t="shared" si="2543"/>
        <v>111245</v>
      </c>
      <c r="X66338">
        <v>66545</v>
      </c>
      <c r="Y66338">
        <v>215.89</v>
      </c>
    </row>
    <row r="66339" spans="1:25" x14ac:dyDescent="0.45">
      <c r="A66339">
        <v>67167</v>
      </c>
      <c r="B66339">
        <v>215.49</v>
      </c>
      <c r="C66339">
        <f t="shared" si="2541"/>
        <v>216.91770851919512</v>
      </c>
      <c r="D66339">
        <f t="shared" si="2542"/>
        <v>2.0383516157822861</v>
      </c>
      <c r="W66339">
        <f t="shared" si="2543"/>
        <v>111246</v>
      </c>
      <c r="X66339">
        <v>66546</v>
      </c>
      <c r="Y66339">
        <v>215.89</v>
      </c>
    </row>
    <row r="66340" spans="1:25" x14ac:dyDescent="0.45">
      <c r="A66340">
        <v>67168</v>
      </c>
      <c r="B66340">
        <v>215.89</v>
      </c>
      <c r="C66340">
        <f t="shared" si="2541"/>
        <v>216.9184384617563</v>
      </c>
      <c r="D66340">
        <f t="shared" si="2542"/>
        <v>1.0576856696196835</v>
      </c>
      <c r="W66340">
        <f t="shared" si="2543"/>
        <v>111247</v>
      </c>
      <c r="X66340">
        <v>66547</v>
      </c>
      <c r="Y66340">
        <v>215.49</v>
      </c>
    </row>
    <row r="66341" spans="1:25" x14ac:dyDescent="0.45">
      <c r="A66341">
        <v>67169</v>
      </c>
      <c r="B66341">
        <v>215.89</v>
      </c>
      <c r="C66341">
        <f t="shared" si="2541"/>
        <v>216.91916839349713</v>
      </c>
      <c r="D66341">
        <f t="shared" si="2542"/>
        <v>1.0591875821734933</v>
      </c>
      <c r="W66341">
        <f t="shared" si="2543"/>
        <v>111248</v>
      </c>
      <c r="X66341">
        <v>66548</v>
      </c>
      <c r="Y66341">
        <v>215.89</v>
      </c>
    </row>
    <row r="66342" spans="1:25" x14ac:dyDescent="0.45">
      <c r="A66342">
        <v>67170</v>
      </c>
      <c r="B66342">
        <v>215.49</v>
      </c>
      <c r="C66342">
        <f t="shared" si="2541"/>
        <v>216.91989831441776</v>
      </c>
      <c r="D66342">
        <f t="shared" si="2542"/>
        <v>2.0446091895747385</v>
      </c>
      <c r="W66342">
        <f t="shared" si="2543"/>
        <v>111249</v>
      </c>
      <c r="X66342">
        <v>66549</v>
      </c>
      <c r="Y66342">
        <v>215.49</v>
      </c>
    </row>
    <row r="66343" spans="1:25" x14ac:dyDescent="0.45">
      <c r="A66343">
        <v>67171</v>
      </c>
      <c r="B66343">
        <v>215.89</v>
      </c>
      <c r="C66343">
        <f t="shared" si="2541"/>
        <v>216.92062822451837</v>
      </c>
      <c r="D66343">
        <f t="shared" si="2542"/>
        <v>1.0621945371739101</v>
      </c>
      <c r="W66343">
        <f t="shared" si="2543"/>
        <v>111250</v>
      </c>
      <c r="X66343">
        <v>66550</v>
      </c>
      <c r="Y66343">
        <v>215.49</v>
      </c>
    </row>
    <row r="66344" spans="1:25" x14ac:dyDescent="0.45">
      <c r="A66344">
        <v>67172</v>
      </c>
      <c r="B66344">
        <v>215.49</v>
      </c>
      <c r="C66344">
        <f t="shared" si="2541"/>
        <v>216.92135812379905</v>
      </c>
      <c r="D66344">
        <f t="shared" si="2542"/>
        <v>2.0487860785655174</v>
      </c>
      <c r="W66344">
        <f t="shared" si="2543"/>
        <v>111251</v>
      </c>
      <c r="X66344">
        <v>66551</v>
      </c>
      <c r="Y66344">
        <v>215.49</v>
      </c>
    </row>
    <row r="66345" spans="1:25" x14ac:dyDescent="0.45">
      <c r="A66345">
        <v>67173</v>
      </c>
      <c r="B66345">
        <v>215.49</v>
      </c>
      <c r="C66345">
        <f t="shared" si="2541"/>
        <v>216.92208801226008</v>
      </c>
      <c r="D66345">
        <f t="shared" si="2542"/>
        <v>2.0508760748589898</v>
      </c>
      <c r="W66345">
        <f t="shared" si="2543"/>
        <v>111252</v>
      </c>
      <c r="X66345">
        <v>66552</v>
      </c>
      <c r="Y66345">
        <v>215.49</v>
      </c>
    </row>
    <row r="66346" spans="1:25" x14ac:dyDescent="0.45">
      <c r="A66346">
        <v>67174</v>
      </c>
      <c r="B66346">
        <v>215.49</v>
      </c>
      <c r="C66346">
        <f t="shared" si="2541"/>
        <v>216.92281788990152</v>
      </c>
      <c r="D66346">
        <f t="shared" si="2542"/>
        <v>2.0529671056218279</v>
      </c>
      <c r="W66346">
        <f t="shared" si="2543"/>
        <v>111253</v>
      </c>
      <c r="X66346">
        <v>66553</v>
      </c>
      <c r="Y66346">
        <v>215.49</v>
      </c>
    </row>
    <row r="66347" spans="1:25" x14ac:dyDescent="0.45">
      <c r="A66347">
        <v>67175</v>
      </c>
      <c r="B66347">
        <v>215.49</v>
      </c>
      <c r="C66347">
        <f t="shared" si="2541"/>
        <v>216.92354775672356</v>
      </c>
      <c r="D66347">
        <f t="shared" si="2542"/>
        <v>2.0550591708071391</v>
      </c>
      <c r="W66347">
        <f t="shared" si="2543"/>
        <v>111254</v>
      </c>
      <c r="X66347">
        <v>66554</v>
      </c>
      <c r="Y66347">
        <v>215.89</v>
      </c>
    </row>
    <row r="66348" spans="1:25" x14ac:dyDescent="0.45">
      <c r="A66348">
        <v>67176</v>
      </c>
      <c r="B66348">
        <v>215.49</v>
      </c>
      <c r="C66348">
        <f t="shared" si="2541"/>
        <v>216.92427761272637</v>
      </c>
      <c r="D66348">
        <f t="shared" si="2542"/>
        <v>2.0571522703680318</v>
      </c>
      <c r="W66348">
        <f t="shared" si="2543"/>
        <v>111255</v>
      </c>
      <c r="X66348">
        <v>66555</v>
      </c>
      <c r="Y66348">
        <v>215.49</v>
      </c>
    </row>
    <row r="66349" spans="1:25" x14ac:dyDescent="0.45">
      <c r="A66349">
        <v>67177</v>
      </c>
      <c r="B66349">
        <v>215.89</v>
      </c>
      <c r="C66349">
        <f t="shared" si="2541"/>
        <v>216.92500745791011</v>
      </c>
      <c r="D66349">
        <f t="shared" si="2542"/>
        <v>1.0712404379295815</v>
      </c>
      <c r="W66349">
        <f t="shared" si="2543"/>
        <v>111256</v>
      </c>
      <c r="X66349">
        <v>66556</v>
      </c>
      <c r="Y66349">
        <v>215.89</v>
      </c>
    </row>
    <row r="66350" spans="1:25" x14ac:dyDescent="0.45">
      <c r="A66350">
        <v>67178</v>
      </c>
      <c r="B66350">
        <v>215.49</v>
      </c>
      <c r="C66350">
        <f t="shared" si="2541"/>
        <v>216.92573729227493</v>
      </c>
      <c r="D66350">
        <f t="shared" si="2542"/>
        <v>2.0613415724289252</v>
      </c>
      <c r="W66350">
        <f t="shared" si="2543"/>
        <v>111257</v>
      </c>
      <c r="X66350">
        <v>66557</v>
      </c>
      <c r="Y66350">
        <v>215.49</v>
      </c>
    </row>
    <row r="66351" spans="1:25" x14ac:dyDescent="0.45">
      <c r="A66351">
        <v>67179</v>
      </c>
      <c r="B66351">
        <v>215.89</v>
      </c>
      <c r="C66351">
        <f t="shared" si="2541"/>
        <v>216.926467115821</v>
      </c>
      <c r="D66351">
        <f t="shared" si="2542"/>
        <v>1.074264082178326</v>
      </c>
      <c r="W66351">
        <f t="shared" si="2543"/>
        <v>111258</v>
      </c>
      <c r="X66351">
        <v>66558</v>
      </c>
      <c r="Y66351">
        <v>215.89</v>
      </c>
    </row>
    <row r="66352" spans="1:25" x14ac:dyDescent="0.45">
      <c r="A66352">
        <v>67180</v>
      </c>
      <c r="B66352">
        <v>215.49</v>
      </c>
      <c r="C66352">
        <f t="shared" si="2541"/>
        <v>216.92719692854848</v>
      </c>
      <c r="D66352">
        <f t="shared" si="2542"/>
        <v>2.0655350114291671</v>
      </c>
      <c r="W66352">
        <f t="shared" si="2543"/>
        <v>111259</v>
      </c>
      <c r="X66352">
        <v>66559</v>
      </c>
      <c r="Y66352">
        <v>215.89</v>
      </c>
    </row>
    <row r="66353" spans="1:25" x14ac:dyDescent="0.45">
      <c r="A66353">
        <v>67181</v>
      </c>
      <c r="B66353">
        <v>215.89</v>
      </c>
      <c r="C66353">
        <f t="shared" si="2541"/>
        <v>216.92792673045753</v>
      </c>
      <c r="D66353">
        <f t="shared" si="2542"/>
        <v>1.0772918977982833</v>
      </c>
      <c r="W66353">
        <f t="shared" si="2543"/>
        <v>111260</v>
      </c>
      <c r="X66353">
        <v>66560</v>
      </c>
      <c r="Y66353">
        <v>215.89</v>
      </c>
    </row>
    <row r="66354" spans="1:25" x14ac:dyDescent="0.45">
      <c r="A66354">
        <v>67182</v>
      </c>
      <c r="B66354">
        <v>215.89</v>
      </c>
      <c r="C66354">
        <f t="shared" si="2541"/>
        <v>216.92865652154828</v>
      </c>
      <c r="D66354">
        <f t="shared" si="2542"/>
        <v>1.0788073697547942</v>
      </c>
      <c r="W66354">
        <f t="shared" si="2543"/>
        <v>111261</v>
      </c>
      <c r="X66354">
        <v>66561</v>
      </c>
      <c r="Y66354">
        <v>215.49</v>
      </c>
    </row>
    <row r="66355" spans="1:25" x14ac:dyDescent="0.45">
      <c r="A66355">
        <v>67183</v>
      </c>
      <c r="B66355">
        <v>215.89</v>
      </c>
      <c r="C66355">
        <f t="shared" si="2541"/>
        <v>216.92938630182095</v>
      </c>
      <c r="D66355">
        <f t="shared" si="2542"/>
        <v>1.0803238844130696</v>
      </c>
      <c r="W66355">
        <f t="shared" si="2543"/>
        <v>111262</v>
      </c>
      <c r="X66355">
        <v>66562</v>
      </c>
      <c r="Y66355">
        <v>215.89</v>
      </c>
    </row>
    <row r="66356" spans="1:25" x14ac:dyDescent="0.45">
      <c r="A66356">
        <v>67184</v>
      </c>
      <c r="B66356">
        <v>215.49</v>
      </c>
      <c r="C66356">
        <f t="shared" si="2541"/>
        <v>216.93011607127565</v>
      </c>
      <c r="D66356">
        <f t="shared" si="2542"/>
        <v>2.0739342987463822</v>
      </c>
      <c r="W66356">
        <f t="shared" si="2543"/>
        <v>111263</v>
      </c>
      <c r="X66356">
        <v>66563</v>
      </c>
      <c r="Y66356">
        <v>215.89</v>
      </c>
    </row>
    <row r="66357" spans="1:25" x14ac:dyDescent="0.45">
      <c r="A66357">
        <v>67185</v>
      </c>
      <c r="B66357">
        <v>215.89</v>
      </c>
      <c r="C66357">
        <f t="shared" si="2541"/>
        <v>216.93084582991256</v>
      </c>
      <c r="D66357">
        <f t="shared" si="2542"/>
        <v>1.0833600416463862</v>
      </c>
      <c r="W66357">
        <f t="shared" si="2543"/>
        <v>111264</v>
      </c>
      <c r="X66357">
        <v>66564</v>
      </c>
      <c r="Y66357">
        <v>215.49</v>
      </c>
    </row>
    <row r="66358" spans="1:25" x14ac:dyDescent="0.45">
      <c r="A66358">
        <v>67186</v>
      </c>
      <c r="B66358">
        <v>215.89</v>
      </c>
      <c r="C66358">
        <f t="shared" si="2541"/>
        <v>216.93157557773182</v>
      </c>
      <c r="D66358">
        <f t="shared" si="2542"/>
        <v>1.0848796841274035</v>
      </c>
      <c r="W66358">
        <f t="shared" si="2543"/>
        <v>111265</v>
      </c>
      <c r="X66358">
        <v>66565</v>
      </c>
      <c r="Y66358">
        <v>215.89</v>
      </c>
    </row>
    <row r="66359" spans="1:25" x14ac:dyDescent="0.45">
      <c r="A66359">
        <v>67187</v>
      </c>
      <c r="B66359">
        <v>215.49</v>
      </c>
      <c r="C66359">
        <f t="shared" si="2541"/>
        <v>216.93230531473364</v>
      </c>
      <c r="D66359">
        <f t="shared" si="2542"/>
        <v>2.0802446209088767</v>
      </c>
      <c r="W66359">
        <f t="shared" si="2543"/>
        <v>111266</v>
      </c>
      <c r="X66359">
        <v>66566</v>
      </c>
      <c r="Y66359">
        <v>215.89</v>
      </c>
    </row>
    <row r="66360" spans="1:25" x14ac:dyDescent="0.45">
      <c r="A66360">
        <v>67188</v>
      </c>
      <c r="B66360">
        <v>215.89</v>
      </c>
      <c r="C66360">
        <f t="shared" si="2541"/>
        <v>216.93303504091813</v>
      </c>
      <c r="D66360">
        <f t="shared" si="2542"/>
        <v>1.0879220965831091</v>
      </c>
      <c r="W66360">
        <f t="shared" si="2543"/>
        <v>111267</v>
      </c>
      <c r="X66360">
        <v>66567</v>
      </c>
      <c r="Y66360">
        <v>215.49</v>
      </c>
    </row>
    <row r="66361" spans="1:25" x14ac:dyDescent="0.45">
      <c r="A66361">
        <v>67189</v>
      </c>
      <c r="B66361">
        <v>215.89</v>
      </c>
      <c r="C66361">
        <f t="shared" si="2541"/>
        <v>216.93376475628548</v>
      </c>
      <c r="D66361">
        <f t="shared" si="2542"/>
        <v>1.0894448664637244</v>
      </c>
      <c r="W66361">
        <f t="shared" si="2543"/>
        <v>111268</v>
      </c>
      <c r="X66361">
        <v>66568</v>
      </c>
      <c r="Y66361">
        <v>215.89</v>
      </c>
    </row>
    <row r="66362" spans="1:25" x14ac:dyDescent="0.45">
      <c r="A66362">
        <v>67190</v>
      </c>
      <c r="B66362">
        <v>215.49</v>
      </c>
      <c r="C66362">
        <f t="shared" si="2541"/>
        <v>216.93449446083582</v>
      </c>
      <c r="D66362">
        <f t="shared" si="2542"/>
        <v>2.0865642473853456</v>
      </c>
      <c r="W66362">
        <f t="shared" si="2543"/>
        <v>111269</v>
      </c>
      <c r="X66362">
        <v>66569</v>
      </c>
      <c r="Y66362">
        <v>215.89</v>
      </c>
    </row>
    <row r="66363" spans="1:25" x14ac:dyDescent="0.45">
      <c r="A66363">
        <v>67191</v>
      </c>
      <c r="B66363">
        <v>215.89</v>
      </c>
      <c r="C66363">
        <f t="shared" si="2541"/>
        <v>216.93522415456937</v>
      </c>
      <c r="D66363">
        <f t="shared" si="2542"/>
        <v>1.0924935332952801</v>
      </c>
      <c r="W66363">
        <f t="shared" si="2543"/>
        <v>111270</v>
      </c>
      <c r="X66363">
        <v>66570</v>
      </c>
      <c r="Y66363">
        <v>215.89</v>
      </c>
    </row>
    <row r="66364" spans="1:25" x14ac:dyDescent="0.45">
      <c r="A66364">
        <v>67192</v>
      </c>
      <c r="B66364">
        <v>215.89</v>
      </c>
      <c r="C66364">
        <f t="shared" si="2541"/>
        <v>216.93595383748621</v>
      </c>
      <c r="D66364">
        <f t="shared" si="2542"/>
        <v>1.0940194301521571</v>
      </c>
      <c r="W66364">
        <f t="shared" si="2543"/>
        <v>111271</v>
      </c>
      <c r="X66364">
        <v>66571</v>
      </c>
      <c r="Y66364">
        <v>215.89</v>
      </c>
    </row>
    <row r="66365" spans="1:25" x14ac:dyDescent="0.45">
      <c r="A66365">
        <v>67193</v>
      </c>
      <c r="B66365">
        <v>215.89</v>
      </c>
      <c r="C66365">
        <f t="shared" si="2541"/>
        <v>216.93668350958657</v>
      </c>
      <c r="D66365">
        <f t="shared" si="2542"/>
        <v>1.095546369240493</v>
      </c>
      <c r="W66365">
        <f t="shared" si="2543"/>
        <v>111272</v>
      </c>
      <c r="X66365">
        <v>66572</v>
      </c>
      <c r="Y66365">
        <v>215.49</v>
      </c>
    </row>
    <row r="66366" spans="1:25" x14ac:dyDescent="0.45">
      <c r="A66366">
        <v>67194</v>
      </c>
      <c r="B66366">
        <v>215.89</v>
      </c>
      <c r="C66366">
        <f t="shared" si="2541"/>
        <v>216.93741317087057</v>
      </c>
      <c r="D66366">
        <f t="shared" si="2542"/>
        <v>1.0970743505131713</v>
      </c>
      <c r="W66366">
        <f t="shared" si="2543"/>
        <v>111273</v>
      </c>
      <c r="X66366">
        <v>66573</v>
      </c>
      <c r="Y66366">
        <v>215.49</v>
      </c>
    </row>
    <row r="66367" spans="1:25" x14ac:dyDescent="0.45">
      <c r="A66367">
        <v>67195</v>
      </c>
      <c r="B66367">
        <v>215.49</v>
      </c>
      <c r="C66367">
        <f t="shared" si="2541"/>
        <v>216.93814282133837</v>
      </c>
      <c r="D66367">
        <f t="shared" si="2542"/>
        <v>2.0971176309938402</v>
      </c>
      <c r="W66367">
        <f t="shared" si="2543"/>
        <v>111274</v>
      </c>
      <c r="X66367">
        <v>66574</v>
      </c>
      <c r="Y66367">
        <v>215.49</v>
      </c>
    </row>
    <row r="66368" spans="1:25" x14ac:dyDescent="0.45">
      <c r="A66368">
        <v>67196</v>
      </c>
      <c r="B66368">
        <v>215.49</v>
      </c>
      <c r="C66368">
        <f t="shared" si="2541"/>
        <v>216.93887246099015</v>
      </c>
      <c r="D66368">
        <f t="shared" si="2542"/>
        <v>2.09923140821564</v>
      </c>
      <c r="W66368">
        <f t="shared" si="2543"/>
        <v>111275</v>
      </c>
      <c r="X66368">
        <v>66575</v>
      </c>
      <c r="Y66368">
        <v>215.89</v>
      </c>
    </row>
    <row r="66369" spans="1:25" x14ac:dyDescent="0.45">
      <c r="A66369">
        <v>67197</v>
      </c>
      <c r="B66369">
        <v>215.49</v>
      </c>
      <c r="C66369">
        <f t="shared" si="2541"/>
        <v>216.93960208982605</v>
      </c>
      <c r="D66369">
        <f t="shared" si="2542"/>
        <v>2.1013462188280343</v>
      </c>
      <c r="W66369">
        <f t="shared" si="2543"/>
        <v>111276</v>
      </c>
      <c r="X66369">
        <v>66576</v>
      </c>
      <c r="Y66369">
        <v>215.89</v>
      </c>
    </row>
    <row r="66370" spans="1:25" x14ac:dyDescent="0.45">
      <c r="A66370">
        <v>67198</v>
      </c>
      <c r="B66370">
        <v>215.89</v>
      </c>
      <c r="C66370">
        <f t="shared" si="2541"/>
        <v>216.94033170784627</v>
      </c>
      <c r="D66370">
        <f t="shared" si="2542"/>
        <v>1.1031966965072892</v>
      </c>
      <c r="W66370">
        <f t="shared" si="2543"/>
        <v>111277</v>
      </c>
      <c r="X66370">
        <v>66577</v>
      </c>
      <c r="Y66370">
        <v>215.49</v>
      </c>
    </row>
    <row r="66371" spans="1:25" x14ac:dyDescent="0.45">
      <c r="A66371">
        <v>67199</v>
      </c>
      <c r="B66371">
        <v>215.89</v>
      </c>
      <c r="C66371">
        <f t="shared" si="2541"/>
        <v>216.94106131505092</v>
      </c>
      <c r="D66371">
        <f t="shared" si="2542"/>
        <v>1.1047298879965903</v>
      </c>
      <c r="W66371">
        <f t="shared" si="2543"/>
        <v>111278</v>
      </c>
      <c r="X66371">
        <v>66578</v>
      </c>
      <c r="Y66371">
        <v>215.89</v>
      </c>
    </row>
    <row r="66372" spans="1:25" x14ac:dyDescent="0.45">
      <c r="A66372">
        <v>67200</v>
      </c>
      <c r="B66372">
        <v>215.49</v>
      </c>
      <c r="C66372">
        <f t="shared" ref="C66372:C66435" si="2544">$H$4 - $I$4*EXP(-A66372/$J$4)</f>
        <v>216.94179091144019</v>
      </c>
      <c r="D66372">
        <f t="shared" ref="D66372:D66435" si="2545">(B66372-C66372)^2</f>
        <v>2.107696850540322</v>
      </c>
      <c r="W66372">
        <f t="shared" si="2543"/>
        <v>111279</v>
      </c>
      <c r="X66372">
        <v>66579</v>
      </c>
      <c r="Y66372">
        <v>215.89</v>
      </c>
    </row>
    <row r="66373" spans="1:25" x14ac:dyDescent="0.45">
      <c r="A66373">
        <v>67201</v>
      </c>
      <c r="B66373">
        <v>215.89</v>
      </c>
      <c r="C66373">
        <f t="shared" si="2544"/>
        <v>216.94252049701424</v>
      </c>
      <c r="D66373">
        <f t="shared" si="2545"/>
        <v>1.107799396635138</v>
      </c>
      <c r="W66373">
        <f t="shared" si="2543"/>
        <v>111280</v>
      </c>
      <c r="X66373">
        <v>66580</v>
      </c>
      <c r="Y66373">
        <v>215.49</v>
      </c>
    </row>
    <row r="66374" spans="1:25" x14ac:dyDescent="0.45">
      <c r="A66374">
        <v>67202</v>
      </c>
      <c r="B66374">
        <v>215.89</v>
      </c>
      <c r="C66374">
        <f t="shared" si="2544"/>
        <v>216.94325007177321</v>
      </c>
      <c r="D66374">
        <f t="shared" si="2545"/>
        <v>1.1093357136902942</v>
      </c>
      <c r="W66374">
        <f t="shared" si="2543"/>
        <v>111281</v>
      </c>
      <c r="X66374">
        <v>66581</v>
      </c>
      <c r="Y66374">
        <v>215.89</v>
      </c>
    </row>
    <row r="66375" spans="1:25" x14ac:dyDescent="0.45">
      <c r="A66375">
        <v>67203</v>
      </c>
      <c r="B66375">
        <v>215.49</v>
      </c>
      <c r="C66375">
        <f t="shared" si="2544"/>
        <v>216.94397963571728</v>
      </c>
      <c r="D66375">
        <f t="shared" si="2545"/>
        <v>2.1140567810805391</v>
      </c>
      <c r="W66375">
        <f t="shared" si="2543"/>
        <v>111282</v>
      </c>
      <c r="X66375">
        <v>66582</v>
      </c>
      <c r="Y66375">
        <v>215.89</v>
      </c>
    </row>
    <row r="66376" spans="1:25" x14ac:dyDescent="0.45">
      <c r="A66376">
        <v>67204</v>
      </c>
      <c r="B66376">
        <v>215.89</v>
      </c>
      <c r="C66376">
        <f t="shared" si="2544"/>
        <v>216.94470918884662</v>
      </c>
      <c r="D66376">
        <f t="shared" si="2545"/>
        <v>1.1124114730375159</v>
      </c>
      <c r="W66376">
        <f t="shared" si="2543"/>
        <v>111283</v>
      </c>
      <c r="X66376">
        <v>66583</v>
      </c>
      <c r="Y66376">
        <v>215.89</v>
      </c>
    </row>
    <row r="66377" spans="1:25" x14ac:dyDescent="0.45">
      <c r="A66377">
        <v>67205</v>
      </c>
      <c r="B66377">
        <v>215.89</v>
      </c>
      <c r="C66377">
        <f t="shared" si="2544"/>
        <v>216.94543873116135</v>
      </c>
      <c r="D66377">
        <f t="shared" si="2545"/>
        <v>1.1139509152355007</v>
      </c>
      <c r="W66377">
        <f t="shared" si="2543"/>
        <v>111284</v>
      </c>
      <c r="X66377">
        <v>66584</v>
      </c>
      <c r="Y66377">
        <v>215.89</v>
      </c>
    </row>
    <row r="66378" spans="1:25" x14ac:dyDescent="0.45">
      <c r="A66378">
        <v>67206</v>
      </c>
      <c r="B66378">
        <v>215.89</v>
      </c>
      <c r="C66378">
        <f t="shared" si="2544"/>
        <v>216.94616826266167</v>
      </c>
      <c r="D66378">
        <f t="shared" si="2545"/>
        <v>1.1154913990538036</v>
      </c>
      <c r="W66378">
        <f t="shared" si="2543"/>
        <v>111285</v>
      </c>
      <c r="X66378">
        <v>66585</v>
      </c>
      <c r="Y66378">
        <v>215.89</v>
      </c>
    </row>
    <row r="66379" spans="1:25" x14ac:dyDescent="0.45">
      <c r="A66379">
        <v>67207</v>
      </c>
      <c r="B66379">
        <v>215.89</v>
      </c>
      <c r="C66379">
        <f t="shared" si="2544"/>
        <v>216.94689778334771</v>
      </c>
      <c r="D66379">
        <f t="shared" si="2545"/>
        <v>1.1170329244453283</v>
      </c>
      <c r="W66379">
        <f t="shared" si="2543"/>
        <v>111286</v>
      </c>
      <c r="X66379">
        <v>66586</v>
      </c>
      <c r="Y66379">
        <v>215.89</v>
      </c>
    </row>
    <row r="66380" spans="1:25" x14ac:dyDescent="0.45">
      <c r="A66380">
        <v>67208</v>
      </c>
      <c r="B66380">
        <v>215.89</v>
      </c>
      <c r="C66380">
        <f t="shared" si="2544"/>
        <v>216.94762729321965</v>
      </c>
      <c r="D66380">
        <f t="shared" si="2545"/>
        <v>1.11857549136316</v>
      </c>
      <c r="W66380">
        <f t="shared" si="2543"/>
        <v>111287</v>
      </c>
      <c r="X66380">
        <v>66587</v>
      </c>
      <c r="Y66380">
        <v>215.89</v>
      </c>
    </row>
    <row r="66381" spans="1:25" x14ac:dyDescent="0.45">
      <c r="A66381">
        <v>67209</v>
      </c>
      <c r="B66381">
        <v>215.89</v>
      </c>
      <c r="C66381">
        <f t="shared" si="2544"/>
        <v>216.94835679227765</v>
      </c>
      <c r="D66381">
        <f t="shared" si="2545"/>
        <v>1.1201190997602659</v>
      </c>
      <c r="W66381">
        <f t="shared" si="2543"/>
        <v>111288</v>
      </c>
      <c r="X66381">
        <v>66588</v>
      </c>
      <c r="Y66381">
        <v>215.89</v>
      </c>
    </row>
    <row r="66382" spans="1:25" x14ac:dyDescent="0.45">
      <c r="A66382">
        <v>67210</v>
      </c>
      <c r="B66382">
        <v>215.89</v>
      </c>
      <c r="C66382">
        <f t="shared" si="2544"/>
        <v>216.9490862805219</v>
      </c>
      <c r="D66382">
        <f t="shared" si="2545"/>
        <v>1.1216637495897346</v>
      </c>
      <c r="W66382">
        <f t="shared" ref="W66382:W66445" si="2546">X66382+44700</f>
        <v>111289</v>
      </c>
      <c r="X66382">
        <v>66589</v>
      </c>
      <c r="Y66382">
        <v>215.89</v>
      </c>
    </row>
    <row r="66383" spans="1:25" x14ac:dyDescent="0.45">
      <c r="A66383">
        <v>67211</v>
      </c>
      <c r="B66383">
        <v>215.89</v>
      </c>
      <c r="C66383">
        <f t="shared" si="2544"/>
        <v>216.94981575795248</v>
      </c>
      <c r="D66383">
        <f t="shared" si="2545"/>
        <v>1.1232094408044158</v>
      </c>
      <c r="W66383">
        <f t="shared" si="2546"/>
        <v>111290</v>
      </c>
      <c r="X66383">
        <v>66590</v>
      </c>
      <c r="Y66383">
        <v>215.49</v>
      </c>
    </row>
    <row r="66384" spans="1:25" x14ac:dyDescent="0.45">
      <c r="A66384">
        <v>67212</v>
      </c>
      <c r="B66384">
        <v>215.89</v>
      </c>
      <c r="C66384">
        <f t="shared" si="2544"/>
        <v>216.95054522456959</v>
      </c>
      <c r="D66384">
        <f t="shared" si="2545"/>
        <v>1.1247561733574014</v>
      </c>
      <c r="W66384">
        <f t="shared" si="2546"/>
        <v>111291</v>
      </c>
      <c r="X66384">
        <v>66591</v>
      </c>
      <c r="Y66384">
        <v>215.89</v>
      </c>
    </row>
    <row r="66385" spans="1:25" x14ac:dyDescent="0.45">
      <c r="A66385">
        <v>67213</v>
      </c>
      <c r="B66385">
        <v>215.49</v>
      </c>
      <c r="C66385">
        <f t="shared" si="2544"/>
        <v>216.95127468037344</v>
      </c>
      <c r="D66385">
        <f t="shared" si="2545"/>
        <v>2.1353236915004854</v>
      </c>
      <c r="W66385">
        <f t="shared" si="2546"/>
        <v>111292</v>
      </c>
      <c r="X66385">
        <v>66592</v>
      </c>
      <c r="Y66385">
        <v>215.89</v>
      </c>
    </row>
    <row r="66386" spans="1:25" x14ac:dyDescent="0.45">
      <c r="A66386">
        <v>67214</v>
      </c>
      <c r="B66386">
        <v>215.89</v>
      </c>
      <c r="C66386">
        <f t="shared" si="2544"/>
        <v>216.95200412536411</v>
      </c>
      <c r="D66386">
        <f t="shared" si="2545"/>
        <v>1.1278527622904226</v>
      </c>
      <c r="W66386">
        <f t="shared" si="2546"/>
        <v>111293</v>
      </c>
      <c r="X66386">
        <v>66593</v>
      </c>
      <c r="Y66386">
        <v>215.89</v>
      </c>
    </row>
    <row r="66387" spans="1:25" x14ac:dyDescent="0.45">
      <c r="A66387">
        <v>67215</v>
      </c>
      <c r="B66387">
        <v>215.89</v>
      </c>
      <c r="C66387">
        <f t="shared" si="2544"/>
        <v>216.95273355954183</v>
      </c>
      <c r="D66387">
        <f t="shared" si="2545"/>
        <v>1.1294026185764698</v>
      </c>
      <c r="W66387">
        <f t="shared" si="2546"/>
        <v>111294</v>
      </c>
      <c r="X66387">
        <v>66594</v>
      </c>
      <c r="Y66387">
        <v>215.89</v>
      </c>
    </row>
    <row r="66388" spans="1:25" x14ac:dyDescent="0.45">
      <c r="A66388">
        <v>67216</v>
      </c>
      <c r="B66388">
        <v>215.89</v>
      </c>
      <c r="C66388">
        <f t="shared" si="2544"/>
        <v>216.9534629829067</v>
      </c>
      <c r="D66388">
        <f t="shared" si="2545"/>
        <v>1.1309535160128452</v>
      </c>
      <c r="W66388">
        <f t="shared" si="2546"/>
        <v>111295</v>
      </c>
      <c r="X66388">
        <v>66595</v>
      </c>
      <c r="Y66388">
        <v>215.49</v>
      </c>
    </row>
    <row r="66389" spans="1:25" x14ac:dyDescent="0.45">
      <c r="A66389">
        <v>67217</v>
      </c>
      <c r="B66389">
        <v>215.89</v>
      </c>
      <c r="C66389">
        <f t="shared" si="2544"/>
        <v>216.9541923954589</v>
      </c>
      <c r="D66389">
        <f t="shared" si="2545"/>
        <v>1.1325054545525888</v>
      </c>
      <c r="W66389">
        <f t="shared" si="2546"/>
        <v>111296</v>
      </c>
      <c r="X66389">
        <v>66596</v>
      </c>
      <c r="Y66389">
        <v>215.89</v>
      </c>
    </row>
    <row r="66390" spans="1:25" x14ac:dyDescent="0.45">
      <c r="A66390">
        <v>67218</v>
      </c>
      <c r="B66390">
        <v>215.49</v>
      </c>
      <c r="C66390">
        <f t="shared" si="2544"/>
        <v>216.95492179719864</v>
      </c>
      <c r="D66390">
        <f t="shared" si="2545"/>
        <v>2.1459958719076568</v>
      </c>
      <c r="W66390">
        <f t="shared" si="2546"/>
        <v>111297</v>
      </c>
      <c r="X66390">
        <v>66597</v>
      </c>
      <c r="Y66390">
        <v>215.89</v>
      </c>
    </row>
    <row r="66391" spans="1:25" x14ac:dyDescent="0.45">
      <c r="A66391">
        <v>67219</v>
      </c>
      <c r="B66391">
        <v>215.89</v>
      </c>
      <c r="C66391">
        <f t="shared" si="2544"/>
        <v>216.95565118812601</v>
      </c>
      <c r="D66391">
        <f t="shared" si="2545"/>
        <v>1.1356124547544104</v>
      </c>
      <c r="W66391">
        <f t="shared" si="2546"/>
        <v>111298</v>
      </c>
      <c r="X66391">
        <v>66598</v>
      </c>
      <c r="Y66391">
        <v>215.89</v>
      </c>
    </row>
    <row r="66392" spans="1:25" x14ac:dyDescent="0.45">
      <c r="A66392">
        <v>67220</v>
      </c>
      <c r="B66392">
        <v>215.89</v>
      </c>
      <c r="C66392">
        <f t="shared" si="2544"/>
        <v>216.9563805682412</v>
      </c>
      <c r="D66392">
        <f t="shared" si="2545"/>
        <v>1.1371675163224557</v>
      </c>
      <c r="W66392">
        <f t="shared" si="2546"/>
        <v>111299</v>
      </c>
      <c r="X66392">
        <v>66599</v>
      </c>
      <c r="Y66392">
        <v>215.89</v>
      </c>
    </row>
    <row r="66393" spans="1:25" x14ac:dyDescent="0.45">
      <c r="A66393">
        <v>67221</v>
      </c>
      <c r="B66393">
        <v>215.89</v>
      </c>
      <c r="C66393">
        <f t="shared" si="2544"/>
        <v>216.95710993754437</v>
      </c>
      <c r="D66393">
        <f t="shared" si="2545"/>
        <v>1.1387236188059862</v>
      </c>
      <c r="W66393">
        <f t="shared" si="2546"/>
        <v>111300</v>
      </c>
      <c r="X66393">
        <v>66600</v>
      </c>
      <c r="Y66393">
        <v>215.89</v>
      </c>
    </row>
    <row r="66394" spans="1:25" x14ac:dyDescent="0.45">
      <c r="A66394">
        <v>67222</v>
      </c>
      <c r="B66394">
        <v>215.89</v>
      </c>
      <c r="C66394">
        <f t="shared" si="2544"/>
        <v>216.9578392960357</v>
      </c>
      <c r="D66394">
        <f t="shared" si="2545"/>
        <v>1.14028076215805</v>
      </c>
      <c r="W66394">
        <f t="shared" si="2546"/>
        <v>111301</v>
      </c>
      <c r="X66394">
        <v>66601</v>
      </c>
      <c r="Y66394">
        <v>215.89</v>
      </c>
    </row>
    <row r="66395" spans="1:25" x14ac:dyDescent="0.45">
      <c r="A66395">
        <v>67223</v>
      </c>
      <c r="B66395">
        <v>215.89</v>
      </c>
      <c r="C66395">
        <f t="shared" si="2544"/>
        <v>216.95856864371532</v>
      </c>
      <c r="D66395">
        <f t="shared" si="2545"/>
        <v>1.1418389463316367</v>
      </c>
      <c r="W66395">
        <f t="shared" si="2546"/>
        <v>111302</v>
      </c>
      <c r="X66395">
        <v>66602</v>
      </c>
      <c r="Y66395">
        <v>215.89</v>
      </c>
    </row>
    <row r="66396" spans="1:25" x14ac:dyDescent="0.45">
      <c r="A66396">
        <v>67224</v>
      </c>
      <c r="B66396">
        <v>215.89</v>
      </c>
      <c r="C66396">
        <f t="shared" si="2544"/>
        <v>216.95929798058339</v>
      </c>
      <c r="D66396">
        <f t="shared" si="2545"/>
        <v>1.1433981712797372</v>
      </c>
      <c r="W66396">
        <f t="shared" si="2546"/>
        <v>111303</v>
      </c>
      <c r="X66396">
        <v>66603</v>
      </c>
      <c r="Y66396">
        <v>215.89</v>
      </c>
    </row>
    <row r="66397" spans="1:25" x14ac:dyDescent="0.45">
      <c r="A66397">
        <v>67225</v>
      </c>
      <c r="B66397">
        <v>215.89</v>
      </c>
      <c r="C66397">
        <f t="shared" si="2544"/>
        <v>216.96002730664009</v>
      </c>
      <c r="D66397">
        <f t="shared" si="2545"/>
        <v>1.1449584369554657</v>
      </c>
      <c r="W66397">
        <f t="shared" si="2546"/>
        <v>111304</v>
      </c>
      <c r="X66397">
        <v>66604</v>
      </c>
      <c r="Y66397">
        <v>215.89</v>
      </c>
    </row>
    <row r="66398" spans="1:25" x14ac:dyDescent="0.45">
      <c r="A66398">
        <v>67226</v>
      </c>
      <c r="B66398">
        <v>215.89</v>
      </c>
      <c r="C66398">
        <f t="shared" si="2544"/>
        <v>216.96075662188554</v>
      </c>
      <c r="D66398">
        <f t="shared" si="2545"/>
        <v>1.1465197433117555</v>
      </c>
      <c r="W66398">
        <f t="shared" si="2546"/>
        <v>111305</v>
      </c>
      <c r="X66398">
        <v>66605</v>
      </c>
      <c r="Y66398">
        <v>215.89</v>
      </c>
    </row>
    <row r="66399" spans="1:25" x14ac:dyDescent="0.45">
      <c r="A66399">
        <v>67227</v>
      </c>
      <c r="B66399">
        <v>215.89</v>
      </c>
      <c r="C66399">
        <f t="shared" si="2544"/>
        <v>216.96148592631997</v>
      </c>
      <c r="D66399">
        <f t="shared" si="2545"/>
        <v>1.1480820903017852</v>
      </c>
      <c r="W66399">
        <f t="shared" si="2546"/>
        <v>111306</v>
      </c>
      <c r="X66399">
        <v>66606</v>
      </c>
      <c r="Y66399">
        <v>215.89</v>
      </c>
    </row>
    <row r="66400" spans="1:25" x14ac:dyDescent="0.45">
      <c r="A66400">
        <v>67228</v>
      </c>
      <c r="B66400">
        <v>215.89</v>
      </c>
      <c r="C66400">
        <f t="shared" si="2544"/>
        <v>216.96221521994349</v>
      </c>
      <c r="D66400">
        <f t="shared" si="2545"/>
        <v>1.1496454778784915</v>
      </c>
      <c r="W66400">
        <f t="shared" si="2546"/>
        <v>111307</v>
      </c>
      <c r="X66400">
        <v>66607</v>
      </c>
      <c r="Y66400">
        <v>215.89</v>
      </c>
    </row>
    <row r="66401" spans="1:25" x14ac:dyDescent="0.45">
      <c r="A66401">
        <v>67229</v>
      </c>
      <c r="B66401">
        <v>215.89</v>
      </c>
      <c r="C66401">
        <f t="shared" si="2544"/>
        <v>216.96294450275627</v>
      </c>
      <c r="D66401">
        <f t="shared" si="2545"/>
        <v>1.1512099059949339</v>
      </c>
      <c r="W66401">
        <f t="shared" si="2546"/>
        <v>111308</v>
      </c>
      <c r="X66401">
        <v>66608</v>
      </c>
      <c r="Y66401">
        <v>215.89</v>
      </c>
    </row>
    <row r="66402" spans="1:25" x14ac:dyDescent="0.45">
      <c r="A66402">
        <v>67230</v>
      </c>
      <c r="B66402">
        <v>215.89</v>
      </c>
      <c r="C66402">
        <f t="shared" si="2544"/>
        <v>216.96367377475846</v>
      </c>
      <c r="D66402">
        <f t="shared" si="2545"/>
        <v>1.1527753746041136</v>
      </c>
      <c r="W66402">
        <f t="shared" si="2546"/>
        <v>111309</v>
      </c>
      <c r="X66402">
        <v>66609</v>
      </c>
      <c r="Y66402">
        <v>215.89</v>
      </c>
    </row>
    <row r="66403" spans="1:25" x14ac:dyDescent="0.45">
      <c r="A66403">
        <v>67231</v>
      </c>
      <c r="B66403">
        <v>215.89</v>
      </c>
      <c r="C66403">
        <f t="shared" si="2544"/>
        <v>216.96440303595023</v>
      </c>
      <c r="D66403">
        <f t="shared" si="2545"/>
        <v>1.1543418836590935</v>
      </c>
      <c r="W66403">
        <f t="shared" si="2546"/>
        <v>111310</v>
      </c>
      <c r="X66403">
        <v>66610</v>
      </c>
      <c r="Y66403">
        <v>215.89</v>
      </c>
    </row>
    <row r="66404" spans="1:25" x14ac:dyDescent="0.45">
      <c r="A66404">
        <v>67232</v>
      </c>
      <c r="B66404">
        <v>215.89</v>
      </c>
      <c r="C66404">
        <f t="shared" si="2544"/>
        <v>216.96513228633177</v>
      </c>
      <c r="D66404">
        <f t="shared" si="2545"/>
        <v>1.1559094331129998</v>
      </c>
      <c r="W66404">
        <f t="shared" si="2546"/>
        <v>111311</v>
      </c>
      <c r="X66404">
        <v>66611</v>
      </c>
      <c r="Y66404">
        <v>215.89</v>
      </c>
    </row>
    <row r="66405" spans="1:25" x14ac:dyDescent="0.45">
      <c r="A66405">
        <v>67233</v>
      </c>
      <c r="B66405">
        <v>215.89</v>
      </c>
      <c r="C66405">
        <f t="shared" si="2544"/>
        <v>216.96586152590319</v>
      </c>
      <c r="D66405">
        <f t="shared" si="2545"/>
        <v>1.1574780229187769</v>
      </c>
      <c r="W66405">
        <f t="shared" si="2546"/>
        <v>111312</v>
      </c>
      <c r="X66405">
        <v>66612</v>
      </c>
      <c r="Y66405">
        <v>215.89</v>
      </c>
    </row>
    <row r="66406" spans="1:25" x14ac:dyDescent="0.45">
      <c r="A66406">
        <v>67234</v>
      </c>
      <c r="B66406">
        <v>215.89</v>
      </c>
      <c r="C66406">
        <f t="shared" si="2544"/>
        <v>216.96659075466468</v>
      </c>
      <c r="D66406">
        <f t="shared" si="2545"/>
        <v>1.1590476530294929</v>
      </c>
      <c r="W66406">
        <f t="shared" si="2546"/>
        <v>111313</v>
      </c>
      <c r="X66406">
        <v>66613</v>
      </c>
      <c r="Y66406">
        <v>215.49</v>
      </c>
    </row>
    <row r="66407" spans="1:25" x14ac:dyDescent="0.45">
      <c r="A66407">
        <v>67235</v>
      </c>
      <c r="B66407">
        <v>215.89</v>
      </c>
      <c r="C66407">
        <f t="shared" si="2544"/>
        <v>216.96731997261639</v>
      </c>
      <c r="D66407">
        <f t="shared" si="2545"/>
        <v>1.1606183233982181</v>
      </c>
      <c r="W66407">
        <f t="shared" si="2546"/>
        <v>111314</v>
      </c>
      <c r="X66407">
        <v>66614</v>
      </c>
      <c r="Y66407">
        <v>215.89</v>
      </c>
    </row>
    <row r="66408" spans="1:25" x14ac:dyDescent="0.45">
      <c r="A66408">
        <v>67236</v>
      </c>
      <c r="B66408">
        <v>215.49</v>
      </c>
      <c r="C66408">
        <f t="shared" si="2544"/>
        <v>216.96804917975851</v>
      </c>
      <c r="D66408">
        <f t="shared" si="2545"/>
        <v>2.1846293777847747</v>
      </c>
      <c r="W66408">
        <f t="shared" si="2546"/>
        <v>111315</v>
      </c>
      <c r="X66408">
        <v>66615</v>
      </c>
      <c r="Y66408">
        <v>215.89</v>
      </c>
    </row>
    <row r="66409" spans="1:25" x14ac:dyDescent="0.45">
      <c r="A66409">
        <v>67237</v>
      </c>
      <c r="B66409">
        <v>215.89</v>
      </c>
      <c r="C66409">
        <f t="shared" si="2544"/>
        <v>216.96877837609114</v>
      </c>
      <c r="D66409">
        <f t="shared" si="2545"/>
        <v>1.1637627847218606</v>
      </c>
      <c r="W66409">
        <f t="shared" si="2546"/>
        <v>111316</v>
      </c>
      <c r="X66409">
        <v>66616</v>
      </c>
      <c r="Y66409">
        <v>215.49</v>
      </c>
    </row>
    <row r="66410" spans="1:25" x14ac:dyDescent="0.45">
      <c r="A66410">
        <v>67238</v>
      </c>
      <c r="B66410">
        <v>215.89</v>
      </c>
      <c r="C66410">
        <f t="shared" si="2544"/>
        <v>216.96950756161448</v>
      </c>
      <c r="D66410">
        <f t="shared" si="2545"/>
        <v>1.1653365755828649</v>
      </c>
      <c r="W66410">
        <f t="shared" si="2546"/>
        <v>111317</v>
      </c>
      <c r="X66410">
        <v>66617</v>
      </c>
      <c r="Y66410">
        <v>215.89</v>
      </c>
    </row>
    <row r="66411" spans="1:25" x14ac:dyDescent="0.45">
      <c r="A66411">
        <v>67239</v>
      </c>
      <c r="B66411">
        <v>215.49</v>
      </c>
      <c r="C66411">
        <f t="shared" si="2544"/>
        <v>216.97023673632867</v>
      </c>
      <c r="D66411">
        <f t="shared" si="2545"/>
        <v>2.1911007955769333</v>
      </c>
      <c r="W66411">
        <f t="shared" si="2546"/>
        <v>111318</v>
      </c>
      <c r="X66411">
        <v>66618</v>
      </c>
      <c r="Y66411">
        <v>215.89</v>
      </c>
    </row>
    <row r="66412" spans="1:25" x14ac:dyDescent="0.45">
      <c r="A66412">
        <v>67240</v>
      </c>
      <c r="B66412">
        <v>215.89</v>
      </c>
      <c r="C66412">
        <f t="shared" si="2544"/>
        <v>216.97096590023392</v>
      </c>
      <c r="D66412">
        <f t="shared" si="2545"/>
        <v>1.1684872774685604</v>
      </c>
      <c r="W66412">
        <f t="shared" si="2546"/>
        <v>111319</v>
      </c>
      <c r="X66412">
        <v>66619</v>
      </c>
      <c r="Y66412">
        <v>215.89</v>
      </c>
    </row>
    <row r="66413" spans="1:25" x14ac:dyDescent="0.45">
      <c r="A66413">
        <v>67241</v>
      </c>
      <c r="B66413">
        <v>215.89</v>
      </c>
      <c r="C66413">
        <f t="shared" si="2544"/>
        <v>216.97169505333034</v>
      </c>
      <c r="D66413">
        <f t="shared" si="2545"/>
        <v>1.1700641883993481</v>
      </c>
      <c r="W66413">
        <f t="shared" si="2546"/>
        <v>111320</v>
      </c>
      <c r="X66413">
        <v>66620</v>
      </c>
      <c r="Y66413">
        <v>215.89</v>
      </c>
    </row>
    <row r="66414" spans="1:25" x14ac:dyDescent="0.45">
      <c r="A66414">
        <v>67242</v>
      </c>
      <c r="B66414">
        <v>215.89</v>
      </c>
      <c r="C66414">
        <f t="shared" si="2544"/>
        <v>216.97242419561809</v>
      </c>
      <c r="D66414">
        <f t="shared" si="2545"/>
        <v>1.1716421392594967</v>
      </c>
      <c r="W66414">
        <f t="shared" si="2546"/>
        <v>111321</v>
      </c>
      <c r="X66414">
        <v>66621</v>
      </c>
      <c r="Y66414">
        <v>215.49</v>
      </c>
    </row>
    <row r="66415" spans="1:25" x14ac:dyDescent="0.45">
      <c r="A66415">
        <v>67243</v>
      </c>
      <c r="B66415">
        <v>215.89</v>
      </c>
      <c r="C66415">
        <f t="shared" si="2544"/>
        <v>216.97315332709735</v>
      </c>
      <c r="D66415">
        <f t="shared" si="2545"/>
        <v>1.1732211300020885</v>
      </c>
      <c r="W66415">
        <f t="shared" si="2546"/>
        <v>111322</v>
      </c>
      <c r="X66415">
        <v>66622</v>
      </c>
      <c r="Y66415">
        <v>215.89</v>
      </c>
    </row>
    <row r="66416" spans="1:25" x14ac:dyDescent="0.45">
      <c r="A66416">
        <v>67244</v>
      </c>
      <c r="B66416">
        <v>215.49</v>
      </c>
      <c r="C66416">
        <f t="shared" si="2544"/>
        <v>216.97388244776829</v>
      </c>
      <c r="D66416">
        <f t="shared" si="2545"/>
        <v>2.2019071187947841</v>
      </c>
      <c r="W66416">
        <f t="shared" si="2546"/>
        <v>111323</v>
      </c>
      <c r="X66416">
        <v>66623</v>
      </c>
      <c r="Y66416">
        <v>215.89</v>
      </c>
    </row>
    <row r="66417" spans="1:25" x14ac:dyDescent="0.45">
      <c r="A66417">
        <v>67245</v>
      </c>
      <c r="B66417">
        <v>215.89</v>
      </c>
      <c r="C66417">
        <f t="shared" si="2544"/>
        <v>216.97461155763102</v>
      </c>
      <c r="D66417">
        <f t="shared" si="2545"/>
        <v>1.1763822309468206</v>
      </c>
      <c r="W66417">
        <f t="shared" si="2546"/>
        <v>111324</v>
      </c>
      <c r="X66417">
        <v>66624</v>
      </c>
      <c r="Y66417">
        <v>215.89</v>
      </c>
    </row>
    <row r="66418" spans="1:25" x14ac:dyDescent="0.45">
      <c r="A66418">
        <v>67246</v>
      </c>
      <c r="B66418">
        <v>215.89</v>
      </c>
      <c r="C66418">
        <f t="shared" si="2544"/>
        <v>216.97534065668577</v>
      </c>
      <c r="D66418">
        <f t="shared" si="2545"/>
        <v>1.1779643410551355</v>
      </c>
      <c r="W66418">
        <f t="shared" si="2546"/>
        <v>111325</v>
      </c>
      <c r="X66418">
        <v>66625</v>
      </c>
      <c r="Y66418">
        <v>215.89</v>
      </c>
    </row>
    <row r="66419" spans="1:25" x14ac:dyDescent="0.45">
      <c r="A66419">
        <v>67247</v>
      </c>
      <c r="B66419">
        <v>215.89</v>
      </c>
      <c r="C66419">
        <f t="shared" si="2544"/>
        <v>216.97606974493266</v>
      </c>
      <c r="D66419">
        <f t="shared" si="2545"/>
        <v>1.1795474908581196</v>
      </c>
      <c r="W66419">
        <f t="shared" si="2546"/>
        <v>111326</v>
      </c>
      <c r="X66419">
        <v>66626</v>
      </c>
      <c r="Y66419">
        <v>215.89</v>
      </c>
    </row>
    <row r="66420" spans="1:25" x14ac:dyDescent="0.45">
      <c r="A66420">
        <v>67248</v>
      </c>
      <c r="B66420">
        <v>215.89</v>
      </c>
      <c r="C66420">
        <f t="shared" si="2544"/>
        <v>216.97679882237185</v>
      </c>
      <c r="D66420">
        <f t="shared" si="2545"/>
        <v>1.1811316803088643</v>
      </c>
      <c r="W66420">
        <f t="shared" si="2546"/>
        <v>111327</v>
      </c>
      <c r="X66420">
        <v>66627</v>
      </c>
      <c r="Y66420">
        <v>215.89</v>
      </c>
    </row>
    <row r="66421" spans="1:25" x14ac:dyDescent="0.45">
      <c r="A66421">
        <v>67249</v>
      </c>
      <c r="B66421">
        <v>215.89</v>
      </c>
      <c r="C66421">
        <f t="shared" si="2544"/>
        <v>216.97752788900351</v>
      </c>
      <c r="D66421">
        <f t="shared" si="2545"/>
        <v>1.1827169093604628</v>
      </c>
      <c r="W66421">
        <f t="shared" si="2546"/>
        <v>111328</v>
      </c>
      <c r="X66421">
        <v>66628</v>
      </c>
      <c r="Y66421">
        <v>215.89</v>
      </c>
    </row>
    <row r="66422" spans="1:25" x14ac:dyDescent="0.45">
      <c r="A66422">
        <v>67250</v>
      </c>
      <c r="B66422">
        <v>215.89</v>
      </c>
      <c r="C66422">
        <f t="shared" si="2544"/>
        <v>216.97825694482776</v>
      </c>
      <c r="D66422">
        <f t="shared" si="2545"/>
        <v>1.1843031779658859</v>
      </c>
      <c r="W66422">
        <f t="shared" si="2546"/>
        <v>111329</v>
      </c>
      <c r="X66422">
        <v>66629</v>
      </c>
      <c r="Y66422">
        <v>215.89</v>
      </c>
    </row>
    <row r="66423" spans="1:25" x14ac:dyDescent="0.45">
      <c r="A66423">
        <v>67251</v>
      </c>
      <c r="B66423">
        <v>215.89</v>
      </c>
      <c r="C66423">
        <f t="shared" si="2544"/>
        <v>216.97898598984483</v>
      </c>
      <c r="D66423">
        <f t="shared" si="2545"/>
        <v>1.1858904860783537</v>
      </c>
      <c r="W66423">
        <f t="shared" si="2546"/>
        <v>111330</v>
      </c>
      <c r="X66423">
        <v>66630</v>
      </c>
      <c r="Y66423">
        <v>215.49</v>
      </c>
    </row>
    <row r="66424" spans="1:25" x14ac:dyDescent="0.45">
      <c r="A66424">
        <v>67252</v>
      </c>
      <c r="B66424">
        <v>215.89</v>
      </c>
      <c r="C66424">
        <f t="shared" si="2544"/>
        <v>216.97971502405488</v>
      </c>
      <c r="D66424">
        <f t="shared" si="2545"/>
        <v>1.1874788336509641</v>
      </c>
      <c r="W66424">
        <f t="shared" si="2546"/>
        <v>111331</v>
      </c>
      <c r="X66424">
        <v>66631</v>
      </c>
      <c r="Y66424">
        <v>215.49</v>
      </c>
    </row>
    <row r="66425" spans="1:25" x14ac:dyDescent="0.45">
      <c r="A66425">
        <v>67253</v>
      </c>
      <c r="B66425">
        <v>215.49</v>
      </c>
      <c r="C66425">
        <f t="shared" si="2544"/>
        <v>216.98044404745798</v>
      </c>
      <c r="D66425">
        <f t="shared" si="2545"/>
        <v>2.2214234586028958</v>
      </c>
      <c r="W66425">
        <f t="shared" si="2546"/>
        <v>111332</v>
      </c>
      <c r="X66425">
        <v>66632</v>
      </c>
      <c r="Y66425">
        <v>215.89</v>
      </c>
    </row>
    <row r="66426" spans="1:25" x14ac:dyDescent="0.45">
      <c r="A66426">
        <v>67254</v>
      </c>
      <c r="B66426">
        <v>215.49</v>
      </c>
      <c r="C66426">
        <f t="shared" si="2544"/>
        <v>216.98117306005437</v>
      </c>
      <c r="D66426">
        <f t="shared" si="2545"/>
        <v>2.2235970950318986</v>
      </c>
      <c r="W66426">
        <f t="shared" si="2546"/>
        <v>111333</v>
      </c>
      <c r="X66426">
        <v>66633</v>
      </c>
      <c r="Y66426">
        <v>215.89</v>
      </c>
    </row>
    <row r="66427" spans="1:25" x14ac:dyDescent="0.45">
      <c r="A66427">
        <v>67255</v>
      </c>
      <c r="B66427">
        <v>215.89</v>
      </c>
      <c r="C66427">
        <f t="shared" si="2544"/>
        <v>216.98190206184421</v>
      </c>
      <c r="D66427">
        <f t="shared" si="2545"/>
        <v>1.1922501126596659</v>
      </c>
      <c r="W66427">
        <f t="shared" si="2546"/>
        <v>111334</v>
      </c>
      <c r="X66427">
        <v>66634</v>
      </c>
      <c r="Y66427">
        <v>215.89</v>
      </c>
    </row>
    <row r="66428" spans="1:25" x14ac:dyDescent="0.45">
      <c r="A66428">
        <v>67256</v>
      </c>
      <c r="B66428">
        <v>215.89</v>
      </c>
      <c r="C66428">
        <f t="shared" si="2544"/>
        <v>216.9826310528276</v>
      </c>
      <c r="D66428">
        <f t="shared" si="2545"/>
        <v>1.1938426176031787</v>
      </c>
      <c r="W66428">
        <f t="shared" si="2546"/>
        <v>111335</v>
      </c>
      <c r="X66428">
        <v>66635</v>
      </c>
      <c r="Y66428">
        <v>215.89</v>
      </c>
    </row>
    <row r="66429" spans="1:25" x14ac:dyDescent="0.45">
      <c r="A66429">
        <v>67257</v>
      </c>
      <c r="B66429">
        <v>215.89</v>
      </c>
      <c r="C66429">
        <f t="shared" si="2544"/>
        <v>216.98336003300474</v>
      </c>
      <c r="D66429">
        <f t="shared" si="2545"/>
        <v>1.1954361617721629</v>
      </c>
      <c r="W66429">
        <f t="shared" si="2546"/>
        <v>111336</v>
      </c>
      <c r="X66429">
        <v>66636</v>
      </c>
      <c r="Y66429">
        <v>215.89</v>
      </c>
    </row>
    <row r="66430" spans="1:25" x14ac:dyDescent="0.45">
      <c r="A66430">
        <v>67258</v>
      </c>
      <c r="B66430">
        <v>215.89</v>
      </c>
      <c r="C66430">
        <f t="shared" si="2544"/>
        <v>216.98408900237581</v>
      </c>
      <c r="D66430">
        <f t="shared" si="2545"/>
        <v>1.1970307451197264</v>
      </c>
      <c r="W66430">
        <f t="shared" si="2546"/>
        <v>111337</v>
      </c>
      <c r="X66430">
        <v>66637</v>
      </c>
      <c r="Y66430">
        <v>215.89</v>
      </c>
    </row>
    <row r="66431" spans="1:25" x14ac:dyDescent="0.45">
      <c r="A66431">
        <v>67259</v>
      </c>
      <c r="B66431">
        <v>215.89</v>
      </c>
      <c r="C66431">
        <f t="shared" si="2544"/>
        <v>216.98481796094094</v>
      </c>
      <c r="D66431">
        <f t="shared" si="2545"/>
        <v>1.1986263675989166</v>
      </c>
      <c r="W66431">
        <f t="shared" si="2546"/>
        <v>111338</v>
      </c>
      <c r="X66431">
        <v>66638</v>
      </c>
      <c r="Y66431">
        <v>215.89</v>
      </c>
    </row>
    <row r="66432" spans="1:25" x14ac:dyDescent="0.45">
      <c r="A66432">
        <v>67260</v>
      </c>
      <c r="B66432">
        <v>215.89</v>
      </c>
      <c r="C66432">
        <f t="shared" si="2544"/>
        <v>216.98554690870029</v>
      </c>
      <c r="D66432">
        <f t="shared" si="2545"/>
        <v>1.2002230291627825</v>
      </c>
      <c r="W66432">
        <f t="shared" si="2546"/>
        <v>111339</v>
      </c>
      <c r="X66432">
        <v>66639</v>
      </c>
      <c r="Y66432">
        <v>215.89</v>
      </c>
    </row>
    <row r="66433" spans="1:25" x14ac:dyDescent="0.45">
      <c r="A66433">
        <v>67261</v>
      </c>
      <c r="B66433">
        <v>215.89</v>
      </c>
      <c r="C66433">
        <f t="shared" si="2544"/>
        <v>216.98627584565403</v>
      </c>
      <c r="D66433">
        <f t="shared" si="2545"/>
        <v>1.2018207297644992</v>
      </c>
      <c r="W66433">
        <f t="shared" si="2546"/>
        <v>111340</v>
      </c>
      <c r="X66433">
        <v>66640</v>
      </c>
      <c r="Y66433">
        <v>215.89</v>
      </c>
    </row>
    <row r="66434" spans="1:25" x14ac:dyDescent="0.45">
      <c r="A66434">
        <v>67262</v>
      </c>
      <c r="B66434">
        <v>215.89</v>
      </c>
      <c r="C66434">
        <f t="shared" si="2544"/>
        <v>216.98700477180233</v>
      </c>
      <c r="D66434">
        <f t="shared" si="2545"/>
        <v>1.2034194693571185</v>
      </c>
      <c r="W66434">
        <f t="shared" si="2546"/>
        <v>111341</v>
      </c>
      <c r="X66434">
        <v>66641</v>
      </c>
      <c r="Y66434">
        <v>215.89</v>
      </c>
    </row>
    <row r="66435" spans="1:25" x14ac:dyDescent="0.45">
      <c r="A66435">
        <v>67263</v>
      </c>
      <c r="B66435">
        <v>215.89</v>
      </c>
      <c r="C66435">
        <f t="shared" si="2544"/>
        <v>216.98773368714535</v>
      </c>
      <c r="D66435">
        <f t="shared" si="2545"/>
        <v>1.2050192478937569</v>
      </c>
      <c r="W66435">
        <f t="shared" si="2546"/>
        <v>111342</v>
      </c>
      <c r="X66435">
        <v>66642</v>
      </c>
      <c r="Y66435">
        <v>215.89</v>
      </c>
    </row>
    <row r="66436" spans="1:25" x14ac:dyDescent="0.45">
      <c r="A66436">
        <v>67264</v>
      </c>
      <c r="B66436">
        <v>215.89</v>
      </c>
      <c r="C66436">
        <f t="shared" ref="C66436:C66499" si="2547">$H$4 - $I$4*EXP(-A66436/$J$4)</f>
        <v>216.9884625916832</v>
      </c>
      <c r="D66436">
        <f t="shared" ref="D66436:D66499" si="2548">(B66436-C66436)^2</f>
        <v>1.2066200653274073</v>
      </c>
      <c r="W66436">
        <f t="shared" si="2546"/>
        <v>111343</v>
      </c>
      <c r="X66436">
        <v>66643</v>
      </c>
      <c r="Y66436">
        <v>215.89</v>
      </c>
    </row>
    <row r="66437" spans="1:25" x14ac:dyDescent="0.45">
      <c r="A66437">
        <v>67265</v>
      </c>
      <c r="B66437">
        <v>215.89</v>
      </c>
      <c r="C66437">
        <f t="shared" si="2547"/>
        <v>216.98919148541609</v>
      </c>
      <c r="D66437">
        <f t="shared" si="2548"/>
        <v>1.2082219216112515</v>
      </c>
      <c r="W66437">
        <f t="shared" si="2546"/>
        <v>111344</v>
      </c>
      <c r="X66437">
        <v>66644</v>
      </c>
      <c r="Y66437">
        <v>215.89</v>
      </c>
    </row>
    <row r="66438" spans="1:25" x14ac:dyDescent="0.45">
      <c r="A66438">
        <v>67266</v>
      </c>
      <c r="B66438">
        <v>215.89</v>
      </c>
      <c r="C66438">
        <f t="shared" si="2547"/>
        <v>216.9899203683442</v>
      </c>
      <c r="D66438">
        <f t="shared" si="2548"/>
        <v>1.2098248166984729</v>
      </c>
      <c r="W66438">
        <f t="shared" si="2546"/>
        <v>111345</v>
      </c>
      <c r="X66438">
        <v>66645</v>
      </c>
      <c r="Y66438">
        <v>215.89</v>
      </c>
    </row>
    <row r="66439" spans="1:25" x14ac:dyDescent="0.45">
      <c r="A66439">
        <v>67267</v>
      </c>
      <c r="B66439">
        <v>215.89</v>
      </c>
      <c r="C66439">
        <f t="shared" si="2547"/>
        <v>216.99064924046763</v>
      </c>
      <c r="D66439">
        <f t="shared" si="2548"/>
        <v>1.2114287505420069</v>
      </c>
      <c r="W66439">
        <f t="shared" si="2546"/>
        <v>111346</v>
      </c>
      <c r="X66439">
        <v>66646</v>
      </c>
      <c r="Y66439">
        <v>215.89</v>
      </c>
    </row>
    <row r="66440" spans="1:25" x14ac:dyDescent="0.45">
      <c r="A66440">
        <v>67268</v>
      </c>
      <c r="B66440">
        <v>215.89</v>
      </c>
      <c r="C66440">
        <f t="shared" si="2547"/>
        <v>216.99137810178658</v>
      </c>
      <c r="D66440">
        <f t="shared" si="2548"/>
        <v>1.2130337230950405</v>
      </c>
      <c r="W66440">
        <f t="shared" si="2546"/>
        <v>111347</v>
      </c>
      <c r="X66440">
        <v>66647</v>
      </c>
      <c r="Y66440">
        <v>215.89</v>
      </c>
    </row>
    <row r="66441" spans="1:25" x14ac:dyDescent="0.45">
      <c r="A66441">
        <v>67269</v>
      </c>
      <c r="B66441">
        <v>215.89</v>
      </c>
      <c r="C66441">
        <f t="shared" si="2547"/>
        <v>216.99210695230119</v>
      </c>
      <c r="D66441">
        <f t="shared" si="2548"/>
        <v>1.214639734310637</v>
      </c>
      <c r="W66441">
        <f t="shared" si="2546"/>
        <v>111348</v>
      </c>
      <c r="X66441">
        <v>66648</v>
      </c>
      <c r="Y66441">
        <v>215.89</v>
      </c>
    </row>
    <row r="66442" spans="1:25" x14ac:dyDescent="0.45">
      <c r="A66442">
        <v>67270</v>
      </c>
      <c r="B66442">
        <v>215.89</v>
      </c>
      <c r="C66442">
        <f t="shared" si="2547"/>
        <v>216.99283579201165</v>
      </c>
      <c r="D66442">
        <f t="shared" si="2548"/>
        <v>1.2162467841419864</v>
      </c>
      <c r="W66442">
        <f t="shared" si="2546"/>
        <v>111349</v>
      </c>
      <c r="X66442">
        <v>66649</v>
      </c>
      <c r="Y66442">
        <v>215.89</v>
      </c>
    </row>
    <row r="66443" spans="1:25" x14ac:dyDescent="0.45">
      <c r="A66443">
        <v>67271</v>
      </c>
      <c r="B66443">
        <v>215.89</v>
      </c>
      <c r="C66443">
        <f t="shared" si="2547"/>
        <v>216.99356462091808</v>
      </c>
      <c r="D66443">
        <f t="shared" si="2548"/>
        <v>1.2178548725420932</v>
      </c>
      <c r="W66443">
        <f t="shared" si="2546"/>
        <v>111350</v>
      </c>
      <c r="X66443">
        <v>66650</v>
      </c>
      <c r="Y66443">
        <v>215.89</v>
      </c>
    </row>
    <row r="66444" spans="1:25" x14ac:dyDescent="0.45">
      <c r="A66444">
        <v>67272</v>
      </c>
      <c r="B66444">
        <v>215.89</v>
      </c>
      <c r="C66444">
        <f t="shared" si="2547"/>
        <v>216.99429343902068</v>
      </c>
      <c r="D66444">
        <f t="shared" si="2548"/>
        <v>1.2194639994641507</v>
      </c>
      <c r="W66444">
        <f t="shared" si="2546"/>
        <v>111351</v>
      </c>
      <c r="X66444">
        <v>66651</v>
      </c>
      <c r="Y66444">
        <v>215.89</v>
      </c>
    </row>
    <row r="66445" spans="1:25" x14ac:dyDescent="0.45">
      <c r="A66445">
        <v>67273</v>
      </c>
      <c r="B66445">
        <v>215.89</v>
      </c>
      <c r="C66445">
        <f t="shared" si="2547"/>
        <v>216.99502224631956</v>
      </c>
      <c r="D66445">
        <f t="shared" si="2548"/>
        <v>1.221074164861166</v>
      </c>
      <c r="W66445">
        <f t="shared" si="2546"/>
        <v>111352</v>
      </c>
      <c r="X66445">
        <v>66652</v>
      </c>
      <c r="Y66445">
        <v>215.89</v>
      </c>
    </row>
    <row r="66446" spans="1:25" x14ac:dyDescent="0.45">
      <c r="A66446">
        <v>67274</v>
      </c>
      <c r="B66446">
        <v>215.89</v>
      </c>
      <c r="C66446">
        <f t="shared" si="2547"/>
        <v>216.99575104281493</v>
      </c>
      <c r="D66446">
        <f t="shared" si="2548"/>
        <v>1.2226853686863366</v>
      </c>
      <c r="W66446">
        <f t="shared" ref="W66446:W66509" si="2549">X66446+44700</f>
        <v>111353</v>
      </c>
      <c r="X66446">
        <v>66653</v>
      </c>
      <c r="Y66446">
        <v>215.89</v>
      </c>
    </row>
    <row r="66447" spans="1:25" x14ac:dyDescent="0.45">
      <c r="A66447">
        <v>67275</v>
      </c>
      <c r="B66447">
        <v>215.89</v>
      </c>
      <c r="C66447">
        <f t="shared" si="2547"/>
        <v>216.99647982850692</v>
      </c>
      <c r="D66447">
        <f t="shared" si="2548"/>
        <v>1.2242976108927348</v>
      </c>
      <c r="W66447">
        <f t="shared" si="2549"/>
        <v>111354</v>
      </c>
      <c r="X66447">
        <v>66654</v>
      </c>
      <c r="Y66447">
        <v>215.89</v>
      </c>
    </row>
    <row r="66448" spans="1:25" x14ac:dyDescent="0.45">
      <c r="A66448">
        <v>67276</v>
      </c>
      <c r="B66448">
        <v>215.89</v>
      </c>
      <c r="C66448">
        <f t="shared" si="2547"/>
        <v>216.99720860339571</v>
      </c>
      <c r="D66448">
        <f t="shared" si="2548"/>
        <v>1.2259108914334989</v>
      </c>
      <c r="W66448">
        <f t="shared" si="2549"/>
        <v>111355</v>
      </c>
      <c r="X66448">
        <v>66655</v>
      </c>
      <c r="Y66448">
        <v>215.89</v>
      </c>
    </row>
    <row r="66449" spans="1:25" x14ac:dyDescent="0.45">
      <c r="A66449">
        <v>67277</v>
      </c>
      <c r="B66449">
        <v>215.89</v>
      </c>
      <c r="C66449">
        <f t="shared" si="2547"/>
        <v>216.99793736748146</v>
      </c>
      <c r="D66449">
        <f t="shared" si="2548"/>
        <v>1.2275252102617678</v>
      </c>
      <c r="W66449">
        <f t="shared" si="2549"/>
        <v>111356</v>
      </c>
      <c r="X66449">
        <v>66656</v>
      </c>
      <c r="Y66449">
        <v>215.89</v>
      </c>
    </row>
    <row r="66450" spans="1:25" x14ac:dyDescent="0.45">
      <c r="A66450">
        <v>67278</v>
      </c>
      <c r="B66450">
        <v>215.89</v>
      </c>
      <c r="C66450">
        <f t="shared" si="2547"/>
        <v>216.99866612076431</v>
      </c>
      <c r="D66450">
        <f t="shared" si="2548"/>
        <v>1.229140567330619</v>
      </c>
      <c r="W66450">
        <f t="shared" si="2549"/>
        <v>111357</v>
      </c>
      <c r="X66450">
        <v>66657</v>
      </c>
      <c r="Y66450">
        <v>215.89</v>
      </c>
    </row>
    <row r="66451" spans="1:25" x14ac:dyDescent="0.45">
      <c r="A66451">
        <v>67279</v>
      </c>
      <c r="B66451">
        <v>215.89</v>
      </c>
      <c r="C66451">
        <f t="shared" si="2547"/>
        <v>216.99939486324442</v>
      </c>
      <c r="D66451">
        <f t="shared" si="2548"/>
        <v>1.2307569625931327</v>
      </c>
      <c r="W66451">
        <f t="shared" si="2549"/>
        <v>111358</v>
      </c>
      <c r="X66451">
        <v>66658</v>
      </c>
      <c r="Y66451">
        <v>215.89</v>
      </c>
    </row>
    <row r="66452" spans="1:25" x14ac:dyDescent="0.45">
      <c r="A66452">
        <v>67280</v>
      </c>
      <c r="B66452">
        <v>215.89</v>
      </c>
      <c r="C66452">
        <f t="shared" si="2547"/>
        <v>217.00012359492197</v>
      </c>
      <c r="D66452">
        <f t="shared" si="2548"/>
        <v>1.2323743960025157</v>
      </c>
      <c r="W66452">
        <f t="shared" si="2549"/>
        <v>111359</v>
      </c>
      <c r="X66452">
        <v>66659</v>
      </c>
      <c r="Y66452">
        <v>215.89</v>
      </c>
    </row>
    <row r="66453" spans="1:25" x14ac:dyDescent="0.45">
      <c r="A66453">
        <v>67281</v>
      </c>
      <c r="B66453">
        <v>215.89</v>
      </c>
      <c r="C66453">
        <f t="shared" si="2547"/>
        <v>217.00085231579715</v>
      </c>
      <c r="D66453">
        <f t="shared" si="2548"/>
        <v>1.2339928675119141</v>
      </c>
      <c r="W66453">
        <f t="shared" si="2549"/>
        <v>111360</v>
      </c>
      <c r="X66453">
        <v>66660</v>
      </c>
      <c r="Y66453">
        <v>215.89</v>
      </c>
    </row>
    <row r="66454" spans="1:25" x14ac:dyDescent="0.45">
      <c r="A66454">
        <v>67282</v>
      </c>
      <c r="B66454">
        <v>215.89</v>
      </c>
      <c r="C66454">
        <f t="shared" si="2547"/>
        <v>217.00158102587002</v>
      </c>
      <c r="D66454">
        <f t="shared" si="2548"/>
        <v>1.2356123770742857</v>
      </c>
      <c r="W66454">
        <f t="shared" si="2549"/>
        <v>111361</v>
      </c>
      <c r="X66454">
        <v>66661</v>
      </c>
      <c r="Y66454">
        <v>215.89</v>
      </c>
    </row>
    <row r="66455" spans="1:25" x14ac:dyDescent="0.45">
      <c r="A66455">
        <v>67283</v>
      </c>
      <c r="B66455">
        <v>215.89</v>
      </c>
      <c r="C66455">
        <f t="shared" si="2547"/>
        <v>217.00230972514083</v>
      </c>
      <c r="D66455">
        <f t="shared" si="2548"/>
        <v>1.2372329246429059</v>
      </c>
      <c r="W66455">
        <f t="shared" si="2549"/>
        <v>111362</v>
      </c>
      <c r="X66455">
        <v>66662</v>
      </c>
      <c r="Y66455">
        <v>215.89</v>
      </c>
    </row>
    <row r="66456" spans="1:25" x14ac:dyDescent="0.45">
      <c r="A66456">
        <v>67284</v>
      </c>
      <c r="B66456">
        <v>215.89</v>
      </c>
      <c r="C66456">
        <f t="shared" si="2547"/>
        <v>217.00303841360972</v>
      </c>
      <c r="D66456">
        <f t="shared" si="2548"/>
        <v>1.2388545101708623</v>
      </c>
      <c r="W66456">
        <f t="shared" si="2549"/>
        <v>111363</v>
      </c>
      <c r="X66456">
        <v>66663</v>
      </c>
      <c r="Y66456">
        <v>215.89</v>
      </c>
    </row>
    <row r="66457" spans="1:25" x14ac:dyDescent="0.45">
      <c r="A66457">
        <v>67285</v>
      </c>
      <c r="B66457">
        <v>215.89</v>
      </c>
      <c r="C66457">
        <f t="shared" si="2547"/>
        <v>217.00376709127681</v>
      </c>
      <c r="D66457">
        <f t="shared" si="2548"/>
        <v>1.2404771336112443</v>
      </c>
      <c r="W66457">
        <f t="shared" si="2549"/>
        <v>111364</v>
      </c>
      <c r="X66457">
        <v>66664</v>
      </c>
      <c r="Y66457">
        <v>215.89</v>
      </c>
    </row>
    <row r="66458" spans="1:25" x14ac:dyDescent="0.45">
      <c r="A66458">
        <v>67286</v>
      </c>
      <c r="B66458">
        <v>215.89</v>
      </c>
      <c r="C66458">
        <f t="shared" si="2547"/>
        <v>217.00449575814233</v>
      </c>
      <c r="D66458">
        <f t="shared" si="2548"/>
        <v>1.2421007949172689</v>
      </c>
      <c r="W66458">
        <f t="shared" si="2549"/>
        <v>111365</v>
      </c>
      <c r="X66458">
        <v>66665</v>
      </c>
      <c r="Y66458">
        <v>215.89</v>
      </c>
    </row>
    <row r="66459" spans="1:25" x14ac:dyDescent="0.45">
      <c r="A66459">
        <v>67287</v>
      </c>
      <c r="B66459">
        <v>215.89</v>
      </c>
      <c r="C66459">
        <f t="shared" si="2547"/>
        <v>217.0052244142064</v>
      </c>
      <c r="D66459">
        <f t="shared" si="2548"/>
        <v>1.2437254940420284</v>
      </c>
      <c r="W66459">
        <f t="shared" si="2549"/>
        <v>111366</v>
      </c>
      <c r="X66459">
        <v>66666</v>
      </c>
      <c r="Y66459">
        <v>215.89</v>
      </c>
    </row>
    <row r="66460" spans="1:25" x14ac:dyDescent="0.45">
      <c r="A66460">
        <v>67288</v>
      </c>
      <c r="B66460">
        <v>215.89</v>
      </c>
      <c r="C66460">
        <f t="shared" si="2547"/>
        <v>217.00595305946916</v>
      </c>
      <c r="D66460">
        <f t="shared" si="2548"/>
        <v>1.2453512309386172</v>
      </c>
      <c r="W66460">
        <f t="shared" si="2549"/>
        <v>111367</v>
      </c>
      <c r="X66460">
        <v>66667</v>
      </c>
      <c r="Y66460">
        <v>215.89</v>
      </c>
    </row>
    <row r="66461" spans="1:25" x14ac:dyDescent="0.45">
      <c r="A66461">
        <v>67289</v>
      </c>
      <c r="B66461">
        <v>215.89</v>
      </c>
      <c r="C66461">
        <f t="shared" si="2547"/>
        <v>217.0066816939308</v>
      </c>
      <c r="D66461">
        <f t="shared" si="2548"/>
        <v>1.246978005560194</v>
      </c>
      <c r="W66461">
        <f t="shared" si="2549"/>
        <v>111368</v>
      </c>
      <c r="X66461">
        <v>66668</v>
      </c>
      <c r="Y66461">
        <v>215.89</v>
      </c>
    </row>
    <row r="66462" spans="1:25" x14ac:dyDescent="0.45">
      <c r="A66462">
        <v>67290</v>
      </c>
      <c r="B66462">
        <v>215.89</v>
      </c>
      <c r="C66462">
        <f t="shared" si="2547"/>
        <v>217.00741031759148</v>
      </c>
      <c r="D66462">
        <f t="shared" si="2548"/>
        <v>1.2486058178599195</v>
      </c>
      <c r="W66462">
        <f t="shared" si="2549"/>
        <v>111369</v>
      </c>
      <c r="X66462">
        <v>66669</v>
      </c>
      <c r="Y66462">
        <v>215.89</v>
      </c>
    </row>
    <row r="66463" spans="1:25" x14ac:dyDescent="0.45">
      <c r="A66463">
        <v>67291</v>
      </c>
      <c r="B66463">
        <v>215.89</v>
      </c>
      <c r="C66463">
        <f t="shared" si="2547"/>
        <v>217.00813893045134</v>
      </c>
      <c r="D66463">
        <f t="shared" si="2548"/>
        <v>1.2502346677908924</v>
      </c>
      <c r="W66463">
        <f t="shared" si="2549"/>
        <v>111370</v>
      </c>
      <c r="X66463">
        <v>66670</v>
      </c>
      <c r="Y66463">
        <v>215.89</v>
      </c>
    </row>
    <row r="66464" spans="1:25" x14ac:dyDescent="0.45">
      <c r="A66464">
        <v>67292</v>
      </c>
      <c r="B66464">
        <v>215.89</v>
      </c>
      <c r="C66464">
        <f t="shared" si="2547"/>
        <v>217.00886753251055</v>
      </c>
      <c r="D66464">
        <f t="shared" si="2548"/>
        <v>1.2518645553062768</v>
      </c>
      <c r="W66464">
        <f t="shared" si="2549"/>
        <v>111371</v>
      </c>
      <c r="X66464">
        <v>66671</v>
      </c>
      <c r="Y66464">
        <v>215.89</v>
      </c>
    </row>
    <row r="66465" spans="1:25" x14ac:dyDescent="0.45">
      <c r="A66465">
        <v>67293</v>
      </c>
      <c r="B66465">
        <v>215.89</v>
      </c>
      <c r="C66465">
        <f t="shared" si="2547"/>
        <v>217.00959612376928</v>
      </c>
      <c r="D66465">
        <f t="shared" si="2548"/>
        <v>1.2534954803592382</v>
      </c>
      <c r="W66465">
        <f t="shared" si="2549"/>
        <v>111372</v>
      </c>
      <c r="X66465">
        <v>66672</v>
      </c>
      <c r="Y66465">
        <v>215.89</v>
      </c>
    </row>
    <row r="66466" spans="1:25" x14ac:dyDescent="0.45">
      <c r="A66466">
        <v>67294</v>
      </c>
      <c r="B66466">
        <v>215.89</v>
      </c>
      <c r="C66466">
        <f t="shared" si="2547"/>
        <v>217.01032470422768</v>
      </c>
      <c r="D66466">
        <f t="shared" si="2548"/>
        <v>1.25512744290288</v>
      </c>
      <c r="W66466">
        <f t="shared" si="2549"/>
        <v>111373</v>
      </c>
      <c r="X66466">
        <v>66673</v>
      </c>
      <c r="Y66466">
        <v>215.89</v>
      </c>
    </row>
    <row r="66467" spans="1:25" x14ac:dyDescent="0.45">
      <c r="A66467">
        <v>67295</v>
      </c>
      <c r="B66467">
        <v>215.89</v>
      </c>
      <c r="C66467">
        <f t="shared" si="2547"/>
        <v>217.01105327388592</v>
      </c>
      <c r="D66467">
        <f t="shared" si="2548"/>
        <v>1.2567604428903714</v>
      </c>
      <c r="W66467">
        <f t="shared" si="2549"/>
        <v>111374</v>
      </c>
      <c r="X66467">
        <v>66674</v>
      </c>
      <c r="Y66467">
        <v>215.89</v>
      </c>
    </row>
    <row r="66468" spans="1:25" x14ac:dyDescent="0.45">
      <c r="A66468">
        <v>67296</v>
      </c>
      <c r="B66468">
        <v>215.89</v>
      </c>
      <c r="C66468">
        <f t="shared" si="2547"/>
        <v>217.01178183274416</v>
      </c>
      <c r="D66468">
        <f t="shared" si="2548"/>
        <v>1.258394480274883</v>
      </c>
      <c r="W66468">
        <f t="shared" si="2549"/>
        <v>111375</v>
      </c>
      <c r="X66468">
        <v>66675</v>
      </c>
      <c r="Y66468">
        <v>215.89</v>
      </c>
    </row>
    <row r="66469" spans="1:25" x14ac:dyDescent="0.45">
      <c r="A66469">
        <v>67297</v>
      </c>
      <c r="B66469">
        <v>215.89</v>
      </c>
      <c r="C66469">
        <f t="shared" si="2547"/>
        <v>217.01251038080255</v>
      </c>
      <c r="D66469">
        <f t="shared" si="2548"/>
        <v>1.2600295550095229</v>
      </c>
      <c r="W66469">
        <f t="shared" si="2549"/>
        <v>111376</v>
      </c>
      <c r="X66469">
        <v>66676</v>
      </c>
      <c r="Y66469">
        <v>215.89</v>
      </c>
    </row>
    <row r="66470" spans="1:25" x14ac:dyDescent="0.45">
      <c r="A66470">
        <v>67298</v>
      </c>
      <c r="B66470">
        <v>215.89</v>
      </c>
      <c r="C66470">
        <f t="shared" si="2547"/>
        <v>217.01323891806123</v>
      </c>
      <c r="D66470">
        <f t="shared" si="2548"/>
        <v>1.2616656670474011</v>
      </c>
      <c r="W66470">
        <f t="shared" si="2549"/>
        <v>111377</v>
      </c>
      <c r="X66470">
        <v>66677</v>
      </c>
      <c r="Y66470">
        <v>215.89</v>
      </c>
    </row>
    <row r="66471" spans="1:25" x14ac:dyDescent="0.45">
      <c r="A66471">
        <v>67299</v>
      </c>
      <c r="B66471">
        <v>215.89</v>
      </c>
      <c r="C66471">
        <f t="shared" si="2547"/>
        <v>217.0139674445204</v>
      </c>
      <c r="D66471">
        <f t="shared" si="2548"/>
        <v>1.2633028163417575</v>
      </c>
      <c r="W66471">
        <f t="shared" si="2549"/>
        <v>111378</v>
      </c>
      <c r="X66471">
        <v>66678</v>
      </c>
      <c r="Y66471">
        <v>215.89</v>
      </c>
    </row>
    <row r="66472" spans="1:25" x14ac:dyDescent="0.45">
      <c r="A66472">
        <v>67300</v>
      </c>
      <c r="B66472">
        <v>215.89</v>
      </c>
      <c r="C66472">
        <f t="shared" si="2547"/>
        <v>217.01469596018023</v>
      </c>
      <c r="D66472">
        <f t="shared" si="2548"/>
        <v>1.2649410028457684</v>
      </c>
      <c r="W66472">
        <f t="shared" si="2549"/>
        <v>111379</v>
      </c>
      <c r="X66472">
        <v>66679</v>
      </c>
      <c r="Y66472">
        <v>215.89</v>
      </c>
    </row>
    <row r="66473" spans="1:25" x14ac:dyDescent="0.45">
      <c r="A66473">
        <v>67301</v>
      </c>
      <c r="B66473">
        <v>215.89</v>
      </c>
      <c r="C66473">
        <f t="shared" si="2547"/>
        <v>217.01542446504084</v>
      </c>
      <c r="D66473">
        <f t="shared" si="2548"/>
        <v>1.2665802265124855</v>
      </c>
      <c r="W66473">
        <f t="shared" si="2549"/>
        <v>111380</v>
      </c>
      <c r="X66473">
        <v>66680</v>
      </c>
      <c r="Y66473">
        <v>215.89</v>
      </c>
    </row>
    <row r="66474" spans="1:25" x14ac:dyDescent="0.45">
      <c r="A66474">
        <v>67302</v>
      </c>
      <c r="B66474">
        <v>215.89</v>
      </c>
      <c r="C66474">
        <f t="shared" si="2547"/>
        <v>217.01615295910239</v>
      </c>
      <c r="D66474">
        <f t="shared" si="2548"/>
        <v>1.2682204872950888</v>
      </c>
      <c r="W66474">
        <f t="shared" si="2549"/>
        <v>111381</v>
      </c>
      <c r="X66474">
        <v>66681</v>
      </c>
      <c r="Y66474">
        <v>215.89</v>
      </c>
    </row>
    <row r="66475" spans="1:25" x14ac:dyDescent="0.45">
      <c r="A66475">
        <v>67303</v>
      </c>
      <c r="B66475">
        <v>215.89</v>
      </c>
      <c r="C66475">
        <f t="shared" si="2547"/>
        <v>217.01688144236505</v>
      </c>
      <c r="D66475">
        <f t="shared" si="2548"/>
        <v>1.2698617851467604</v>
      </c>
      <c r="W66475">
        <f t="shared" si="2549"/>
        <v>111382</v>
      </c>
      <c r="X66475">
        <v>66682</v>
      </c>
      <c r="Y66475">
        <v>215.89</v>
      </c>
    </row>
    <row r="66476" spans="1:25" x14ac:dyDescent="0.45">
      <c r="A66476">
        <v>67304</v>
      </c>
      <c r="B66476">
        <v>215.89</v>
      </c>
      <c r="C66476">
        <f t="shared" si="2547"/>
        <v>217.01760991482899</v>
      </c>
      <c r="D66476">
        <f t="shared" si="2548"/>
        <v>1.271504120020684</v>
      </c>
      <c r="W66476">
        <f t="shared" si="2549"/>
        <v>111383</v>
      </c>
      <c r="X66476">
        <v>66683</v>
      </c>
      <c r="Y66476">
        <v>215.89</v>
      </c>
    </row>
    <row r="66477" spans="1:25" x14ac:dyDescent="0.45">
      <c r="A66477">
        <v>67305</v>
      </c>
      <c r="B66477">
        <v>215.89</v>
      </c>
      <c r="C66477">
        <f t="shared" si="2547"/>
        <v>217.01833837649434</v>
      </c>
      <c r="D66477">
        <f t="shared" si="2548"/>
        <v>1.273147491869917</v>
      </c>
      <c r="W66477">
        <f t="shared" si="2549"/>
        <v>111384</v>
      </c>
      <c r="X66477">
        <v>66684</v>
      </c>
      <c r="Y66477">
        <v>215.89</v>
      </c>
    </row>
    <row r="66478" spans="1:25" x14ac:dyDescent="0.45">
      <c r="A66478">
        <v>67306</v>
      </c>
      <c r="B66478">
        <v>215.89</v>
      </c>
      <c r="C66478">
        <f t="shared" si="2547"/>
        <v>217.01906682736131</v>
      </c>
      <c r="D66478">
        <f t="shared" si="2548"/>
        <v>1.2747919006477744</v>
      </c>
      <c r="W66478">
        <f t="shared" si="2549"/>
        <v>111385</v>
      </c>
      <c r="X66478">
        <v>66685</v>
      </c>
      <c r="Y66478">
        <v>215.89</v>
      </c>
    </row>
    <row r="66479" spans="1:25" x14ac:dyDescent="0.45">
      <c r="A66479">
        <v>67307</v>
      </c>
      <c r="B66479">
        <v>215.89</v>
      </c>
      <c r="C66479">
        <f t="shared" si="2547"/>
        <v>217.01979526743003</v>
      </c>
      <c r="D66479">
        <f t="shared" si="2548"/>
        <v>1.2764373463073166</v>
      </c>
      <c r="W66479">
        <f t="shared" si="2549"/>
        <v>111386</v>
      </c>
      <c r="X66479">
        <v>66686</v>
      </c>
      <c r="Y66479">
        <v>215.89</v>
      </c>
    </row>
    <row r="66480" spans="1:25" x14ac:dyDescent="0.45">
      <c r="A66480">
        <v>67308</v>
      </c>
      <c r="B66480">
        <v>215.89</v>
      </c>
      <c r="C66480">
        <f t="shared" si="2547"/>
        <v>217.02052369670068</v>
      </c>
      <c r="D66480">
        <f t="shared" si="2548"/>
        <v>1.2780838288017982</v>
      </c>
      <c r="W66480">
        <f t="shared" si="2549"/>
        <v>111387</v>
      </c>
      <c r="X66480">
        <v>66687</v>
      </c>
      <c r="Y66480">
        <v>215.89</v>
      </c>
    </row>
    <row r="66481" spans="1:25" x14ac:dyDescent="0.45">
      <c r="A66481">
        <v>67309</v>
      </c>
      <c r="B66481">
        <v>215.89</v>
      </c>
      <c r="C66481">
        <f t="shared" si="2547"/>
        <v>217.02125211517338</v>
      </c>
      <c r="D66481">
        <f t="shared" si="2548"/>
        <v>1.2797313480842827</v>
      </c>
      <c r="W66481">
        <f t="shared" si="2549"/>
        <v>111388</v>
      </c>
      <c r="X66481">
        <v>66688</v>
      </c>
      <c r="Y66481">
        <v>215.89</v>
      </c>
    </row>
    <row r="66482" spans="1:25" x14ac:dyDescent="0.45">
      <c r="A66482">
        <v>67310</v>
      </c>
      <c r="B66482">
        <v>215.89</v>
      </c>
      <c r="C66482">
        <f t="shared" si="2547"/>
        <v>217.02198052284834</v>
      </c>
      <c r="D66482">
        <f t="shared" si="2548"/>
        <v>1.2813799041080276</v>
      </c>
      <c r="W66482">
        <f t="shared" si="2549"/>
        <v>111389</v>
      </c>
      <c r="X66482">
        <v>66689</v>
      </c>
      <c r="Y66482">
        <v>215.89</v>
      </c>
    </row>
    <row r="66483" spans="1:25" x14ac:dyDescent="0.45">
      <c r="A66483">
        <v>67311</v>
      </c>
      <c r="B66483">
        <v>215.89</v>
      </c>
      <c r="C66483">
        <f t="shared" si="2547"/>
        <v>217.02270891972566</v>
      </c>
      <c r="D66483">
        <f t="shared" si="2548"/>
        <v>1.2830294968261</v>
      </c>
      <c r="W66483">
        <f t="shared" si="2549"/>
        <v>111390</v>
      </c>
      <c r="X66483">
        <v>66690</v>
      </c>
      <c r="Y66483">
        <v>215.89</v>
      </c>
    </row>
    <row r="66484" spans="1:25" x14ac:dyDescent="0.45">
      <c r="A66484">
        <v>67312</v>
      </c>
      <c r="B66484">
        <v>215.89</v>
      </c>
      <c r="C66484">
        <f t="shared" si="2547"/>
        <v>217.02343730580557</v>
      </c>
      <c r="D66484">
        <f t="shared" si="2548"/>
        <v>1.2846801261918255</v>
      </c>
      <c r="W66484">
        <f t="shared" si="2549"/>
        <v>111391</v>
      </c>
      <c r="X66484">
        <v>66691</v>
      </c>
      <c r="Y66484">
        <v>215.89</v>
      </c>
    </row>
    <row r="66485" spans="1:25" x14ac:dyDescent="0.45">
      <c r="A66485">
        <v>67313</v>
      </c>
      <c r="B66485">
        <v>215.89</v>
      </c>
      <c r="C66485">
        <f t="shared" si="2547"/>
        <v>217.02416568108816</v>
      </c>
      <c r="D66485">
        <f t="shared" si="2548"/>
        <v>1.2863317921582091</v>
      </c>
      <c r="W66485">
        <f t="shared" si="2549"/>
        <v>111392</v>
      </c>
      <c r="X66485">
        <v>66692</v>
      </c>
      <c r="Y66485">
        <v>215.89</v>
      </c>
    </row>
    <row r="66486" spans="1:25" x14ac:dyDescent="0.45">
      <c r="A66486">
        <v>67314</v>
      </c>
      <c r="B66486">
        <v>215.89</v>
      </c>
      <c r="C66486">
        <f t="shared" si="2547"/>
        <v>217.02489404557366</v>
      </c>
      <c r="D66486">
        <f t="shared" si="2548"/>
        <v>1.2879844946785799</v>
      </c>
      <c r="W66486">
        <f t="shared" si="2549"/>
        <v>111393</v>
      </c>
      <c r="X66486">
        <v>66693</v>
      </c>
      <c r="Y66486">
        <v>215.89</v>
      </c>
    </row>
    <row r="66487" spans="1:25" x14ac:dyDescent="0.45">
      <c r="A66487">
        <v>67315</v>
      </c>
      <c r="B66487">
        <v>215.89</v>
      </c>
      <c r="C66487">
        <f t="shared" si="2547"/>
        <v>217.02562239926218</v>
      </c>
      <c r="D66487">
        <f t="shared" si="2548"/>
        <v>1.2896382337060111</v>
      </c>
      <c r="W66487">
        <f t="shared" si="2549"/>
        <v>111394</v>
      </c>
      <c r="X66487">
        <v>66694</v>
      </c>
      <c r="Y66487">
        <v>215.89</v>
      </c>
    </row>
    <row r="66488" spans="1:25" x14ac:dyDescent="0.45">
      <c r="A66488">
        <v>67316</v>
      </c>
      <c r="B66488">
        <v>215.89</v>
      </c>
      <c r="C66488">
        <f t="shared" si="2547"/>
        <v>217.02635074215388</v>
      </c>
      <c r="D66488">
        <f t="shared" si="2548"/>
        <v>1.2912930091937058</v>
      </c>
      <c r="W66488">
        <f t="shared" si="2549"/>
        <v>111395</v>
      </c>
      <c r="X66488">
        <v>66695</v>
      </c>
      <c r="Y66488">
        <v>215.89</v>
      </c>
    </row>
    <row r="66489" spans="1:25" x14ac:dyDescent="0.45">
      <c r="A66489">
        <v>67317</v>
      </c>
      <c r="B66489">
        <v>215.89</v>
      </c>
      <c r="C66489">
        <f t="shared" si="2547"/>
        <v>217.02707907424895</v>
      </c>
      <c r="D66489">
        <f t="shared" si="2548"/>
        <v>1.2929488210948694</v>
      </c>
      <c r="W66489">
        <f t="shared" si="2549"/>
        <v>111396</v>
      </c>
      <c r="X66489">
        <v>66696</v>
      </c>
      <c r="Y66489">
        <v>215.89</v>
      </c>
    </row>
    <row r="66490" spans="1:25" x14ac:dyDescent="0.45">
      <c r="A66490">
        <v>67318</v>
      </c>
      <c r="B66490">
        <v>215.89</v>
      </c>
      <c r="C66490">
        <f t="shared" si="2547"/>
        <v>217.02780739554754</v>
      </c>
      <c r="D66490">
        <f t="shared" si="2548"/>
        <v>1.2946056693627086</v>
      </c>
      <c r="W66490">
        <f t="shared" si="2549"/>
        <v>111397</v>
      </c>
      <c r="X66490">
        <v>66697</v>
      </c>
      <c r="Y66490">
        <v>215.89</v>
      </c>
    </row>
    <row r="66491" spans="1:25" x14ac:dyDescent="0.45">
      <c r="A66491">
        <v>67319</v>
      </c>
      <c r="B66491">
        <v>215.89</v>
      </c>
      <c r="C66491">
        <f t="shared" si="2547"/>
        <v>217.02853570604978</v>
      </c>
      <c r="D66491">
        <f t="shared" si="2548"/>
        <v>1.2962635539503025</v>
      </c>
      <c r="W66491">
        <f t="shared" si="2549"/>
        <v>111398</v>
      </c>
      <c r="X66491">
        <v>66698</v>
      </c>
      <c r="Y66491">
        <v>215.89</v>
      </c>
    </row>
    <row r="66492" spans="1:25" x14ac:dyDescent="0.45">
      <c r="A66492">
        <v>67320</v>
      </c>
      <c r="B66492">
        <v>215.89</v>
      </c>
      <c r="C66492">
        <f t="shared" si="2547"/>
        <v>217.02926400575586</v>
      </c>
      <c r="D66492">
        <f t="shared" si="2548"/>
        <v>1.2979224748109257</v>
      </c>
      <c r="W66492">
        <f t="shared" si="2549"/>
        <v>111399</v>
      </c>
      <c r="X66492">
        <v>66699</v>
      </c>
      <c r="Y66492">
        <v>215.89</v>
      </c>
    </row>
    <row r="66493" spans="1:25" x14ac:dyDescent="0.45">
      <c r="A66493">
        <v>67321</v>
      </c>
      <c r="B66493">
        <v>215.89</v>
      </c>
      <c r="C66493">
        <f t="shared" si="2547"/>
        <v>217.02999229466596</v>
      </c>
      <c r="D66493">
        <f t="shared" si="2548"/>
        <v>1.2995824318977902</v>
      </c>
      <c r="W66493">
        <f t="shared" si="2549"/>
        <v>111400</v>
      </c>
      <c r="X66493">
        <v>66700</v>
      </c>
      <c r="Y66493">
        <v>215.89</v>
      </c>
    </row>
    <row r="66494" spans="1:25" x14ac:dyDescent="0.45">
      <c r="A66494">
        <v>67322</v>
      </c>
      <c r="B66494">
        <v>215.89</v>
      </c>
      <c r="C66494">
        <f t="shared" si="2547"/>
        <v>217.03072057278018</v>
      </c>
      <c r="D66494">
        <f t="shared" si="2548"/>
        <v>1.3012434251639797</v>
      </c>
      <c r="W66494">
        <f t="shared" si="2549"/>
        <v>111401</v>
      </c>
      <c r="X66494">
        <v>66701</v>
      </c>
      <c r="Y66494">
        <v>215.89</v>
      </c>
    </row>
    <row r="66495" spans="1:25" x14ac:dyDescent="0.45">
      <c r="A66495">
        <v>67323</v>
      </c>
      <c r="B66495">
        <v>215.89</v>
      </c>
      <c r="C66495">
        <f t="shared" si="2547"/>
        <v>217.03144884009876</v>
      </c>
      <c r="D66495">
        <f t="shared" si="2548"/>
        <v>1.3029054545628389</v>
      </c>
      <c r="W66495">
        <f t="shared" si="2549"/>
        <v>111402</v>
      </c>
      <c r="X66495">
        <v>66702</v>
      </c>
      <c r="Y66495">
        <v>215.89</v>
      </c>
    </row>
    <row r="66496" spans="1:25" x14ac:dyDescent="0.45">
      <c r="A66496">
        <v>67324</v>
      </c>
      <c r="B66496">
        <v>215.89</v>
      </c>
      <c r="C66496">
        <f t="shared" si="2547"/>
        <v>217.03217709662178</v>
      </c>
      <c r="D66496">
        <f t="shared" si="2548"/>
        <v>1.3045685200473898</v>
      </c>
      <c r="W66496">
        <f t="shared" si="2549"/>
        <v>111403</v>
      </c>
      <c r="X66496">
        <v>66703</v>
      </c>
      <c r="Y66496">
        <v>215.89</v>
      </c>
    </row>
    <row r="66497" spans="1:25" x14ac:dyDescent="0.45">
      <c r="A66497">
        <v>67325</v>
      </c>
      <c r="B66497">
        <v>215.89</v>
      </c>
      <c r="C66497">
        <f t="shared" si="2547"/>
        <v>217.03290534234944</v>
      </c>
      <c r="D66497">
        <f t="shared" si="2548"/>
        <v>1.3062326215709155</v>
      </c>
      <c r="W66497">
        <f t="shared" si="2549"/>
        <v>111404</v>
      </c>
      <c r="X66497">
        <v>66704</v>
      </c>
      <c r="Y66497">
        <v>215.89</v>
      </c>
    </row>
    <row r="66498" spans="1:25" x14ac:dyDescent="0.45">
      <c r="A66498">
        <v>67326</v>
      </c>
      <c r="B66498">
        <v>215.89</v>
      </c>
      <c r="C66498">
        <f t="shared" si="2547"/>
        <v>217.0336335772819</v>
      </c>
      <c r="D66498">
        <f t="shared" si="2548"/>
        <v>1.3078977590866361</v>
      </c>
      <c r="W66498">
        <f t="shared" si="2549"/>
        <v>111405</v>
      </c>
      <c r="X66498">
        <v>66705</v>
      </c>
      <c r="Y66498">
        <v>215.89</v>
      </c>
    </row>
    <row r="66499" spans="1:25" x14ac:dyDescent="0.45">
      <c r="A66499">
        <v>67327</v>
      </c>
      <c r="B66499">
        <v>215.89</v>
      </c>
      <c r="C66499">
        <f t="shared" si="2547"/>
        <v>217.03436180141932</v>
      </c>
      <c r="D66499">
        <f t="shared" si="2548"/>
        <v>1.3095639325477082</v>
      </c>
      <c r="W66499">
        <f t="shared" si="2549"/>
        <v>111406</v>
      </c>
      <c r="X66499">
        <v>66706</v>
      </c>
      <c r="Y66499">
        <v>215.89</v>
      </c>
    </row>
    <row r="66500" spans="1:25" x14ac:dyDescent="0.45">
      <c r="A66500">
        <v>67328</v>
      </c>
      <c r="B66500">
        <v>215.89</v>
      </c>
      <c r="C66500">
        <f t="shared" ref="C66500:C66563" si="2550">$H$4 - $I$4*EXP(-A66500/$J$4)</f>
        <v>217.03509001476186</v>
      </c>
      <c r="D66500">
        <f t="shared" ref="D66500:D66563" si="2551">(B66500-C66500)^2</f>
        <v>1.3112311419073552</v>
      </c>
      <c r="W66500">
        <f t="shared" si="2549"/>
        <v>111407</v>
      </c>
      <c r="X66500">
        <v>66707</v>
      </c>
      <c r="Y66500">
        <v>215.89</v>
      </c>
    </row>
    <row r="66501" spans="1:25" x14ac:dyDescent="0.45">
      <c r="A66501">
        <v>67329</v>
      </c>
      <c r="B66501">
        <v>215.89</v>
      </c>
      <c r="C66501">
        <f t="shared" si="2550"/>
        <v>217.03581821730967</v>
      </c>
      <c r="D66501">
        <f t="shared" si="2551"/>
        <v>1.3128993871187367</v>
      </c>
      <c r="W66501">
        <f t="shared" si="2549"/>
        <v>111408</v>
      </c>
      <c r="X66501">
        <v>66708</v>
      </c>
      <c r="Y66501">
        <v>215.89</v>
      </c>
    </row>
    <row r="66502" spans="1:25" x14ac:dyDescent="0.45">
      <c r="A66502">
        <v>67330</v>
      </c>
      <c r="B66502">
        <v>215.89</v>
      </c>
      <c r="C66502">
        <f t="shared" si="2550"/>
        <v>217.03654640906291</v>
      </c>
      <c r="D66502">
        <f t="shared" si="2551"/>
        <v>1.3145686681350794</v>
      </c>
      <c r="W66502">
        <f t="shared" si="2549"/>
        <v>111409</v>
      </c>
      <c r="X66502">
        <v>66709</v>
      </c>
      <c r="Y66502">
        <v>215.89</v>
      </c>
    </row>
    <row r="66503" spans="1:25" x14ac:dyDescent="0.45">
      <c r="A66503">
        <v>67331</v>
      </c>
      <c r="B66503">
        <v>215.89</v>
      </c>
      <c r="C66503">
        <f t="shared" si="2550"/>
        <v>217.03727459002172</v>
      </c>
      <c r="D66503">
        <f t="shared" si="2551"/>
        <v>1.3162389849095462</v>
      </c>
      <c r="W66503">
        <f t="shared" si="2549"/>
        <v>111410</v>
      </c>
      <c r="X66503">
        <v>66710</v>
      </c>
      <c r="Y66503">
        <v>215.89</v>
      </c>
    </row>
    <row r="66504" spans="1:25" x14ac:dyDescent="0.45">
      <c r="A66504">
        <v>67332</v>
      </c>
      <c r="B66504">
        <v>215.89</v>
      </c>
      <c r="C66504">
        <f t="shared" si="2550"/>
        <v>217.03800276018632</v>
      </c>
      <c r="D66504">
        <f t="shared" si="2551"/>
        <v>1.317910337395432</v>
      </c>
      <c r="W66504">
        <f t="shared" si="2549"/>
        <v>111411</v>
      </c>
      <c r="X66504">
        <v>66711</v>
      </c>
      <c r="Y66504">
        <v>215.89</v>
      </c>
    </row>
    <row r="66505" spans="1:25" x14ac:dyDescent="0.45">
      <c r="A66505">
        <v>67333</v>
      </c>
      <c r="B66505">
        <v>215.89</v>
      </c>
      <c r="C66505">
        <f t="shared" si="2550"/>
        <v>217.03873091955683</v>
      </c>
      <c r="D66505">
        <f t="shared" si="2551"/>
        <v>1.3195827255459034</v>
      </c>
      <c r="W66505">
        <f t="shared" si="2549"/>
        <v>111412</v>
      </c>
      <c r="X66505">
        <v>66712</v>
      </c>
      <c r="Y66505">
        <v>215.89</v>
      </c>
    </row>
    <row r="66506" spans="1:25" x14ac:dyDescent="0.45">
      <c r="A66506">
        <v>67334</v>
      </c>
      <c r="B66506">
        <v>215.89</v>
      </c>
      <c r="C66506">
        <f t="shared" si="2550"/>
        <v>217.0394590681334</v>
      </c>
      <c r="D66506">
        <f t="shared" si="2551"/>
        <v>1.3212561493141279</v>
      </c>
      <c r="W66506">
        <f t="shared" si="2549"/>
        <v>111413</v>
      </c>
      <c r="X66506">
        <v>66713</v>
      </c>
      <c r="Y66506">
        <v>215.89</v>
      </c>
    </row>
    <row r="66507" spans="1:25" x14ac:dyDescent="0.45">
      <c r="A66507">
        <v>67335</v>
      </c>
      <c r="B66507">
        <v>215.89</v>
      </c>
      <c r="C66507">
        <f t="shared" si="2550"/>
        <v>217.0401872059162</v>
      </c>
      <c r="D66507">
        <f t="shared" si="2551"/>
        <v>1.3229306086533406</v>
      </c>
      <c r="W66507">
        <f t="shared" si="2549"/>
        <v>111414</v>
      </c>
      <c r="X66507">
        <v>66714</v>
      </c>
      <c r="Y66507">
        <v>215.89</v>
      </c>
    </row>
    <row r="66508" spans="1:25" x14ac:dyDescent="0.45">
      <c r="A66508">
        <v>67336</v>
      </c>
      <c r="B66508">
        <v>215.89</v>
      </c>
      <c r="C66508">
        <f t="shared" si="2550"/>
        <v>217.04091533290543</v>
      </c>
      <c r="D66508">
        <f t="shared" si="2551"/>
        <v>1.3246061035168428</v>
      </c>
      <c r="W66508">
        <f t="shared" si="2549"/>
        <v>111415</v>
      </c>
      <c r="X66508">
        <v>66715</v>
      </c>
      <c r="Y66508">
        <v>215.89</v>
      </c>
    </row>
    <row r="66509" spans="1:25" x14ac:dyDescent="0.45">
      <c r="A66509">
        <v>67337</v>
      </c>
      <c r="B66509">
        <v>215.89</v>
      </c>
      <c r="C66509">
        <f t="shared" si="2550"/>
        <v>217.04164344910117</v>
      </c>
      <c r="D66509">
        <f t="shared" si="2551"/>
        <v>1.326282633857677</v>
      </c>
      <c r="W66509">
        <f t="shared" si="2549"/>
        <v>111416</v>
      </c>
      <c r="X66509">
        <v>66716</v>
      </c>
      <c r="Y66509">
        <v>215.89</v>
      </c>
    </row>
    <row r="66510" spans="1:25" x14ac:dyDescent="0.45">
      <c r="A66510">
        <v>67338</v>
      </c>
      <c r="B66510">
        <v>215.89</v>
      </c>
      <c r="C66510">
        <f t="shared" si="2550"/>
        <v>217.04237155450366</v>
      </c>
      <c r="D66510">
        <f t="shared" si="2551"/>
        <v>1.3279601996292134</v>
      </c>
      <c r="W66510">
        <f t="shared" ref="W66510:W66573" si="2552">X66510+44700</f>
        <v>111417</v>
      </c>
      <c r="X66510">
        <v>66717</v>
      </c>
      <c r="Y66510">
        <v>215.89</v>
      </c>
    </row>
    <row r="66511" spans="1:25" x14ac:dyDescent="0.45">
      <c r="A66511">
        <v>67339</v>
      </c>
      <c r="B66511">
        <v>215.89</v>
      </c>
      <c r="C66511">
        <f t="shared" si="2550"/>
        <v>217.04309964911303</v>
      </c>
      <c r="D66511">
        <f t="shared" si="2551"/>
        <v>1.329638800784628</v>
      </c>
      <c r="W66511">
        <f t="shared" si="2552"/>
        <v>111418</v>
      </c>
      <c r="X66511">
        <v>66718</v>
      </c>
      <c r="Y66511">
        <v>215.89</v>
      </c>
    </row>
    <row r="66512" spans="1:25" x14ac:dyDescent="0.45">
      <c r="A66512">
        <v>67340</v>
      </c>
      <c r="B66512">
        <v>215.89</v>
      </c>
      <c r="C66512">
        <f t="shared" si="2550"/>
        <v>217.0438277329294</v>
      </c>
      <c r="D66512">
        <f t="shared" si="2551"/>
        <v>1.3313184372770326</v>
      </c>
      <c r="W66512">
        <f t="shared" si="2552"/>
        <v>111419</v>
      </c>
      <c r="X66512">
        <v>66719</v>
      </c>
      <c r="Y66512">
        <v>215.89</v>
      </c>
    </row>
    <row r="66513" spans="1:25" x14ac:dyDescent="0.45">
      <c r="A66513">
        <v>67341</v>
      </c>
      <c r="B66513">
        <v>215.89</v>
      </c>
      <c r="C66513">
        <f t="shared" si="2550"/>
        <v>217.044555805953</v>
      </c>
      <c r="D66513">
        <f t="shared" si="2551"/>
        <v>1.3329991090598032</v>
      </c>
      <c r="W66513">
        <f t="shared" si="2552"/>
        <v>111420</v>
      </c>
      <c r="X66513">
        <v>66720</v>
      </c>
      <c r="Y66513">
        <v>215.89</v>
      </c>
    </row>
    <row r="66514" spans="1:25" x14ac:dyDescent="0.45">
      <c r="A66514">
        <v>67342</v>
      </c>
      <c r="B66514">
        <v>215.89</v>
      </c>
      <c r="C66514">
        <f t="shared" si="2550"/>
        <v>217.04528386818396</v>
      </c>
      <c r="D66514">
        <f t="shared" si="2551"/>
        <v>1.3346808160861203</v>
      </c>
      <c r="W66514">
        <f t="shared" si="2552"/>
        <v>111421</v>
      </c>
      <c r="X66514">
        <v>66721</v>
      </c>
      <c r="Y66514">
        <v>215.89</v>
      </c>
    </row>
    <row r="66515" spans="1:25" x14ac:dyDescent="0.45">
      <c r="A66515">
        <v>67343</v>
      </c>
      <c r="B66515">
        <v>215.89</v>
      </c>
      <c r="C66515">
        <f t="shared" si="2550"/>
        <v>217.0460119196224</v>
      </c>
      <c r="D66515">
        <f t="shared" si="2551"/>
        <v>1.3363635583091009</v>
      </c>
      <c r="W66515">
        <f t="shared" si="2552"/>
        <v>111422</v>
      </c>
      <c r="X66515">
        <v>66722</v>
      </c>
      <c r="Y66515">
        <v>215.89</v>
      </c>
    </row>
    <row r="66516" spans="1:25" x14ac:dyDescent="0.45">
      <c r="A66516">
        <v>67344</v>
      </c>
      <c r="B66516">
        <v>215.89</v>
      </c>
      <c r="C66516">
        <f t="shared" si="2550"/>
        <v>217.04673996026852</v>
      </c>
      <c r="D66516">
        <f t="shared" si="2551"/>
        <v>1.3380473356820599</v>
      </c>
      <c r="W66516">
        <f t="shared" si="2552"/>
        <v>111423</v>
      </c>
      <c r="X66516">
        <v>66723</v>
      </c>
      <c r="Y66516">
        <v>215.89</v>
      </c>
    </row>
    <row r="66517" spans="1:25" x14ac:dyDescent="0.45">
      <c r="A66517">
        <v>67345</v>
      </c>
      <c r="B66517">
        <v>215.89</v>
      </c>
      <c r="C66517">
        <f t="shared" si="2550"/>
        <v>217.04746799012247</v>
      </c>
      <c r="D66517">
        <f t="shared" si="2551"/>
        <v>1.3397321481581828</v>
      </c>
      <c r="W66517">
        <f t="shared" si="2552"/>
        <v>111424</v>
      </c>
      <c r="X66517">
        <v>66724</v>
      </c>
      <c r="Y66517">
        <v>215.89</v>
      </c>
    </row>
    <row r="66518" spans="1:25" x14ac:dyDescent="0.45">
      <c r="A66518">
        <v>67346</v>
      </c>
      <c r="B66518">
        <v>215.89</v>
      </c>
      <c r="C66518">
        <f t="shared" si="2550"/>
        <v>217.04819600918444</v>
      </c>
      <c r="D66518">
        <f t="shared" si="2551"/>
        <v>1.3414179956907883</v>
      </c>
      <c r="W66518">
        <f t="shared" si="2552"/>
        <v>111425</v>
      </c>
      <c r="X66518">
        <v>66725</v>
      </c>
      <c r="Y66518">
        <v>215.89</v>
      </c>
    </row>
    <row r="66519" spans="1:25" x14ac:dyDescent="0.45">
      <c r="A66519">
        <v>67347</v>
      </c>
      <c r="B66519">
        <v>215.89</v>
      </c>
      <c r="C66519">
        <f t="shared" si="2550"/>
        <v>217.04892401745457</v>
      </c>
      <c r="D66519">
        <f t="shared" si="2551"/>
        <v>1.3431048782330655</v>
      </c>
      <c r="W66519">
        <f t="shared" si="2552"/>
        <v>111426</v>
      </c>
      <c r="X66519">
        <v>66726</v>
      </c>
      <c r="Y66519">
        <v>215.89</v>
      </c>
    </row>
    <row r="66520" spans="1:25" x14ac:dyDescent="0.45">
      <c r="A66520">
        <v>67348</v>
      </c>
      <c r="B66520">
        <v>215.89</v>
      </c>
      <c r="C66520">
        <f t="shared" si="2550"/>
        <v>217.049652014933</v>
      </c>
      <c r="D66520">
        <f t="shared" si="2551"/>
        <v>1.3447927957382042</v>
      </c>
      <c r="W66520">
        <f t="shared" si="2552"/>
        <v>111427</v>
      </c>
      <c r="X66520">
        <v>66727</v>
      </c>
      <c r="Y66520">
        <v>215.89</v>
      </c>
    </row>
    <row r="66521" spans="1:25" x14ac:dyDescent="0.45">
      <c r="A66521">
        <v>67349</v>
      </c>
      <c r="B66521">
        <v>215.89</v>
      </c>
      <c r="C66521">
        <f t="shared" si="2550"/>
        <v>217.05038000161991</v>
      </c>
      <c r="D66521">
        <f t="shared" si="2551"/>
        <v>1.3464817481594624</v>
      </c>
      <c r="W66521">
        <f t="shared" si="2552"/>
        <v>111428</v>
      </c>
      <c r="X66521">
        <v>66728</v>
      </c>
      <c r="Y66521">
        <v>215.89</v>
      </c>
    </row>
    <row r="66522" spans="1:25" x14ac:dyDescent="0.45">
      <c r="A66522">
        <v>67350</v>
      </c>
      <c r="B66522">
        <v>215.89</v>
      </c>
      <c r="C66522">
        <f t="shared" si="2550"/>
        <v>217.05110797751544</v>
      </c>
      <c r="D66522">
        <f t="shared" si="2551"/>
        <v>1.3481717354500338</v>
      </c>
      <c r="W66522">
        <f t="shared" si="2552"/>
        <v>111429</v>
      </c>
      <c r="X66522">
        <v>66729</v>
      </c>
      <c r="Y66522">
        <v>215.89</v>
      </c>
    </row>
    <row r="66523" spans="1:25" x14ac:dyDescent="0.45">
      <c r="A66523">
        <v>67351</v>
      </c>
      <c r="B66523">
        <v>215.89</v>
      </c>
      <c r="C66523">
        <f t="shared" si="2550"/>
        <v>217.05183594261979</v>
      </c>
      <c r="D66523">
        <f t="shared" si="2551"/>
        <v>1.3498627575632454</v>
      </c>
      <c r="W66523">
        <f t="shared" si="2552"/>
        <v>111430</v>
      </c>
      <c r="X66523">
        <v>66730</v>
      </c>
      <c r="Y66523">
        <v>215.89</v>
      </c>
    </row>
    <row r="66524" spans="1:25" x14ac:dyDescent="0.45">
      <c r="A66524">
        <v>67352</v>
      </c>
      <c r="B66524">
        <v>215.89</v>
      </c>
      <c r="C66524">
        <f t="shared" si="2550"/>
        <v>217.05256389693307</v>
      </c>
      <c r="D66524">
        <f t="shared" si="2551"/>
        <v>1.3515548144522276</v>
      </c>
      <c r="W66524">
        <f t="shared" si="2552"/>
        <v>111431</v>
      </c>
      <c r="X66524">
        <v>66731</v>
      </c>
      <c r="Y66524">
        <v>215.89</v>
      </c>
    </row>
    <row r="66525" spans="1:25" x14ac:dyDescent="0.45">
      <c r="A66525">
        <v>67353</v>
      </c>
      <c r="B66525">
        <v>215.89</v>
      </c>
      <c r="C66525">
        <f t="shared" si="2550"/>
        <v>217.05329184045547</v>
      </c>
      <c r="D66525">
        <f t="shared" si="2551"/>
        <v>1.3532479060703113</v>
      </c>
      <c r="W66525">
        <f t="shared" si="2552"/>
        <v>111432</v>
      </c>
      <c r="X66525">
        <v>66732</v>
      </c>
      <c r="Y66525">
        <v>215.89</v>
      </c>
    </row>
    <row r="66526" spans="1:25" x14ac:dyDescent="0.45">
      <c r="A66526">
        <v>67354</v>
      </c>
      <c r="B66526">
        <v>215.89</v>
      </c>
      <c r="C66526">
        <f t="shared" si="2550"/>
        <v>217.05401977318715</v>
      </c>
      <c r="D66526">
        <f t="shared" si="2551"/>
        <v>1.3549420323706962</v>
      </c>
      <c r="W66526">
        <f t="shared" si="2552"/>
        <v>111433</v>
      </c>
      <c r="X66526">
        <v>66733</v>
      </c>
      <c r="Y66526">
        <v>215.89</v>
      </c>
    </row>
    <row r="66527" spans="1:25" x14ac:dyDescent="0.45">
      <c r="A66527">
        <v>67355</v>
      </c>
      <c r="B66527">
        <v>215.89</v>
      </c>
      <c r="C66527">
        <f t="shared" si="2550"/>
        <v>217.05474769512827</v>
      </c>
      <c r="D66527">
        <f t="shared" si="2551"/>
        <v>1.3566371933066501</v>
      </c>
      <c r="W66527">
        <f t="shared" si="2552"/>
        <v>111434</v>
      </c>
      <c r="X66527">
        <v>66734</v>
      </c>
      <c r="Y66527">
        <v>215.89</v>
      </c>
    </row>
    <row r="66528" spans="1:25" x14ac:dyDescent="0.45">
      <c r="A66528">
        <v>67356</v>
      </c>
      <c r="B66528">
        <v>215.89</v>
      </c>
      <c r="C66528">
        <f t="shared" si="2550"/>
        <v>217.05547560627897</v>
      </c>
      <c r="D66528">
        <f t="shared" si="2551"/>
        <v>1.358333388831376</v>
      </c>
      <c r="W66528">
        <f t="shared" si="2552"/>
        <v>111435</v>
      </c>
      <c r="X66528">
        <v>66735</v>
      </c>
      <c r="Y66528">
        <v>215.89</v>
      </c>
    </row>
    <row r="66529" spans="1:25" x14ac:dyDescent="0.45">
      <c r="A66529">
        <v>67357</v>
      </c>
      <c r="B66529">
        <v>215.89</v>
      </c>
      <c r="C66529">
        <f t="shared" si="2550"/>
        <v>217.05620350663943</v>
      </c>
      <c r="D66529">
        <f t="shared" si="2551"/>
        <v>1.3600306188981452</v>
      </c>
      <c r="W66529">
        <f t="shared" si="2552"/>
        <v>111436</v>
      </c>
      <c r="X66529">
        <v>66736</v>
      </c>
      <c r="Y66529">
        <v>215.89</v>
      </c>
    </row>
    <row r="66530" spans="1:25" x14ac:dyDescent="0.45">
      <c r="A66530">
        <v>67358</v>
      </c>
      <c r="B66530">
        <v>215.89</v>
      </c>
      <c r="C66530">
        <f t="shared" si="2550"/>
        <v>217.05693139620982</v>
      </c>
      <c r="D66530">
        <f t="shared" si="2551"/>
        <v>1.3617288834602299</v>
      </c>
      <c r="W66530">
        <f t="shared" si="2552"/>
        <v>111437</v>
      </c>
      <c r="X66530">
        <v>66737</v>
      </c>
      <c r="Y66530">
        <v>215.89</v>
      </c>
    </row>
    <row r="66531" spans="1:25" x14ac:dyDescent="0.45">
      <c r="A66531">
        <v>67359</v>
      </c>
      <c r="B66531">
        <v>215.89</v>
      </c>
      <c r="C66531">
        <f t="shared" si="2550"/>
        <v>217.05765927499027</v>
      </c>
      <c r="D66531">
        <f t="shared" si="2551"/>
        <v>1.3634281824708385</v>
      </c>
      <c r="W66531">
        <f t="shared" si="2552"/>
        <v>111438</v>
      </c>
      <c r="X66531">
        <v>66738</v>
      </c>
      <c r="Y66531">
        <v>215.89</v>
      </c>
    </row>
    <row r="66532" spans="1:25" x14ac:dyDescent="0.45">
      <c r="A66532">
        <v>67360</v>
      </c>
      <c r="B66532">
        <v>215.89</v>
      </c>
      <c r="C66532">
        <f t="shared" si="2550"/>
        <v>217.05838714298096</v>
      </c>
      <c r="D66532">
        <f t="shared" si="2551"/>
        <v>1.3651285158832467</v>
      </c>
      <c r="W66532">
        <f t="shared" si="2552"/>
        <v>111439</v>
      </c>
      <c r="X66532">
        <v>66739</v>
      </c>
      <c r="Y66532">
        <v>215.89</v>
      </c>
    </row>
    <row r="66533" spans="1:25" x14ac:dyDescent="0.45">
      <c r="A66533">
        <v>67361</v>
      </c>
      <c r="B66533">
        <v>215.89</v>
      </c>
      <c r="C66533">
        <f t="shared" si="2550"/>
        <v>217.05911500018203</v>
      </c>
      <c r="D66533">
        <f t="shared" si="2551"/>
        <v>1.3668298836506656</v>
      </c>
      <c r="W66533">
        <f t="shared" si="2552"/>
        <v>111440</v>
      </c>
      <c r="X66533">
        <v>66740</v>
      </c>
      <c r="Y66533">
        <v>215.89</v>
      </c>
    </row>
    <row r="66534" spans="1:25" x14ac:dyDescent="0.45">
      <c r="A66534">
        <v>67362</v>
      </c>
      <c r="B66534">
        <v>215.89</v>
      </c>
      <c r="C66534">
        <f t="shared" si="2550"/>
        <v>217.05984284659368</v>
      </c>
      <c r="D66534">
        <f t="shared" si="2551"/>
        <v>1.3685322857264408</v>
      </c>
      <c r="W66534">
        <f t="shared" si="2552"/>
        <v>111441</v>
      </c>
      <c r="X66534">
        <v>66741</v>
      </c>
      <c r="Y66534">
        <v>215.89</v>
      </c>
    </row>
    <row r="66535" spans="1:25" x14ac:dyDescent="0.45">
      <c r="A66535">
        <v>67363</v>
      </c>
      <c r="B66535">
        <v>215.89</v>
      </c>
      <c r="C66535">
        <f t="shared" si="2550"/>
        <v>217.06057068221602</v>
      </c>
      <c r="D66535">
        <f t="shared" si="2551"/>
        <v>1.3702357220637207</v>
      </c>
      <c r="W66535">
        <f t="shared" si="2552"/>
        <v>111442</v>
      </c>
      <c r="X66535">
        <v>66742</v>
      </c>
      <c r="Y66535">
        <v>215.89</v>
      </c>
    </row>
    <row r="66536" spans="1:25" x14ac:dyDescent="0.45">
      <c r="A66536">
        <v>67364</v>
      </c>
      <c r="B66536">
        <v>215.89</v>
      </c>
      <c r="C66536">
        <f t="shared" si="2550"/>
        <v>217.06129850704923</v>
      </c>
      <c r="D66536">
        <f t="shared" si="2551"/>
        <v>1.371940192615787</v>
      </c>
      <c r="W66536">
        <f t="shared" si="2552"/>
        <v>111443</v>
      </c>
      <c r="X66536">
        <v>66743</v>
      </c>
      <c r="Y66536">
        <v>215.89</v>
      </c>
    </row>
    <row r="66537" spans="1:25" x14ac:dyDescent="0.45">
      <c r="A66537">
        <v>67365</v>
      </c>
      <c r="B66537">
        <v>215.89</v>
      </c>
      <c r="C66537">
        <f t="shared" si="2550"/>
        <v>217.0620263210935</v>
      </c>
      <c r="D66537">
        <f t="shared" si="2551"/>
        <v>1.3736456973359912</v>
      </c>
      <c r="W66537">
        <f t="shared" si="2552"/>
        <v>111444</v>
      </c>
      <c r="X66537">
        <v>66744</v>
      </c>
      <c r="Y66537">
        <v>215.89</v>
      </c>
    </row>
    <row r="66538" spans="1:25" x14ac:dyDescent="0.45">
      <c r="A66538">
        <v>67366</v>
      </c>
      <c r="B66538">
        <v>215.89</v>
      </c>
      <c r="C66538">
        <f t="shared" si="2550"/>
        <v>217.06275412434894</v>
      </c>
      <c r="D66538">
        <f t="shared" si="2551"/>
        <v>1.3753522361774853</v>
      </c>
      <c r="W66538">
        <f t="shared" si="2552"/>
        <v>111445</v>
      </c>
      <c r="X66538">
        <v>66745</v>
      </c>
      <c r="Y66538">
        <v>215.89</v>
      </c>
    </row>
    <row r="66539" spans="1:25" x14ac:dyDescent="0.45">
      <c r="A66539">
        <v>67367</v>
      </c>
      <c r="B66539">
        <v>215.89</v>
      </c>
      <c r="C66539">
        <f t="shared" si="2550"/>
        <v>217.06348191681576</v>
      </c>
      <c r="D66539">
        <f t="shared" si="2551"/>
        <v>1.3770598090936235</v>
      </c>
      <c r="W66539">
        <f t="shared" si="2552"/>
        <v>111446</v>
      </c>
      <c r="X66539">
        <v>66746</v>
      </c>
      <c r="Y66539">
        <v>215.89</v>
      </c>
    </row>
    <row r="66540" spans="1:25" x14ac:dyDescent="0.45">
      <c r="A66540">
        <v>67368</v>
      </c>
      <c r="B66540">
        <v>215.89</v>
      </c>
      <c r="C66540">
        <f t="shared" si="2550"/>
        <v>217.0642096984941</v>
      </c>
      <c r="D66540">
        <f t="shared" si="2551"/>
        <v>1.3787684160376286</v>
      </c>
      <c r="W66540">
        <f t="shared" si="2552"/>
        <v>111447</v>
      </c>
      <c r="X66540">
        <v>66747</v>
      </c>
      <c r="Y66540">
        <v>215.89</v>
      </c>
    </row>
    <row r="66541" spans="1:25" x14ac:dyDescent="0.45">
      <c r="A66541">
        <v>67369</v>
      </c>
      <c r="B66541">
        <v>215.89</v>
      </c>
      <c r="C66541">
        <f t="shared" si="2550"/>
        <v>217.06493746938406</v>
      </c>
      <c r="D66541">
        <f t="shared" si="2551"/>
        <v>1.3804780569626574</v>
      </c>
      <c r="W66541">
        <f t="shared" si="2552"/>
        <v>111448</v>
      </c>
      <c r="X66541">
        <v>66748</v>
      </c>
      <c r="Y66541">
        <v>215.89</v>
      </c>
    </row>
    <row r="66542" spans="1:25" x14ac:dyDescent="0.45">
      <c r="A66542">
        <v>67370</v>
      </c>
      <c r="B66542">
        <v>215.89</v>
      </c>
      <c r="C66542">
        <f t="shared" si="2550"/>
        <v>217.06566522948589</v>
      </c>
      <c r="D66542">
        <f t="shared" si="2551"/>
        <v>1.382188731822136</v>
      </c>
      <c r="W66542">
        <f t="shared" si="2552"/>
        <v>111449</v>
      </c>
      <c r="X66542">
        <v>66749</v>
      </c>
      <c r="Y66542">
        <v>215.89</v>
      </c>
    </row>
    <row r="66543" spans="1:25" x14ac:dyDescent="0.45">
      <c r="A66543">
        <v>67371</v>
      </c>
      <c r="B66543">
        <v>215.89</v>
      </c>
      <c r="C66543">
        <f t="shared" si="2550"/>
        <v>217.06639297879971</v>
      </c>
      <c r="D66543">
        <f t="shared" si="2551"/>
        <v>1.3839004405692916</v>
      </c>
      <c r="W66543">
        <f t="shared" si="2552"/>
        <v>111450</v>
      </c>
      <c r="X66543">
        <v>66750</v>
      </c>
      <c r="Y66543">
        <v>215.89</v>
      </c>
    </row>
    <row r="66544" spans="1:25" x14ac:dyDescent="0.45">
      <c r="A66544">
        <v>67372</v>
      </c>
      <c r="B66544">
        <v>215.89</v>
      </c>
      <c r="C66544">
        <f t="shared" si="2550"/>
        <v>217.06712071732568</v>
      </c>
      <c r="D66544">
        <f t="shared" si="2551"/>
        <v>1.385613183157353</v>
      </c>
      <c r="W66544">
        <f t="shared" si="2552"/>
        <v>111451</v>
      </c>
      <c r="X66544">
        <v>66751</v>
      </c>
      <c r="Y66544">
        <v>215.89</v>
      </c>
    </row>
    <row r="66545" spans="1:25" x14ac:dyDescent="0.45">
      <c r="A66545">
        <v>67373</v>
      </c>
      <c r="B66545">
        <v>215.89</v>
      </c>
      <c r="C66545">
        <f t="shared" si="2550"/>
        <v>217.06784844506399</v>
      </c>
      <c r="D66545">
        <f t="shared" si="2551"/>
        <v>1.3873269595396844</v>
      </c>
      <c r="W66545">
        <f t="shared" si="2552"/>
        <v>111452</v>
      </c>
      <c r="X66545">
        <v>66752</v>
      </c>
      <c r="Y66545">
        <v>215.89</v>
      </c>
    </row>
    <row r="66546" spans="1:25" x14ac:dyDescent="0.45">
      <c r="A66546">
        <v>67374</v>
      </c>
      <c r="B66546">
        <v>215.89</v>
      </c>
      <c r="C66546">
        <f t="shared" si="2550"/>
        <v>217.06857616201475</v>
      </c>
      <c r="D66546">
        <f t="shared" si="2551"/>
        <v>1.389041769669451</v>
      </c>
      <c r="W66546">
        <f t="shared" si="2552"/>
        <v>111453</v>
      </c>
      <c r="X66546">
        <v>66753</v>
      </c>
      <c r="Y66546">
        <v>215.89</v>
      </c>
    </row>
    <row r="66547" spans="1:25" x14ac:dyDescent="0.45">
      <c r="A66547">
        <v>67375</v>
      </c>
      <c r="B66547">
        <v>215.89</v>
      </c>
      <c r="C66547">
        <f t="shared" si="2550"/>
        <v>217.06930386817814</v>
      </c>
      <c r="D66547">
        <f t="shared" si="2551"/>
        <v>1.3907576134999533</v>
      </c>
      <c r="W66547">
        <f t="shared" si="2552"/>
        <v>111454</v>
      </c>
      <c r="X66547">
        <v>66754</v>
      </c>
      <c r="Y66547">
        <v>215.89</v>
      </c>
    </row>
    <row r="66548" spans="1:25" x14ac:dyDescent="0.45">
      <c r="A66548">
        <v>67376</v>
      </c>
      <c r="B66548">
        <v>215.89</v>
      </c>
      <c r="C66548">
        <f t="shared" si="2550"/>
        <v>217.07003156355432</v>
      </c>
      <c r="D66548">
        <f t="shared" si="2551"/>
        <v>1.3924744909844933</v>
      </c>
      <c r="W66548">
        <f t="shared" si="2552"/>
        <v>111455</v>
      </c>
      <c r="X66548">
        <v>66755</v>
      </c>
      <c r="Y66548">
        <v>215.89</v>
      </c>
    </row>
    <row r="66549" spans="1:25" x14ac:dyDescent="0.45">
      <c r="A66549">
        <v>67377</v>
      </c>
      <c r="B66549">
        <v>215.89</v>
      </c>
      <c r="C66549">
        <f t="shared" si="2550"/>
        <v>217.07075924814347</v>
      </c>
      <c r="D66549">
        <f t="shared" si="2551"/>
        <v>1.3941924020763752</v>
      </c>
      <c r="W66549">
        <f t="shared" si="2552"/>
        <v>111456</v>
      </c>
      <c r="X66549">
        <v>66756</v>
      </c>
      <c r="Y66549">
        <v>215.89</v>
      </c>
    </row>
    <row r="66550" spans="1:25" x14ac:dyDescent="0.45">
      <c r="A66550">
        <v>67378</v>
      </c>
      <c r="B66550">
        <v>215.89</v>
      </c>
      <c r="C66550">
        <f t="shared" si="2550"/>
        <v>217.07148692194573</v>
      </c>
      <c r="D66550">
        <f t="shared" si="2551"/>
        <v>1.3959113467288375</v>
      </c>
      <c r="W66550">
        <f t="shared" si="2552"/>
        <v>111457</v>
      </c>
      <c r="X66550">
        <v>66757</v>
      </c>
      <c r="Y66550">
        <v>215.89</v>
      </c>
    </row>
    <row r="66551" spans="1:25" x14ac:dyDescent="0.45">
      <c r="A66551">
        <v>67379</v>
      </c>
      <c r="B66551">
        <v>215.89</v>
      </c>
      <c r="C66551">
        <f t="shared" si="2550"/>
        <v>217.07221458496124</v>
      </c>
      <c r="D66551">
        <f t="shared" si="2551"/>
        <v>1.39763132489512</v>
      </c>
      <c r="W66551">
        <f t="shared" si="2552"/>
        <v>111458</v>
      </c>
      <c r="X66551">
        <v>66758</v>
      </c>
      <c r="Y66551">
        <v>215.89</v>
      </c>
    </row>
    <row r="66552" spans="1:25" x14ac:dyDescent="0.45">
      <c r="A66552">
        <v>67380</v>
      </c>
      <c r="B66552">
        <v>215.89</v>
      </c>
      <c r="C66552">
        <f t="shared" si="2550"/>
        <v>217.0729422371902</v>
      </c>
      <c r="D66552">
        <f t="shared" si="2551"/>
        <v>1.3993523365285987</v>
      </c>
      <c r="W66552">
        <f t="shared" si="2552"/>
        <v>111459</v>
      </c>
      <c r="X66552">
        <v>66759</v>
      </c>
      <c r="Y66552">
        <v>215.89</v>
      </c>
    </row>
    <row r="66553" spans="1:25" x14ac:dyDescent="0.45">
      <c r="A66553">
        <v>67381</v>
      </c>
      <c r="B66553">
        <v>215.89</v>
      </c>
      <c r="C66553">
        <f t="shared" si="2550"/>
        <v>217.07366987863276</v>
      </c>
      <c r="D66553">
        <f t="shared" si="2551"/>
        <v>1.4010743815825168</v>
      </c>
      <c r="W66553">
        <f t="shared" si="2552"/>
        <v>111460</v>
      </c>
      <c r="X66553">
        <v>66760</v>
      </c>
      <c r="Y66553">
        <v>215.89</v>
      </c>
    </row>
    <row r="66554" spans="1:25" x14ac:dyDescent="0.45">
      <c r="A66554">
        <v>67382</v>
      </c>
      <c r="B66554">
        <v>215.89</v>
      </c>
      <c r="C66554">
        <f t="shared" si="2550"/>
        <v>217.07439750928907</v>
      </c>
      <c r="D66554">
        <f t="shared" si="2551"/>
        <v>1.4027974600101867</v>
      </c>
      <c r="W66554">
        <f t="shared" si="2552"/>
        <v>111461</v>
      </c>
      <c r="X66554">
        <v>66761</v>
      </c>
      <c r="Y66554">
        <v>215.89</v>
      </c>
    </row>
    <row r="66555" spans="1:25" x14ac:dyDescent="0.45">
      <c r="A66555">
        <v>67383</v>
      </c>
      <c r="B66555">
        <v>215.89</v>
      </c>
      <c r="C66555">
        <f t="shared" si="2550"/>
        <v>217.07512512915929</v>
      </c>
      <c r="D66555">
        <f t="shared" si="2551"/>
        <v>1.4045215717648547</v>
      </c>
      <c r="W66555">
        <f t="shared" si="2552"/>
        <v>111462</v>
      </c>
      <c r="X66555">
        <v>66762</v>
      </c>
      <c r="Y66555">
        <v>215.89</v>
      </c>
    </row>
    <row r="66556" spans="1:25" x14ac:dyDescent="0.45">
      <c r="A66556">
        <v>67384</v>
      </c>
      <c r="B66556">
        <v>215.89</v>
      </c>
      <c r="C66556">
        <f t="shared" si="2550"/>
        <v>217.07585273824358</v>
      </c>
      <c r="D66556">
        <f t="shared" si="2551"/>
        <v>1.406246716799836</v>
      </c>
      <c r="W66556">
        <f t="shared" si="2552"/>
        <v>111463</v>
      </c>
      <c r="X66556">
        <v>66763</v>
      </c>
      <c r="Y66556">
        <v>215.89</v>
      </c>
    </row>
    <row r="66557" spans="1:25" x14ac:dyDescent="0.45">
      <c r="A66557">
        <v>67385</v>
      </c>
      <c r="B66557">
        <v>215.89</v>
      </c>
      <c r="C66557">
        <f t="shared" si="2550"/>
        <v>217.07658033654209</v>
      </c>
      <c r="D66557">
        <f t="shared" si="2551"/>
        <v>1.4079728950683805</v>
      </c>
      <c r="W66557">
        <f t="shared" si="2552"/>
        <v>111464</v>
      </c>
      <c r="X66557">
        <v>66764</v>
      </c>
      <c r="Y66557">
        <v>215.89</v>
      </c>
    </row>
    <row r="66558" spans="1:25" x14ac:dyDescent="0.45">
      <c r="A66558">
        <v>67386</v>
      </c>
      <c r="B66558">
        <v>215.89</v>
      </c>
      <c r="C66558">
        <f t="shared" si="2550"/>
        <v>217.07730792405502</v>
      </c>
      <c r="D66558">
        <f t="shared" si="2551"/>
        <v>1.4097001065238743</v>
      </c>
      <c r="W66558">
        <f t="shared" si="2552"/>
        <v>111465</v>
      </c>
      <c r="X66558">
        <v>66765</v>
      </c>
      <c r="Y66558">
        <v>215.89</v>
      </c>
    </row>
    <row r="66559" spans="1:25" x14ac:dyDescent="0.45">
      <c r="A66559">
        <v>67387</v>
      </c>
      <c r="B66559">
        <v>215.89</v>
      </c>
      <c r="C66559">
        <f t="shared" si="2550"/>
        <v>217.07803550078248</v>
      </c>
      <c r="D66559">
        <f t="shared" si="2551"/>
        <v>1.4114283511195025</v>
      </c>
      <c r="W66559">
        <f t="shared" si="2552"/>
        <v>111466</v>
      </c>
      <c r="X66559">
        <v>66766</v>
      </c>
      <c r="Y66559">
        <v>215.89</v>
      </c>
    </row>
    <row r="66560" spans="1:25" x14ac:dyDescent="0.45">
      <c r="A66560">
        <v>67388</v>
      </c>
      <c r="B66560">
        <v>215.89</v>
      </c>
      <c r="C66560">
        <f t="shared" si="2550"/>
        <v>217.07876306672466</v>
      </c>
      <c r="D66560">
        <f t="shared" si="2551"/>
        <v>1.4131576288086549</v>
      </c>
      <c r="W66560">
        <f t="shared" si="2552"/>
        <v>111467</v>
      </c>
      <c r="X66560">
        <v>66767</v>
      </c>
      <c r="Y66560">
        <v>215.89</v>
      </c>
    </row>
    <row r="66561" spans="1:25" x14ac:dyDescent="0.45">
      <c r="A66561">
        <v>67389</v>
      </c>
      <c r="B66561">
        <v>215.89</v>
      </c>
      <c r="C66561">
        <f t="shared" si="2550"/>
        <v>217.07949062188172</v>
      </c>
      <c r="D66561">
        <f t="shared" si="2551"/>
        <v>1.4148879395445875</v>
      </c>
      <c r="W66561">
        <f t="shared" si="2552"/>
        <v>111468</v>
      </c>
      <c r="X66561">
        <v>66768</v>
      </c>
      <c r="Y66561">
        <v>215.89</v>
      </c>
    </row>
    <row r="66562" spans="1:25" x14ac:dyDescent="0.45">
      <c r="A66562">
        <v>67390</v>
      </c>
      <c r="B66562">
        <v>215.89</v>
      </c>
      <c r="C66562">
        <f t="shared" si="2550"/>
        <v>217.08021816625379</v>
      </c>
      <c r="D66562">
        <f t="shared" si="2551"/>
        <v>1.416619283280558</v>
      </c>
      <c r="W66562">
        <f t="shared" si="2552"/>
        <v>111469</v>
      </c>
      <c r="X66562">
        <v>66769</v>
      </c>
      <c r="Y66562">
        <v>215.89</v>
      </c>
    </row>
    <row r="66563" spans="1:25" x14ac:dyDescent="0.45">
      <c r="A66563">
        <v>67391</v>
      </c>
      <c r="B66563">
        <v>215.89</v>
      </c>
      <c r="C66563">
        <f t="shared" si="2550"/>
        <v>217.08094569984107</v>
      </c>
      <c r="D66563">
        <f t="shared" si="2551"/>
        <v>1.4183516599699606</v>
      </c>
      <c r="W66563">
        <f t="shared" si="2552"/>
        <v>111470</v>
      </c>
      <c r="X66563">
        <v>66770</v>
      </c>
      <c r="Y66563">
        <v>215.89</v>
      </c>
    </row>
    <row r="66564" spans="1:25" x14ac:dyDescent="0.45">
      <c r="A66564">
        <v>67392</v>
      </c>
      <c r="B66564">
        <v>215.89</v>
      </c>
      <c r="C66564">
        <f t="shared" ref="C66564:C66627" si="2553">$H$4 - $I$4*EXP(-A66564/$J$4)</f>
        <v>217.0816732226437</v>
      </c>
      <c r="D66564">
        <f t="shared" ref="D66564:D66627" si="2554">(B66564-C66564)^2</f>
        <v>1.4200850695660565</v>
      </c>
      <c r="W66564">
        <f t="shared" si="2552"/>
        <v>111471</v>
      </c>
      <c r="X66564">
        <v>66771</v>
      </c>
      <c r="Y66564">
        <v>215.89</v>
      </c>
    </row>
    <row r="66565" spans="1:25" x14ac:dyDescent="0.45">
      <c r="A66565">
        <v>67393</v>
      </c>
      <c r="B66565">
        <v>215.89</v>
      </c>
      <c r="C66565">
        <f t="shared" si="2553"/>
        <v>217.08240073466183</v>
      </c>
      <c r="D66565">
        <f t="shared" si="2554"/>
        <v>1.4218195120221082</v>
      </c>
      <c r="W66565">
        <f t="shared" si="2552"/>
        <v>111472</v>
      </c>
      <c r="X66565">
        <v>66772</v>
      </c>
      <c r="Y66565">
        <v>215.89</v>
      </c>
    </row>
    <row r="66566" spans="1:25" x14ac:dyDescent="0.45">
      <c r="A66566">
        <v>67394</v>
      </c>
      <c r="B66566">
        <v>215.89</v>
      </c>
      <c r="C66566">
        <f t="shared" si="2553"/>
        <v>217.08312823589563</v>
      </c>
      <c r="D66566">
        <f t="shared" si="2554"/>
        <v>1.4235549872914475</v>
      </c>
      <c r="W66566">
        <f t="shared" si="2552"/>
        <v>111473</v>
      </c>
      <c r="X66566">
        <v>66773</v>
      </c>
      <c r="Y66566">
        <v>215.89</v>
      </c>
    </row>
    <row r="66567" spans="1:25" x14ac:dyDescent="0.45">
      <c r="A66567">
        <v>67395</v>
      </c>
      <c r="B66567">
        <v>215.89</v>
      </c>
      <c r="C66567">
        <f t="shared" si="2553"/>
        <v>217.08385572634529</v>
      </c>
      <c r="D66567">
        <f t="shared" si="2554"/>
        <v>1.4252914953274756</v>
      </c>
      <c r="W66567">
        <f t="shared" si="2552"/>
        <v>111474</v>
      </c>
      <c r="X66567">
        <v>66774</v>
      </c>
      <c r="Y66567">
        <v>215.89</v>
      </c>
    </row>
    <row r="66568" spans="1:25" x14ac:dyDescent="0.45">
      <c r="A66568">
        <v>67396</v>
      </c>
      <c r="B66568">
        <v>215.89</v>
      </c>
      <c r="C66568">
        <f t="shared" si="2553"/>
        <v>217.0845832060109</v>
      </c>
      <c r="D66568">
        <f t="shared" si="2554"/>
        <v>1.427029036083324</v>
      </c>
      <c r="W66568">
        <f t="shared" si="2552"/>
        <v>111475</v>
      </c>
      <c r="X66568">
        <v>66775</v>
      </c>
      <c r="Y66568">
        <v>215.89</v>
      </c>
    </row>
    <row r="66569" spans="1:25" x14ac:dyDescent="0.45">
      <c r="A66569">
        <v>67397</v>
      </c>
      <c r="B66569">
        <v>215.89</v>
      </c>
      <c r="C66569">
        <f t="shared" si="2553"/>
        <v>217.0853106748927</v>
      </c>
      <c r="D66569">
        <f t="shared" si="2554"/>
        <v>1.4287676095124655</v>
      </c>
      <c r="W66569">
        <f t="shared" si="2552"/>
        <v>111476</v>
      </c>
      <c r="X66569">
        <v>66776</v>
      </c>
      <c r="Y66569">
        <v>215.89</v>
      </c>
    </row>
    <row r="66570" spans="1:25" x14ac:dyDescent="0.45">
      <c r="A66570">
        <v>67398</v>
      </c>
      <c r="B66570">
        <v>215.89</v>
      </c>
      <c r="C66570">
        <f t="shared" si="2553"/>
        <v>217.08603813299078</v>
      </c>
      <c r="D66570">
        <f t="shared" si="2554"/>
        <v>1.4305072155681022</v>
      </c>
      <c r="W66570">
        <f t="shared" si="2552"/>
        <v>111477</v>
      </c>
      <c r="X66570">
        <v>66777</v>
      </c>
      <c r="Y66570">
        <v>215.89</v>
      </c>
    </row>
    <row r="66571" spans="1:25" x14ac:dyDescent="0.45">
      <c r="A66571">
        <v>67399</v>
      </c>
      <c r="B66571">
        <v>215.89</v>
      </c>
      <c r="C66571">
        <f t="shared" si="2553"/>
        <v>217.08676558030533</v>
      </c>
      <c r="D66571">
        <f t="shared" si="2554"/>
        <v>1.4322478542035748</v>
      </c>
      <c r="W66571">
        <f t="shared" si="2552"/>
        <v>111478</v>
      </c>
      <c r="X66571">
        <v>66778</v>
      </c>
      <c r="Y66571">
        <v>215.89</v>
      </c>
    </row>
    <row r="66572" spans="1:25" x14ac:dyDescent="0.45">
      <c r="A66572">
        <v>67400</v>
      </c>
      <c r="B66572">
        <v>215.89</v>
      </c>
      <c r="C66572">
        <f t="shared" si="2553"/>
        <v>217.08749301683653</v>
      </c>
      <c r="D66572">
        <f t="shared" si="2554"/>
        <v>1.4339895253722925</v>
      </c>
      <c r="W66572">
        <f t="shared" si="2552"/>
        <v>111479</v>
      </c>
      <c r="X66572">
        <v>66779</v>
      </c>
      <c r="Y66572">
        <v>215.89</v>
      </c>
    </row>
    <row r="66573" spans="1:25" x14ac:dyDescent="0.45">
      <c r="A66573">
        <v>67401</v>
      </c>
      <c r="B66573">
        <v>215.89</v>
      </c>
      <c r="C66573">
        <f t="shared" si="2553"/>
        <v>217.08822044258451</v>
      </c>
      <c r="D66573">
        <f t="shared" si="2554"/>
        <v>1.4357322290274626</v>
      </c>
      <c r="W66573">
        <f t="shared" si="2552"/>
        <v>111480</v>
      </c>
      <c r="X66573">
        <v>66780</v>
      </c>
      <c r="Y66573">
        <v>215.89</v>
      </c>
    </row>
    <row r="66574" spans="1:25" x14ac:dyDescent="0.45">
      <c r="A66574">
        <v>67402</v>
      </c>
      <c r="B66574">
        <v>215.89</v>
      </c>
      <c r="C66574">
        <f t="shared" si="2553"/>
        <v>217.08894785754944</v>
      </c>
      <c r="D66574">
        <f t="shared" si="2554"/>
        <v>1.4374759651224303</v>
      </c>
      <c r="W66574">
        <f t="shared" ref="W66574:W66637" si="2555">X66574+44700</f>
        <v>111481</v>
      </c>
      <c r="X66574">
        <v>66781</v>
      </c>
      <c r="Y66574">
        <v>215.89</v>
      </c>
    </row>
    <row r="66575" spans="1:25" x14ac:dyDescent="0.45">
      <c r="A66575">
        <v>67403</v>
      </c>
      <c r="B66575">
        <v>215.89</v>
      </c>
      <c r="C66575">
        <f t="shared" si="2553"/>
        <v>217.08967526173149</v>
      </c>
      <c r="D66575">
        <f t="shared" si="2554"/>
        <v>1.439220733610542</v>
      </c>
      <c r="W66575">
        <f t="shared" si="2555"/>
        <v>111482</v>
      </c>
      <c r="X66575">
        <v>66782</v>
      </c>
      <c r="Y66575">
        <v>215.89</v>
      </c>
    </row>
    <row r="66576" spans="1:25" x14ac:dyDescent="0.45">
      <c r="A66576">
        <v>67404</v>
      </c>
      <c r="B66576">
        <v>215.89</v>
      </c>
      <c r="C66576">
        <f t="shared" si="2553"/>
        <v>217.09040265513079</v>
      </c>
      <c r="D66576">
        <f t="shared" si="2554"/>
        <v>1.4409665344450782</v>
      </c>
      <c r="W66576">
        <f t="shared" si="2555"/>
        <v>111483</v>
      </c>
      <c r="X66576">
        <v>66783</v>
      </c>
      <c r="Y66576">
        <v>215.89</v>
      </c>
    </row>
    <row r="66577" spans="1:25" x14ac:dyDescent="0.45">
      <c r="A66577">
        <v>67405</v>
      </c>
      <c r="B66577">
        <v>215.89</v>
      </c>
      <c r="C66577">
        <f t="shared" si="2553"/>
        <v>217.09113003774755</v>
      </c>
      <c r="D66577">
        <f t="shared" si="2554"/>
        <v>1.4427133675794566</v>
      </c>
      <c r="W66577">
        <f t="shared" si="2555"/>
        <v>111484</v>
      </c>
      <c r="X66577">
        <v>66784</v>
      </c>
      <c r="Y66577">
        <v>215.89</v>
      </c>
    </row>
    <row r="66578" spans="1:25" x14ac:dyDescent="0.45">
      <c r="A66578">
        <v>67406</v>
      </c>
      <c r="B66578">
        <v>215.89</v>
      </c>
      <c r="C66578">
        <f t="shared" si="2553"/>
        <v>217.09185740958188</v>
      </c>
      <c r="D66578">
        <f t="shared" si="2554"/>
        <v>1.4444612329668922</v>
      </c>
      <c r="W66578">
        <f t="shared" si="2555"/>
        <v>111485</v>
      </c>
      <c r="X66578">
        <v>66785</v>
      </c>
      <c r="Y66578">
        <v>215.89</v>
      </c>
    </row>
    <row r="66579" spans="1:25" x14ac:dyDescent="0.45">
      <c r="A66579">
        <v>67407</v>
      </c>
      <c r="B66579">
        <v>215.89</v>
      </c>
      <c r="C66579">
        <f t="shared" si="2553"/>
        <v>217.09258477063395</v>
      </c>
      <c r="D66579">
        <f t="shared" si="2554"/>
        <v>1.4462101305607387</v>
      </c>
      <c r="W66579">
        <f t="shared" si="2555"/>
        <v>111486</v>
      </c>
      <c r="X66579">
        <v>66786</v>
      </c>
      <c r="Y66579">
        <v>215.89</v>
      </c>
    </row>
    <row r="66580" spans="1:25" x14ac:dyDescent="0.45">
      <c r="A66580">
        <v>67408</v>
      </c>
      <c r="B66580">
        <v>215.89</v>
      </c>
      <c r="C66580">
        <f t="shared" si="2553"/>
        <v>217.09331212090393</v>
      </c>
      <c r="D66580">
        <f t="shared" si="2554"/>
        <v>1.4479600603143503</v>
      </c>
      <c r="W66580">
        <f t="shared" si="2555"/>
        <v>111487</v>
      </c>
      <c r="X66580">
        <v>66787</v>
      </c>
      <c r="Y66580">
        <v>215.89</v>
      </c>
    </row>
    <row r="66581" spans="1:25" x14ac:dyDescent="0.45">
      <c r="A66581">
        <v>67409</v>
      </c>
      <c r="B66581">
        <v>215.89</v>
      </c>
      <c r="C66581">
        <f t="shared" si="2553"/>
        <v>217.094039460392</v>
      </c>
      <c r="D66581">
        <f t="shared" si="2554"/>
        <v>1.4497110221810841</v>
      </c>
      <c r="W66581">
        <f t="shared" si="2555"/>
        <v>111488</v>
      </c>
      <c r="X66581">
        <v>66788</v>
      </c>
      <c r="Y66581">
        <v>215.89</v>
      </c>
    </row>
    <row r="66582" spans="1:25" x14ac:dyDescent="0.45">
      <c r="A66582">
        <v>67410</v>
      </c>
      <c r="B66582">
        <v>215.89</v>
      </c>
      <c r="C66582">
        <f t="shared" si="2553"/>
        <v>217.09476678909829</v>
      </c>
      <c r="D66582">
        <f t="shared" si="2554"/>
        <v>1.4514630161142295</v>
      </c>
      <c r="W66582">
        <f t="shared" si="2555"/>
        <v>111489</v>
      </c>
      <c r="X66582">
        <v>66789</v>
      </c>
      <c r="Y66582">
        <v>215.89</v>
      </c>
    </row>
    <row r="66583" spans="1:25" x14ac:dyDescent="0.45">
      <c r="A66583">
        <v>67411</v>
      </c>
      <c r="B66583">
        <v>215.89</v>
      </c>
      <c r="C66583">
        <f t="shared" si="2553"/>
        <v>217.09549410702294</v>
      </c>
      <c r="D66583">
        <f t="shared" si="2554"/>
        <v>1.4532160420670777</v>
      </c>
      <c r="W66583">
        <f t="shared" si="2555"/>
        <v>111490</v>
      </c>
      <c r="X66583">
        <v>66790</v>
      </c>
      <c r="Y66583">
        <v>215.89</v>
      </c>
    </row>
    <row r="66584" spans="1:25" x14ac:dyDescent="0.45">
      <c r="A66584">
        <v>67412</v>
      </c>
      <c r="B66584">
        <v>215.89</v>
      </c>
      <c r="C66584">
        <f t="shared" si="2553"/>
        <v>217.09622141416617</v>
      </c>
      <c r="D66584">
        <f t="shared" si="2554"/>
        <v>1.4549700999930586</v>
      </c>
      <c r="W66584">
        <f t="shared" si="2555"/>
        <v>111491</v>
      </c>
      <c r="X66584">
        <v>66791</v>
      </c>
      <c r="Y66584">
        <v>215.89</v>
      </c>
    </row>
    <row r="66585" spans="1:25" x14ac:dyDescent="0.45">
      <c r="A66585">
        <v>67413</v>
      </c>
      <c r="B66585">
        <v>215.89</v>
      </c>
      <c r="C66585">
        <f t="shared" si="2553"/>
        <v>217.09694871052812</v>
      </c>
      <c r="D66585">
        <f t="shared" si="2554"/>
        <v>1.4567251898455356</v>
      </c>
      <c r="W66585">
        <f t="shared" si="2555"/>
        <v>111492</v>
      </c>
      <c r="X66585">
        <v>66792</v>
      </c>
      <c r="Y66585">
        <v>215.89</v>
      </c>
    </row>
    <row r="66586" spans="1:25" x14ac:dyDescent="0.45">
      <c r="A66586">
        <v>67414</v>
      </c>
      <c r="B66586">
        <v>215.89</v>
      </c>
      <c r="C66586">
        <f t="shared" si="2553"/>
        <v>217.0976759961089</v>
      </c>
      <c r="D66586">
        <f t="shared" si="2554"/>
        <v>1.4584813115776676</v>
      </c>
      <c r="W66586">
        <f t="shared" si="2555"/>
        <v>111493</v>
      </c>
      <c r="X66586">
        <v>66793</v>
      </c>
      <c r="Y66586">
        <v>215.89</v>
      </c>
    </row>
    <row r="66587" spans="1:25" x14ac:dyDescent="0.45">
      <c r="A66587">
        <v>67415</v>
      </c>
      <c r="B66587">
        <v>215.89</v>
      </c>
      <c r="C66587">
        <f t="shared" si="2553"/>
        <v>217.09840327090873</v>
      </c>
      <c r="D66587">
        <f t="shared" si="2554"/>
        <v>1.4602384651429579</v>
      </c>
      <c r="W66587">
        <f t="shared" si="2555"/>
        <v>111494</v>
      </c>
      <c r="X66587">
        <v>66794</v>
      </c>
      <c r="Y66587">
        <v>215.89</v>
      </c>
    </row>
    <row r="66588" spans="1:25" x14ac:dyDescent="0.45">
      <c r="A66588">
        <v>67416</v>
      </c>
      <c r="B66588">
        <v>215.89</v>
      </c>
      <c r="C66588">
        <f t="shared" si="2553"/>
        <v>217.09913053492775</v>
      </c>
      <c r="D66588">
        <f t="shared" si="2554"/>
        <v>1.461996650494706</v>
      </c>
      <c r="W66588">
        <f t="shared" si="2555"/>
        <v>111495</v>
      </c>
      <c r="X66588">
        <v>66795</v>
      </c>
      <c r="Y66588">
        <v>215.89</v>
      </c>
    </row>
    <row r="66589" spans="1:25" x14ac:dyDescent="0.45">
      <c r="A66589">
        <v>67417</v>
      </c>
      <c r="B66589">
        <v>215.89</v>
      </c>
      <c r="C66589">
        <f t="shared" si="2553"/>
        <v>217.0998577881661</v>
      </c>
      <c r="D66589">
        <f t="shared" si="2554"/>
        <v>1.4637558675862126</v>
      </c>
      <c r="W66589">
        <f t="shared" si="2555"/>
        <v>111496</v>
      </c>
      <c r="X66589">
        <v>66796</v>
      </c>
      <c r="Y66589">
        <v>215.89</v>
      </c>
    </row>
    <row r="66590" spans="1:25" x14ac:dyDescent="0.45">
      <c r="A66590">
        <v>67418</v>
      </c>
      <c r="B66590">
        <v>215.89</v>
      </c>
      <c r="C66590">
        <f t="shared" si="2553"/>
        <v>217.10058503062399</v>
      </c>
      <c r="D66590">
        <f t="shared" si="2554"/>
        <v>1.4655161163709181</v>
      </c>
      <c r="W66590">
        <f t="shared" si="2555"/>
        <v>111497</v>
      </c>
      <c r="X66590">
        <v>66797</v>
      </c>
      <c r="Y66590">
        <v>215.89</v>
      </c>
    </row>
    <row r="66591" spans="1:25" x14ac:dyDescent="0.45">
      <c r="A66591">
        <v>67419</v>
      </c>
      <c r="B66591">
        <v>215.89</v>
      </c>
      <c r="C66591">
        <f t="shared" si="2553"/>
        <v>217.10131226230152</v>
      </c>
      <c r="D66591">
        <f t="shared" si="2554"/>
        <v>1.4672773968020576</v>
      </c>
      <c r="W66591">
        <f t="shared" si="2555"/>
        <v>111498</v>
      </c>
      <c r="X66591">
        <v>66798</v>
      </c>
      <c r="Y66591">
        <v>215.89</v>
      </c>
    </row>
    <row r="66592" spans="1:25" x14ac:dyDescent="0.45">
      <c r="A66592">
        <v>67420</v>
      </c>
      <c r="B66592">
        <v>215.89</v>
      </c>
      <c r="C66592">
        <f t="shared" si="2553"/>
        <v>217.10203948319889</v>
      </c>
      <c r="D66592">
        <f t="shared" si="2554"/>
        <v>1.4690397088330747</v>
      </c>
      <c r="W66592">
        <f t="shared" si="2555"/>
        <v>111499</v>
      </c>
      <c r="X66592">
        <v>66799</v>
      </c>
      <c r="Y66592">
        <v>215.89</v>
      </c>
    </row>
    <row r="66593" spans="1:25" x14ac:dyDescent="0.45">
      <c r="A66593">
        <v>67421</v>
      </c>
      <c r="B66593">
        <v>215.89</v>
      </c>
      <c r="C66593">
        <f t="shared" si="2553"/>
        <v>217.10276669331623</v>
      </c>
      <c r="D66593">
        <f t="shared" si="2554"/>
        <v>1.4708030524172073</v>
      </c>
      <c r="W66593">
        <f t="shared" si="2555"/>
        <v>111500</v>
      </c>
      <c r="X66593">
        <v>66800</v>
      </c>
      <c r="Y66593">
        <v>215.89</v>
      </c>
    </row>
    <row r="66594" spans="1:25" x14ac:dyDescent="0.45">
      <c r="A66594">
        <v>67422</v>
      </c>
      <c r="B66594">
        <v>215.89</v>
      </c>
      <c r="C66594">
        <f t="shared" si="2553"/>
        <v>217.10349389265372</v>
      </c>
      <c r="D66594">
        <f t="shared" si="2554"/>
        <v>1.4725674275079028</v>
      </c>
      <c r="W66594">
        <f t="shared" si="2555"/>
        <v>111501</v>
      </c>
      <c r="X66594">
        <v>66801</v>
      </c>
      <c r="Y66594">
        <v>215.89</v>
      </c>
    </row>
    <row r="66595" spans="1:25" x14ac:dyDescent="0.45">
      <c r="A66595">
        <v>67423</v>
      </c>
      <c r="B66595">
        <v>215.89</v>
      </c>
      <c r="C66595">
        <f t="shared" si="2553"/>
        <v>217.10422108121151</v>
      </c>
      <c r="D66595">
        <f t="shared" si="2554"/>
        <v>1.4743328340584714</v>
      </c>
      <c r="W66595">
        <f t="shared" si="2555"/>
        <v>111502</v>
      </c>
      <c r="X66595">
        <v>66802</v>
      </c>
      <c r="Y66595">
        <v>215.89</v>
      </c>
    </row>
    <row r="66596" spans="1:25" x14ac:dyDescent="0.45">
      <c r="A66596">
        <v>67424</v>
      </c>
      <c r="B66596">
        <v>215.89</v>
      </c>
      <c r="C66596">
        <f t="shared" si="2553"/>
        <v>217.10494825898979</v>
      </c>
      <c r="D66596">
        <f t="shared" si="2554"/>
        <v>1.4760992720223634</v>
      </c>
      <c r="W66596">
        <f t="shared" si="2555"/>
        <v>111503</v>
      </c>
      <c r="X66596">
        <v>66803</v>
      </c>
      <c r="Y66596">
        <v>215.89</v>
      </c>
    </row>
    <row r="66597" spans="1:25" x14ac:dyDescent="0.45">
      <c r="A66597">
        <v>67425</v>
      </c>
      <c r="B66597">
        <v>215.89</v>
      </c>
      <c r="C66597">
        <f t="shared" si="2553"/>
        <v>217.10567542598869</v>
      </c>
      <c r="D66597">
        <f t="shared" si="2554"/>
        <v>1.4778667413528233</v>
      </c>
      <c r="W66597">
        <f t="shared" si="2555"/>
        <v>111504</v>
      </c>
      <c r="X66597">
        <v>66804</v>
      </c>
      <c r="Y66597">
        <v>215.89</v>
      </c>
    </row>
    <row r="66598" spans="1:25" x14ac:dyDescent="0.45">
      <c r="A66598">
        <v>67426</v>
      </c>
      <c r="B66598">
        <v>215.89</v>
      </c>
      <c r="C66598">
        <f t="shared" si="2553"/>
        <v>217.10640258220837</v>
      </c>
      <c r="D66598">
        <f t="shared" si="2554"/>
        <v>1.4796352420032355</v>
      </c>
      <c r="W66598">
        <f t="shared" si="2555"/>
        <v>111505</v>
      </c>
      <c r="X66598">
        <v>66805</v>
      </c>
      <c r="Y66598">
        <v>215.89</v>
      </c>
    </row>
    <row r="66599" spans="1:25" x14ac:dyDescent="0.45">
      <c r="A66599">
        <v>67427</v>
      </c>
      <c r="B66599">
        <v>215.89</v>
      </c>
      <c r="C66599">
        <f t="shared" si="2553"/>
        <v>217.10712972764901</v>
      </c>
      <c r="D66599">
        <f t="shared" si="2554"/>
        <v>1.4814047739269864</v>
      </c>
      <c r="W66599">
        <f t="shared" si="2555"/>
        <v>111506</v>
      </c>
      <c r="X66599">
        <v>66806</v>
      </c>
      <c r="Y66599">
        <v>215.89</v>
      </c>
    </row>
    <row r="66600" spans="1:25" x14ac:dyDescent="0.45">
      <c r="A66600">
        <v>67428</v>
      </c>
      <c r="B66600">
        <v>215.89</v>
      </c>
      <c r="C66600">
        <f t="shared" si="2553"/>
        <v>217.10785686231071</v>
      </c>
      <c r="D66600">
        <f t="shared" si="2554"/>
        <v>1.4831753370773251</v>
      </c>
      <c r="W66600">
        <f t="shared" si="2555"/>
        <v>111507</v>
      </c>
      <c r="X66600">
        <v>66807</v>
      </c>
      <c r="Y66600">
        <v>215.89</v>
      </c>
    </row>
    <row r="66601" spans="1:25" x14ac:dyDescent="0.45">
      <c r="A66601">
        <v>67429</v>
      </c>
      <c r="B66601">
        <v>215.89</v>
      </c>
      <c r="C66601">
        <f t="shared" si="2553"/>
        <v>217.10858398619371</v>
      </c>
      <c r="D66601">
        <f t="shared" si="2554"/>
        <v>1.484946931407779</v>
      </c>
      <c r="W66601">
        <f t="shared" si="2555"/>
        <v>111508</v>
      </c>
      <c r="X66601">
        <v>66808</v>
      </c>
      <c r="Y66601">
        <v>215.89</v>
      </c>
    </row>
    <row r="66602" spans="1:25" x14ac:dyDescent="0.45">
      <c r="A66602">
        <v>67430</v>
      </c>
      <c r="B66602">
        <v>215.89</v>
      </c>
      <c r="C66602">
        <f t="shared" si="2553"/>
        <v>217.10931109929814</v>
      </c>
      <c r="D66602">
        <f t="shared" si="2554"/>
        <v>1.4867195568716705</v>
      </c>
      <c r="W66602">
        <f t="shared" si="2555"/>
        <v>111509</v>
      </c>
      <c r="X66602">
        <v>66809</v>
      </c>
      <c r="Y66602">
        <v>215.89</v>
      </c>
    </row>
    <row r="66603" spans="1:25" x14ac:dyDescent="0.45">
      <c r="A66603">
        <v>67431</v>
      </c>
      <c r="B66603">
        <v>215.89</v>
      </c>
      <c r="C66603">
        <f t="shared" si="2553"/>
        <v>217.11003820162415</v>
      </c>
      <c r="D66603">
        <f t="shared" si="2554"/>
        <v>1.4884932134223225</v>
      </c>
      <c r="W66603">
        <f t="shared" si="2555"/>
        <v>111510</v>
      </c>
      <c r="X66603">
        <v>66810</v>
      </c>
      <c r="Y66603">
        <v>215.89</v>
      </c>
    </row>
    <row r="66604" spans="1:25" x14ac:dyDescent="0.45">
      <c r="A66604">
        <v>67432</v>
      </c>
      <c r="B66604">
        <v>215.89</v>
      </c>
      <c r="C66604">
        <f t="shared" si="2553"/>
        <v>217.11076529317188</v>
      </c>
      <c r="D66604">
        <f t="shared" si="2554"/>
        <v>1.4902679010130602</v>
      </c>
      <c r="W66604">
        <f t="shared" si="2555"/>
        <v>111511</v>
      </c>
      <c r="X66604">
        <v>66811</v>
      </c>
      <c r="Y66604">
        <v>215.89</v>
      </c>
    </row>
    <row r="66605" spans="1:25" x14ac:dyDescent="0.45">
      <c r="A66605">
        <v>67433</v>
      </c>
      <c r="B66605">
        <v>215.89</v>
      </c>
      <c r="C66605">
        <f t="shared" si="2553"/>
        <v>217.11149237394153</v>
      </c>
      <c r="D66605">
        <f t="shared" si="2554"/>
        <v>1.4920436195973488</v>
      </c>
      <c r="W66605">
        <f t="shared" si="2555"/>
        <v>111512</v>
      </c>
      <c r="X66605">
        <v>66812</v>
      </c>
      <c r="Y66605">
        <v>215.89</v>
      </c>
    </row>
    <row r="66606" spans="1:25" x14ac:dyDescent="0.45">
      <c r="A66606">
        <v>67434</v>
      </c>
      <c r="B66606">
        <v>215.89</v>
      </c>
      <c r="C66606">
        <f t="shared" si="2553"/>
        <v>217.11221944393327</v>
      </c>
      <c r="D66606">
        <f t="shared" si="2554"/>
        <v>1.4938203691285856</v>
      </c>
      <c r="W66606">
        <f t="shared" si="2555"/>
        <v>111513</v>
      </c>
      <c r="X66606">
        <v>66813</v>
      </c>
      <c r="Y66606">
        <v>215.89</v>
      </c>
    </row>
    <row r="66607" spans="1:25" x14ac:dyDescent="0.45">
      <c r="A66607">
        <v>67435</v>
      </c>
      <c r="B66607">
        <v>215.89</v>
      </c>
      <c r="C66607">
        <f t="shared" si="2553"/>
        <v>217.11294650314721</v>
      </c>
      <c r="D66607">
        <f t="shared" si="2554"/>
        <v>1.4955981495600312</v>
      </c>
      <c r="W66607">
        <f t="shared" si="2555"/>
        <v>111514</v>
      </c>
      <c r="X66607">
        <v>66814</v>
      </c>
      <c r="Y66607">
        <v>215.89</v>
      </c>
    </row>
    <row r="66608" spans="1:25" x14ac:dyDescent="0.45">
      <c r="A66608">
        <v>67436</v>
      </c>
      <c r="B66608">
        <v>215.89</v>
      </c>
      <c r="C66608">
        <f t="shared" si="2553"/>
        <v>217.11367355158353</v>
      </c>
      <c r="D66608">
        <f t="shared" si="2554"/>
        <v>1.4973769608450864</v>
      </c>
      <c r="W66608">
        <f t="shared" si="2555"/>
        <v>111515</v>
      </c>
      <c r="X66608">
        <v>66815</v>
      </c>
      <c r="Y66608">
        <v>215.89</v>
      </c>
    </row>
    <row r="66609" spans="1:25" x14ac:dyDescent="0.45">
      <c r="A66609">
        <v>67437</v>
      </c>
      <c r="B66609">
        <v>215.89</v>
      </c>
      <c r="C66609">
        <f t="shared" si="2553"/>
        <v>217.11440058924239</v>
      </c>
      <c r="D66609">
        <f t="shared" si="2554"/>
        <v>1.4991568029371536</v>
      </c>
      <c r="W66609">
        <f t="shared" si="2555"/>
        <v>111516</v>
      </c>
      <c r="X66609">
        <v>66816</v>
      </c>
      <c r="Y66609">
        <v>215.89</v>
      </c>
    </row>
    <row r="66610" spans="1:25" x14ac:dyDescent="0.45">
      <c r="A66610">
        <v>67438</v>
      </c>
      <c r="B66610">
        <v>215.89</v>
      </c>
      <c r="C66610">
        <f t="shared" si="2553"/>
        <v>217.11512761612397</v>
      </c>
      <c r="D66610">
        <f t="shared" si="2554"/>
        <v>1.5009376757896367</v>
      </c>
      <c r="W66610">
        <f t="shared" si="2555"/>
        <v>111517</v>
      </c>
      <c r="X66610">
        <v>66817</v>
      </c>
      <c r="Y66610">
        <v>215.89</v>
      </c>
    </row>
    <row r="66611" spans="1:25" x14ac:dyDescent="0.45">
      <c r="A66611">
        <v>67439</v>
      </c>
      <c r="B66611">
        <v>215.89</v>
      </c>
      <c r="C66611">
        <f t="shared" si="2553"/>
        <v>217.11585463222838</v>
      </c>
      <c r="D66611">
        <f t="shared" si="2554"/>
        <v>1.5027195793558026</v>
      </c>
      <c r="W66611">
        <f t="shared" si="2555"/>
        <v>111518</v>
      </c>
      <c r="X66611">
        <v>66818</v>
      </c>
      <c r="Y66611">
        <v>215.89</v>
      </c>
    </row>
    <row r="66612" spans="1:25" x14ac:dyDescent="0.45">
      <c r="A66612">
        <v>67440</v>
      </c>
      <c r="B66612">
        <v>215.89</v>
      </c>
      <c r="C66612">
        <f t="shared" si="2553"/>
        <v>217.11658163755584</v>
      </c>
      <c r="D66612">
        <f t="shared" si="2554"/>
        <v>1.5045025135891978</v>
      </c>
      <c r="W66612">
        <f t="shared" si="2555"/>
        <v>111519</v>
      </c>
      <c r="X66612">
        <v>66819</v>
      </c>
      <c r="Y66612">
        <v>215.89</v>
      </c>
    </row>
    <row r="66613" spans="1:25" x14ac:dyDescent="0.45">
      <c r="A66613">
        <v>67441</v>
      </c>
      <c r="B66613">
        <v>215.89</v>
      </c>
      <c r="C66613">
        <f t="shared" si="2553"/>
        <v>217.11730863210647</v>
      </c>
      <c r="D66613">
        <f t="shared" si="2554"/>
        <v>1.5062864784430918</v>
      </c>
      <c r="W66613">
        <f t="shared" si="2555"/>
        <v>111520</v>
      </c>
      <c r="X66613">
        <v>66820</v>
      </c>
      <c r="Y66613">
        <v>215.89</v>
      </c>
    </row>
    <row r="66614" spans="1:25" x14ac:dyDescent="0.45">
      <c r="A66614">
        <v>67442</v>
      </c>
      <c r="B66614">
        <v>215.89</v>
      </c>
      <c r="C66614">
        <f t="shared" si="2553"/>
        <v>217.11803561588044</v>
      </c>
      <c r="D66614">
        <f t="shared" si="2554"/>
        <v>1.5080714738708956</v>
      </c>
      <c r="W66614">
        <f t="shared" si="2555"/>
        <v>111521</v>
      </c>
      <c r="X66614">
        <v>66821</v>
      </c>
      <c r="Y66614">
        <v>215.89</v>
      </c>
    </row>
    <row r="66615" spans="1:25" x14ac:dyDescent="0.45">
      <c r="A66615">
        <v>67443</v>
      </c>
      <c r="B66615">
        <v>215.89</v>
      </c>
      <c r="C66615">
        <f t="shared" si="2553"/>
        <v>217.11876258887793</v>
      </c>
      <c r="D66615">
        <f t="shared" si="2554"/>
        <v>1.5098574998260215</v>
      </c>
      <c r="W66615">
        <f t="shared" si="2555"/>
        <v>111522</v>
      </c>
      <c r="X66615">
        <v>66822</v>
      </c>
      <c r="Y66615">
        <v>215.89</v>
      </c>
    </row>
    <row r="66616" spans="1:25" x14ac:dyDescent="0.45">
      <c r="A66616">
        <v>67444</v>
      </c>
      <c r="B66616">
        <v>215.89</v>
      </c>
      <c r="C66616">
        <f t="shared" si="2553"/>
        <v>217.11948955109909</v>
      </c>
      <c r="D66616">
        <f t="shared" si="2554"/>
        <v>1.5116445562618832</v>
      </c>
      <c r="W66616">
        <f t="shared" si="2555"/>
        <v>111523</v>
      </c>
      <c r="X66616">
        <v>66823</v>
      </c>
      <c r="Y66616">
        <v>215.89</v>
      </c>
    </row>
    <row r="66617" spans="1:25" x14ac:dyDescent="0.45">
      <c r="A66617">
        <v>67445</v>
      </c>
      <c r="B66617">
        <v>215.89</v>
      </c>
      <c r="C66617">
        <f t="shared" si="2553"/>
        <v>217.12021650254403</v>
      </c>
      <c r="D66617">
        <f t="shared" si="2554"/>
        <v>1.5134326431316871</v>
      </c>
      <c r="W66617">
        <f t="shared" si="2555"/>
        <v>111524</v>
      </c>
      <c r="X66617">
        <v>66824</v>
      </c>
      <c r="Y66617">
        <v>215.89</v>
      </c>
    </row>
    <row r="66618" spans="1:25" x14ac:dyDescent="0.45">
      <c r="A66618">
        <v>67446</v>
      </c>
      <c r="B66618">
        <v>215.89</v>
      </c>
      <c r="C66618">
        <f t="shared" si="2553"/>
        <v>217.12094344321298</v>
      </c>
      <c r="D66618">
        <f t="shared" si="2554"/>
        <v>1.5152217603890596</v>
      </c>
      <c r="W66618">
        <f t="shared" si="2555"/>
        <v>111525</v>
      </c>
      <c r="X66618">
        <v>66825</v>
      </c>
      <c r="Y66618">
        <v>215.89</v>
      </c>
    </row>
    <row r="66619" spans="1:25" x14ac:dyDescent="0.45">
      <c r="A66619">
        <v>67447</v>
      </c>
      <c r="B66619">
        <v>215.89</v>
      </c>
      <c r="C66619">
        <f t="shared" si="2553"/>
        <v>217.12167037310607</v>
      </c>
      <c r="D66619">
        <f t="shared" si="2554"/>
        <v>1.5170119079872804</v>
      </c>
      <c r="W66619">
        <f t="shared" si="2555"/>
        <v>111526</v>
      </c>
      <c r="X66619">
        <v>66826</v>
      </c>
      <c r="Y66619">
        <v>215.89</v>
      </c>
    </row>
    <row r="66620" spans="1:25" x14ac:dyDescent="0.45">
      <c r="A66620">
        <v>67448</v>
      </c>
      <c r="B66620">
        <v>215.89</v>
      </c>
      <c r="C66620">
        <f t="shared" si="2553"/>
        <v>217.12239729222344</v>
      </c>
      <c r="D66620">
        <f t="shared" si="2554"/>
        <v>1.5188030858796995</v>
      </c>
      <c r="W66620">
        <f t="shared" si="2555"/>
        <v>111527</v>
      </c>
      <c r="X66620">
        <v>66827</v>
      </c>
      <c r="Y66620">
        <v>215.89</v>
      </c>
    </row>
    <row r="66621" spans="1:25" x14ac:dyDescent="0.45">
      <c r="A66621">
        <v>67449</v>
      </c>
      <c r="B66621">
        <v>215.89</v>
      </c>
      <c r="C66621">
        <f t="shared" si="2553"/>
        <v>217.12312420056529</v>
      </c>
      <c r="D66621">
        <f t="shared" si="2554"/>
        <v>1.5205952940198093</v>
      </c>
      <c r="W66621">
        <f t="shared" si="2555"/>
        <v>111528</v>
      </c>
      <c r="X66621">
        <v>66828</v>
      </c>
      <c r="Y66621">
        <v>215.89</v>
      </c>
    </row>
    <row r="66622" spans="1:25" x14ac:dyDescent="0.45">
      <c r="A66622">
        <v>67450</v>
      </c>
      <c r="B66622">
        <v>215.89</v>
      </c>
      <c r="C66622">
        <f t="shared" si="2553"/>
        <v>217.12385109813175</v>
      </c>
      <c r="D66622">
        <f t="shared" si="2554"/>
        <v>1.5223885323609634</v>
      </c>
      <c r="W66622">
        <f t="shared" si="2555"/>
        <v>111529</v>
      </c>
      <c r="X66622">
        <v>66829</v>
      </c>
      <c r="Y66622">
        <v>215.89</v>
      </c>
    </row>
    <row r="66623" spans="1:25" x14ac:dyDescent="0.45">
      <c r="A66623">
        <v>67451</v>
      </c>
      <c r="B66623">
        <v>215.89</v>
      </c>
      <c r="C66623">
        <f t="shared" si="2553"/>
        <v>217.12457798492301</v>
      </c>
      <c r="D66623">
        <f t="shared" si="2554"/>
        <v>1.5241828008565874</v>
      </c>
      <c r="W66623">
        <f t="shared" si="2555"/>
        <v>111530</v>
      </c>
      <c r="X66623">
        <v>66830</v>
      </c>
      <c r="Y66623">
        <v>215.89</v>
      </c>
    </row>
    <row r="66624" spans="1:25" x14ac:dyDescent="0.45">
      <c r="A66624">
        <v>67452</v>
      </c>
      <c r="B66624">
        <v>215.89</v>
      </c>
      <c r="C66624">
        <f t="shared" si="2553"/>
        <v>217.1253048609392</v>
      </c>
      <c r="D66624">
        <f t="shared" si="2554"/>
        <v>1.5259780994600385</v>
      </c>
      <c r="W66624">
        <f t="shared" si="2555"/>
        <v>111531</v>
      </c>
      <c r="X66624">
        <v>66831</v>
      </c>
      <c r="Y66624">
        <v>215.89</v>
      </c>
    </row>
    <row r="66625" spans="1:25" x14ac:dyDescent="0.45">
      <c r="A66625">
        <v>67453</v>
      </c>
      <c r="B66625">
        <v>215.89</v>
      </c>
      <c r="C66625">
        <f t="shared" si="2553"/>
        <v>217.12603172618049</v>
      </c>
      <c r="D66625">
        <f t="shared" si="2554"/>
        <v>1.527774428124745</v>
      </c>
      <c r="W66625">
        <f t="shared" si="2555"/>
        <v>111532</v>
      </c>
      <c r="X66625">
        <v>66832</v>
      </c>
      <c r="Y66625">
        <v>215.89</v>
      </c>
    </row>
    <row r="66626" spans="1:25" x14ac:dyDescent="0.45">
      <c r="A66626">
        <v>67454</v>
      </c>
      <c r="B66626">
        <v>215.89</v>
      </c>
      <c r="C66626">
        <f t="shared" si="2553"/>
        <v>217.12675858064699</v>
      </c>
      <c r="D66626">
        <f t="shared" si="2554"/>
        <v>1.5295717868039971</v>
      </c>
      <c r="W66626">
        <f t="shared" si="2555"/>
        <v>111533</v>
      </c>
      <c r="X66626">
        <v>66833</v>
      </c>
      <c r="Y66626">
        <v>215.89</v>
      </c>
    </row>
    <row r="66627" spans="1:25" x14ac:dyDescent="0.45">
      <c r="A66627">
        <v>67455</v>
      </c>
      <c r="B66627">
        <v>215.89</v>
      </c>
      <c r="C66627">
        <f t="shared" si="2553"/>
        <v>217.12748542433897</v>
      </c>
      <c r="D66627">
        <f t="shared" si="2554"/>
        <v>1.5313701754514373</v>
      </c>
      <c r="W66627">
        <f t="shared" si="2555"/>
        <v>111534</v>
      </c>
      <c r="X66627">
        <v>66834</v>
      </c>
      <c r="Y66627">
        <v>215.89</v>
      </c>
    </row>
    <row r="66628" spans="1:25" x14ac:dyDescent="0.45">
      <c r="A66628">
        <v>67456</v>
      </c>
      <c r="B66628">
        <v>215.89</v>
      </c>
      <c r="C66628">
        <f t="shared" ref="C66628:C66691" si="2556">$H$4 - $I$4*EXP(-A66628/$J$4)</f>
        <v>217.12821225725651</v>
      </c>
      <c r="D66628">
        <f t="shared" ref="D66628:D66691" si="2557">(B66628-C66628)^2</f>
        <v>1.5331695940202885</v>
      </c>
      <c r="W66628">
        <f t="shared" si="2555"/>
        <v>111535</v>
      </c>
      <c r="X66628">
        <v>66835</v>
      </c>
      <c r="Y66628">
        <v>215.89</v>
      </c>
    </row>
    <row r="66629" spans="1:25" x14ac:dyDescent="0.45">
      <c r="A66629">
        <v>67457</v>
      </c>
      <c r="B66629">
        <v>215.89</v>
      </c>
      <c r="C66629">
        <f t="shared" si="2556"/>
        <v>217.12893907939977</v>
      </c>
      <c r="D66629">
        <f t="shared" si="2557"/>
        <v>1.5349700424639863</v>
      </c>
      <c r="W66629">
        <f t="shared" si="2555"/>
        <v>111536</v>
      </c>
      <c r="X66629">
        <v>66836</v>
      </c>
      <c r="Y66629">
        <v>215.89</v>
      </c>
    </row>
    <row r="66630" spans="1:25" x14ac:dyDescent="0.45">
      <c r="A66630">
        <v>67458</v>
      </c>
      <c r="B66630">
        <v>215.89</v>
      </c>
      <c r="C66630">
        <f t="shared" si="2556"/>
        <v>217.12966589076893</v>
      </c>
      <c r="D66630">
        <f t="shared" si="2557"/>
        <v>1.5367715207359669</v>
      </c>
      <c r="W66630">
        <f t="shared" si="2555"/>
        <v>111537</v>
      </c>
      <c r="X66630">
        <v>66837</v>
      </c>
      <c r="Y66630">
        <v>215.89</v>
      </c>
    </row>
    <row r="66631" spans="1:25" x14ac:dyDescent="0.45">
      <c r="A66631">
        <v>67459</v>
      </c>
      <c r="B66631">
        <v>215.89</v>
      </c>
      <c r="C66631">
        <f t="shared" si="2556"/>
        <v>217.13039269136419</v>
      </c>
      <c r="D66631">
        <f t="shared" si="2557"/>
        <v>1.5385740287897403</v>
      </c>
      <c r="W66631">
        <f t="shared" si="2555"/>
        <v>111538</v>
      </c>
      <c r="X66631">
        <v>66838</v>
      </c>
      <c r="Y66631">
        <v>215.89</v>
      </c>
    </row>
    <row r="66632" spans="1:25" x14ac:dyDescent="0.45">
      <c r="A66632">
        <v>67460</v>
      </c>
      <c r="B66632">
        <v>215.89</v>
      </c>
      <c r="C66632">
        <f t="shared" si="2556"/>
        <v>217.13111948118564</v>
      </c>
      <c r="D66632">
        <f t="shared" si="2557"/>
        <v>1.5403775665785344</v>
      </c>
      <c r="W66632">
        <f t="shared" si="2555"/>
        <v>111539</v>
      </c>
      <c r="X66632">
        <v>66839</v>
      </c>
      <c r="Y66632">
        <v>215.89</v>
      </c>
    </row>
    <row r="66633" spans="1:25" x14ac:dyDescent="0.45">
      <c r="A66633">
        <v>67461</v>
      </c>
      <c r="B66633">
        <v>215.89</v>
      </c>
      <c r="C66633">
        <f t="shared" si="2556"/>
        <v>217.13184626023346</v>
      </c>
      <c r="D66633">
        <f t="shared" si="2557"/>
        <v>1.5421821340558621</v>
      </c>
      <c r="W66633">
        <f t="shared" si="2555"/>
        <v>111540</v>
      </c>
      <c r="X66633">
        <v>66840</v>
      </c>
      <c r="Y66633">
        <v>215.89</v>
      </c>
    </row>
    <row r="66634" spans="1:25" x14ac:dyDescent="0.45">
      <c r="A66634">
        <v>67462</v>
      </c>
      <c r="B66634">
        <v>215.89</v>
      </c>
      <c r="C66634">
        <f t="shared" si="2556"/>
        <v>217.13257302850781</v>
      </c>
      <c r="D66634">
        <f t="shared" si="2557"/>
        <v>1.5439877311750962</v>
      </c>
      <c r="W66634">
        <f t="shared" si="2555"/>
        <v>111541</v>
      </c>
      <c r="X66634">
        <v>66841</v>
      </c>
      <c r="Y66634">
        <v>215.89</v>
      </c>
    </row>
    <row r="66635" spans="1:25" x14ac:dyDescent="0.45">
      <c r="A66635">
        <v>67463</v>
      </c>
      <c r="B66635">
        <v>215.89</v>
      </c>
      <c r="C66635">
        <f t="shared" si="2556"/>
        <v>217.13329978600888</v>
      </c>
      <c r="D66635">
        <f t="shared" si="2557"/>
        <v>1.5457943578897526</v>
      </c>
      <c r="W66635">
        <f t="shared" si="2555"/>
        <v>111542</v>
      </c>
      <c r="X66635">
        <v>66842</v>
      </c>
      <c r="Y66635">
        <v>215.89</v>
      </c>
    </row>
    <row r="66636" spans="1:25" x14ac:dyDescent="0.45">
      <c r="A66636">
        <v>67464</v>
      </c>
      <c r="B66636">
        <v>215.89</v>
      </c>
      <c r="C66636">
        <f t="shared" si="2556"/>
        <v>217.13402653273678</v>
      </c>
      <c r="D66636">
        <f t="shared" si="2557"/>
        <v>1.5476020141531364</v>
      </c>
      <c r="W66636">
        <f t="shared" si="2555"/>
        <v>111543</v>
      </c>
      <c r="X66636">
        <v>66843</v>
      </c>
      <c r="Y66636">
        <v>215.89</v>
      </c>
    </row>
    <row r="66637" spans="1:25" x14ac:dyDescent="0.45">
      <c r="A66637">
        <v>67465</v>
      </c>
      <c r="B66637">
        <v>215.89</v>
      </c>
      <c r="C66637">
        <f t="shared" si="2556"/>
        <v>217.1347532686917</v>
      </c>
      <c r="D66637">
        <f t="shared" si="2557"/>
        <v>1.5494106999186963</v>
      </c>
      <c r="W66637">
        <f t="shared" si="2555"/>
        <v>111544</v>
      </c>
      <c r="X66637">
        <v>66844</v>
      </c>
      <c r="Y66637">
        <v>215.89</v>
      </c>
    </row>
    <row r="66638" spans="1:25" x14ac:dyDescent="0.45">
      <c r="A66638">
        <v>67466</v>
      </c>
      <c r="B66638">
        <v>215.89</v>
      </c>
      <c r="C66638">
        <f t="shared" si="2556"/>
        <v>217.13547999387382</v>
      </c>
      <c r="D66638">
        <f t="shared" si="2557"/>
        <v>1.5512204151399531</v>
      </c>
      <c r="W66638">
        <f t="shared" ref="W66638:W66701" si="2558">X66638+44700</f>
        <v>111545</v>
      </c>
      <c r="X66638">
        <v>66845</v>
      </c>
      <c r="Y66638">
        <v>215.89</v>
      </c>
    </row>
    <row r="66639" spans="1:25" x14ac:dyDescent="0.45">
      <c r="A66639">
        <v>67467</v>
      </c>
      <c r="B66639">
        <v>215.89</v>
      </c>
      <c r="C66639">
        <f t="shared" si="2556"/>
        <v>217.13620670828325</v>
      </c>
      <c r="D66639">
        <f t="shared" si="2557"/>
        <v>1.5530311597702171</v>
      </c>
      <c r="W66639">
        <f t="shared" si="2558"/>
        <v>111546</v>
      </c>
      <c r="X66639">
        <v>66846</v>
      </c>
      <c r="Y66639">
        <v>215.89</v>
      </c>
    </row>
    <row r="66640" spans="1:25" x14ac:dyDescent="0.45">
      <c r="A66640">
        <v>67468</v>
      </c>
      <c r="B66640">
        <v>215.89</v>
      </c>
      <c r="C66640">
        <f t="shared" si="2556"/>
        <v>217.13693341192018</v>
      </c>
      <c r="D66640">
        <f t="shared" si="2557"/>
        <v>1.5548429337629412</v>
      </c>
      <c r="W66640">
        <f t="shared" si="2558"/>
        <v>111547</v>
      </c>
      <c r="X66640">
        <v>66847</v>
      </c>
      <c r="Y66640">
        <v>215.89</v>
      </c>
    </row>
    <row r="66641" spans="1:25" x14ac:dyDescent="0.45">
      <c r="A66641">
        <v>67469</v>
      </c>
      <c r="B66641">
        <v>215.89</v>
      </c>
      <c r="C66641">
        <f t="shared" si="2556"/>
        <v>217.13766010478477</v>
      </c>
      <c r="D66641">
        <f t="shared" si="2557"/>
        <v>1.5566557370715808</v>
      </c>
      <c r="W66641">
        <f t="shared" si="2558"/>
        <v>111548</v>
      </c>
      <c r="X66641">
        <v>66848</v>
      </c>
      <c r="Y66641">
        <v>215.89</v>
      </c>
    </row>
    <row r="66642" spans="1:25" x14ac:dyDescent="0.45">
      <c r="A66642">
        <v>67470</v>
      </c>
      <c r="B66642">
        <v>215.89</v>
      </c>
      <c r="C66642">
        <f t="shared" si="2556"/>
        <v>217.13838678687716</v>
      </c>
      <c r="D66642">
        <f t="shared" si="2557"/>
        <v>1.5584695696495214</v>
      </c>
      <c r="W66642">
        <f t="shared" si="2558"/>
        <v>111549</v>
      </c>
      <c r="X66642">
        <v>66849</v>
      </c>
      <c r="Y66642">
        <v>215.89</v>
      </c>
    </row>
    <row r="66643" spans="1:25" x14ac:dyDescent="0.45">
      <c r="A66643">
        <v>67471</v>
      </c>
      <c r="B66643">
        <v>215.89</v>
      </c>
      <c r="C66643">
        <f t="shared" si="2556"/>
        <v>217.13911345819753</v>
      </c>
      <c r="D66643">
        <f t="shared" si="2557"/>
        <v>1.5602844314502216</v>
      </c>
      <c r="W66643">
        <f t="shared" si="2558"/>
        <v>111550</v>
      </c>
      <c r="X66643">
        <v>66850</v>
      </c>
      <c r="Y66643">
        <v>215.89</v>
      </c>
    </row>
    <row r="66644" spans="1:25" x14ac:dyDescent="0.45">
      <c r="A66644">
        <v>67472</v>
      </c>
      <c r="B66644">
        <v>215.89</v>
      </c>
      <c r="C66644">
        <f t="shared" si="2556"/>
        <v>217.13984011874604</v>
      </c>
      <c r="D66644">
        <f t="shared" si="2557"/>
        <v>1.5621003224271408</v>
      </c>
      <c r="W66644">
        <f t="shared" si="2558"/>
        <v>111551</v>
      </c>
      <c r="X66644">
        <v>66851</v>
      </c>
      <c r="Y66644">
        <v>215.89</v>
      </c>
    </row>
    <row r="66645" spans="1:25" x14ac:dyDescent="0.45">
      <c r="A66645">
        <v>67473</v>
      </c>
      <c r="B66645">
        <v>215.89</v>
      </c>
      <c r="C66645">
        <f t="shared" si="2556"/>
        <v>217.14056676852283</v>
      </c>
      <c r="D66645">
        <f t="shared" si="2557"/>
        <v>1.5639172425336698</v>
      </c>
      <c r="W66645">
        <f t="shared" si="2558"/>
        <v>111552</v>
      </c>
      <c r="X66645">
        <v>66852</v>
      </c>
      <c r="Y66645">
        <v>215.89</v>
      </c>
    </row>
    <row r="66646" spans="1:25" x14ac:dyDescent="0.45">
      <c r="A66646">
        <v>67474</v>
      </c>
      <c r="B66646">
        <v>215.89</v>
      </c>
      <c r="C66646">
        <f t="shared" si="2556"/>
        <v>217.14129340752811</v>
      </c>
      <c r="D66646">
        <f t="shared" si="2557"/>
        <v>1.5657351917233431</v>
      </c>
      <c r="W66646">
        <f t="shared" si="2558"/>
        <v>111553</v>
      </c>
      <c r="X66646">
        <v>66853</v>
      </c>
      <c r="Y66646">
        <v>215.89</v>
      </c>
    </row>
    <row r="66647" spans="1:25" x14ac:dyDescent="0.45">
      <c r="A66647">
        <v>67475</v>
      </c>
      <c r="B66647">
        <v>215.89</v>
      </c>
      <c r="C66647">
        <f t="shared" si="2556"/>
        <v>217.14202003576196</v>
      </c>
      <c r="D66647">
        <f t="shared" si="2557"/>
        <v>1.5675541699494118</v>
      </c>
      <c r="W66647">
        <f t="shared" si="2558"/>
        <v>111554</v>
      </c>
      <c r="X66647">
        <v>66854</v>
      </c>
      <c r="Y66647">
        <v>215.89</v>
      </c>
    </row>
    <row r="66648" spans="1:25" x14ac:dyDescent="0.45">
      <c r="A66648">
        <v>67476</v>
      </c>
      <c r="B66648">
        <v>215.89</v>
      </c>
      <c r="C66648">
        <f t="shared" si="2556"/>
        <v>217.14274665322461</v>
      </c>
      <c r="D66648">
        <f t="shared" si="2557"/>
        <v>1.5693741771654848</v>
      </c>
      <c r="W66648">
        <f t="shared" si="2558"/>
        <v>111555</v>
      </c>
      <c r="X66648">
        <v>66855</v>
      </c>
      <c r="Y66648">
        <v>215.89</v>
      </c>
    </row>
    <row r="66649" spans="1:25" x14ac:dyDescent="0.45">
      <c r="A66649">
        <v>67477</v>
      </c>
      <c r="B66649">
        <v>215.89</v>
      </c>
      <c r="C66649">
        <f t="shared" si="2556"/>
        <v>217.14347325991616</v>
      </c>
      <c r="D66649">
        <f t="shared" si="2557"/>
        <v>1.5711952133248881</v>
      </c>
      <c r="W66649">
        <f t="shared" si="2558"/>
        <v>111556</v>
      </c>
      <c r="X66649">
        <v>66856</v>
      </c>
      <c r="Y66649">
        <v>215.89</v>
      </c>
    </row>
    <row r="66650" spans="1:25" x14ac:dyDescent="0.45">
      <c r="A66650">
        <v>67478</v>
      </c>
      <c r="B66650">
        <v>215.89</v>
      </c>
      <c r="C66650">
        <f t="shared" si="2556"/>
        <v>217.14419985583683</v>
      </c>
      <c r="D66650">
        <f t="shared" si="2557"/>
        <v>1.5730172783811622</v>
      </c>
      <c r="W66650">
        <f t="shared" si="2558"/>
        <v>111557</v>
      </c>
      <c r="X66650">
        <v>66857</v>
      </c>
      <c r="Y66650">
        <v>215.89</v>
      </c>
    </row>
    <row r="66651" spans="1:25" x14ac:dyDescent="0.45">
      <c r="A66651">
        <v>67479</v>
      </c>
      <c r="B66651">
        <v>215.89</v>
      </c>
      <c r="C66651">
        <f t="shared" si="2556"/>
        <v>217.14492644098672</v>
      </c>
      <c r="D66651">
        <f t="shared" si="2557"/>
        <v>1.5748403722876363</v>
      </c>
      <c r="W66651">
        <f t="shared" si="2558"/>
        <v>111558</v>
      </c>
      <c r="X66651">
        <v>66858</v>
      </c>
      <c r="Y66651">
        <v>215.89</v>
      </c>
    </row>
    <row r="66652" spans="1:25" x14ac:dyDescent="0.45">
      <c r="A66652">
        <v>67480</v>
      </c>
      <c r="B66652">
        <v>215.89</v>
      </c>
      <c r="C66652">
        <f t="shared" si="2556"/>
        <v>217.14565301536607</v>
      </c>
      <c r="D66652">
        <f t="shared" si="2557"/>
        <v>1.576664494997926</v>
      </c>
      <c r="W66652">
        <f t="shared" si="2558"/>
        <v>111559</v>
      </c>
      <c r="X66652">
        <v>66859</v>
      </c>
      <c r="Y66652">
        <v>215.89</v>
      </c>
    </row>
    <row r="66653" spans="1:25" x14ac:dyDescent="0.45">
      <c r="A66653">
        <v>67481</v>
      </c>
      <c r="B66653">
        <v>215.89</v>
      </c>
      <c r="C66653">
        <f t="shared" si="2556"/>
        <v>217.14637957897494</v>
      </c>
      <c r="D66653">
        <f t="shared" si="2557"/>
        <v>1.578489646465292</v>
      </c>
      <c r="W66653">
        <f t="shared" si="2558"/>
        <v>111560</v>
      </c>
      <c r="X66653">
        <v>66860</v>
      </c>
      <c r="Y66653">
        <v>215.89</v>
      </c>
    </row>
    <row r="66654" spans="1:25" x14ac:dyDescent="0.45">
      <c r="A66654">
        <v>67482</v>
      </c>
      <c r="B66654">
        <v>215.89</v>
      </c>
      <c r="C66654">
        <f t="shared" si="2556"/>
        <v>217.14710613181356</v>
      </c>
      <c r="D66654">
        <f t="shared" si="2557"/>
        <v>1.5803158266432815</v>
      </c>
      <c r="W66654">
        <f t="shared" si="2558"/>
        <v>111561</v>
      </c>
      <c r="X66654">
        <v>66861</v>
      </c>
      <c r="Y66654">
        <v>215.89</v>
      </c>
    </row>
    <row r="66655" spans="1:25" x14ac:dyDescent="0.45">
      <c r="A66655">
        <v>67483</v>
      </c>
      <c r="B66655">
        <v>215.89</v>
      </c>
      <c r="C66655">
        <f t="shared" si="2556"/>
        <v>217.14783267388208</v>
      </c>
      <c r="D66655">
        <f t="shared" si="2557"/>
        <v>1.5821430354853732</v>
      </c>
      <c r="W66655">
        <f t="shared" si="2558"/>
        <v>111562</v>
      </c>
      <c r="X66655">
        <v>66862</v>
      </c>
      <c r="Y66655">
        <v>215.89</v>
      </c>
    </row>
    <row r="66656" spans="1:25" x14ac:dyDescent="0.45">
      <c r="A66656">
        <v>67484</v>
      </c>
      <c r="B66656">
        <v>215.89</v>
      </c>
      <c r="C66656">
        <f t="shared" si="2556"/>
        <v>217.14855920518065</v>
      </c>
      <c r="D66656">
        <f t="shared" si="2557"/>
        <v>1.5839712729449746</v>
      </c>
      <c r="W66656">
        <f t="shared" si="2558"/>
        <v>111563</v>
      </c>
      <c r="X66656">
        <v>66863</v>
      </c>
      <c r="Y66656">
        <v>215.89</v>
      </c>
    </row>
    <row r="66657" spans="1:25" x14ac:dyDescent="0.45">
      <c r="A66657">
        <v>67485</v>
      </c>
      <c r="B66657">
        <v>215.89</v>
      </c>
      <c r="C66657">
        <f t="shared" si="2556"/>
        <v>217.1492857257094</v>
      </c>
      <c r="D66657">
        <f t="shared" si="2557"/>
        <v>1.5858005389754959</v>
      </c>
      <c r="W66657">
        <f t="shared" si="2558"/>
        <v>111564</v>
      </c>
      <c r="X66657">
        <v>66864</v>
      </c>
      <c r="Y66657">
        <v>215.89</v>
      </c>
    </row>
    <row r="66658" spans="1:25" x14ac:dyDescent="0.45">
      <c r="A66658">
        <v>67486</v>
      </c>
      <c r="B66658">
        <v>215.89</v>
      </c>
      <c r="C66658">
        <f t="shared" si="2556"/>
        <v>217.15001223546855</v>
      </c>
      <c r="D66658">
        <f t="shared" si="2557"/>
        <v>1.5876308335304909</v>
      </c>
      <c r="W66658">
        <f t="shared" si="2558"/>
        <v>111565</v>
      </c>
      <c r="X66658">
        <v>66865</v>
      </c>
      <c r="Y66658">
        <v>215.89</v>
      </c>
    </row>
    <row r="66659" spans="1:25" x14ac:dyDescent="0.45">
      <c r="A66659">
        <v>67487</v>
      </c>
      <c r="B66659">
        <v>215.89</v>
      </c>
      <c r="C66659">
        <f t="shared" si="2556"/>
        <v>217.15073873445823</v>
      </c>
      <c r="D66659">
        <f t="shared" si="2557"/>
        <v>1.5894621565633733</v>
      </c>
      <c r="W66659">
        <f t="shared" si="2558"/>
        <v>111566</v>
      </c>
      <c r="X66659">
        <v>66866</v>
      </c>
      <c r="Y66659">
        <v>215.89</v>
      </c>
    </row>
    <row r="66660" spans="1:25" x14ac:dyDescent="0.45">
      <c r="A66660">
        <v>67488</v>
      </c>
      <c r="B66660">
        <v>215.89</v>
      </c>
      <c r="C66660">
        <f t="shared" si="2556"/>
        <v>217.15146522267858</v>
      </c>
      <c r="D66660">
        <f t="shared" si="2557"/>
        <v>1.5912945080275571</v>
      </c>
      <c r="W66660">
        <f t="shared" si="2558"/>
        <v>111567</v>
      </c>
      <c r="X66660">
        <v>66867</v>
      </c>
      <c r="Y66660">
        <v>215.89</v>
      </c>
    </row>
    <row r="66661" spans="1:25" x14ac:dyDescent="0.45">
      <c r="A66661">
        <v>67489</v>
      </c>
      <c r="B66661">
        <v>215.89</v>
      </c>
      <c r="C66661">
        <f t="shared" si="2556"/>
        <v>217.15219170012978</v>
      </c>
      <c r="D66661">
        <f t="shared" si="2557"/>
        <v>1.5931278878765303</v>
      </c>
      <c r="W66661">
        <f t="shared" si="2558"/>
        <v>111568</v>
      </c>
      <c r="X66661">
        <v>66868</v>
      </c>
      <c r="Y66661">
        <v>215.89</v>
      </c>
    </row>
    <row r="66662" spans="1:25" x14ac:dyDescent="0.45">
      <c r="A66662">
        <v>67490</v>
      </c>
      <c r="B66662">
        <v>215.89</v>
      </c>
      <c r="C66662">
        <f t="shared" si="2556"/>
        <v>217.15291816681199</v>
      </c>
      <c r="D66662">
        <f t="shared" si="2557"/>
        <v>1.5949622960637819</v>
      </c>
      <c r="W66662">
        <f t="shared" si="2558"/>
        <v>111569</v>
      </c>
      <c r="X66662">
        <v>66869</v>
      </c>
      <c r="Y66662">
        <v>215.89</v>
      </c>
    </row>
    <row r="66663" spans="1:25" x14ac:dyDescent="0.45">
      <c r="A66663">
        <v>67491</v>
      </c>
      <c r="B66663">
        <v>215.89</v>
      </c>
      <c r="C66663">
        <f t="shared" si="2556"/>
        <v>217.15364462272535</v>
      </c>
      <c r="D66663">
        <f t="shared" si="2557"/>
        <v>1.5967977325427318</v>
      </c>
      <c r="W66663">
        <f t="shared" si="2558"/>
        <v>111570</v>
      </c>
      <c r="X66663">
        <v>66870</v>
      </c>
      <c r="Y66663">
        <v>215.89</v>
      </c>
    </row>
    <row r="66664" spans="1:25" x14ac:dyDescent="0.45">
      <c r="A66664">
        <v>67492</v>
      </c>
      <c r="B66664">
        <v>215.89</v>
      </c>
      <c r="C66664">
        <f t="shared" si="2556"/>
        <v>217.15437106787004</v>
      </c>
      <c r="D66664">
        <f t="shared" si="2557"/>
        <v>1.5986341972668723</v>
      </c>
      <c r="W66664">
        <f t="shared" si="2558"/>
        <v>111571</v>
      </c>
      <c r="X66664">
        <v>66871</v>
      </c>
      <c r="Y66664">
        <v>215.89</v>
      </c>
    </row>
    <row r="66665" spans="1:25" x14ac:dyDescent="0.45">
      <c r="A66665">
        <v>67493</v>
      </c>
      <c r="B66665">
        <v>215.89</v>
      </c>
      <c r="C66665">
        <f t="shared" si="2556"/>
        <v>217.15509750224626</v>
      </c>
      <c r="D66665">
        <f t="shared" si="2557"/>
        <v>1.6004716901897698</v>
      </c>
      <c r="W66665">
        <f t="shared" si="2558"/>
        <v>111572</v>
      </c>
      <c r="X66665">
        <v>66872</v>
      </c>
      <c r="Y66665">
        <v>215.89</v>
      </c>
    </row>
    <row r="66666" spans="1:25" x14ac:dyDescent="0.45">
      <c r="A66666">
        <v>67494</v>
      </c>
      <c r="B66666">
        <v>215.89</v>
      </c>
      <c r="C66666">
        <f t="shared" si="2556"/>
        <v>217.15582392585407</v>
      </c>
      <c r="D66666">
        <f t="shared" si="2557"/>
        <v>1.6023102112646326</v>
      </c>
      <c r="W66666">
        <f t="shared" si="2558"/>
        <v>111573</v>
      </c>
      <c r="X66666">
        <v>66873</v>
      </c>
      <c r="Y66666">
        <v>215.89</v>
      </c>
    </row>
    <row r="66667" spans="1:25" x14ac:dyDescent="0.45">
      <c r="A66667">
        <v>67495</v>
      </c>
      <c r="B66667">
        <v>215.89</v>
      </c>
      <c r="C66667">
        <f t="shared" si="2556"/>
        <v>217.15655033869373</v>
      </c>
      <c r="D66667">
        <f t="shared" si="2557"/>
        <v>1.6041497604452462</v>
      </c>
      <c r="W66667">
        <f t="shared" si="2558"/>
        <v>111574</v>
      </c>
      <c r="X66667">
        <v>66874</v>
      </c>
      <c r="Y66667">
        <v>215.89</v>
      </c>
    </row>
    <row r="66668" spans="1:25" x14ac:dyDescent="0.45">
      <c r="A66668">
        <v>67496</v>
      </c>
      <c r="B66668">
        <v>215.89</v>
      </c>
      <c r="C66668">
        <f t="shared" si="2556"/>
        <v>217.15727674076533</v>
      </c>
      <c r="D66668">
        <f t="shared" si="2557"/>
        <v>1.6059903376848217</v>
      </c>
      <c r="W66668">
        <f t="shared" si="2558"/>
        <v>111575</v>
      </c>
      <c r="X66668">
        <v>66875</v>
      </c>
      <c r="Y66668">
        <v>215.89</v>
      </c>
    </row>
    <row r="66669" spans="1:25" x14ac:dyDescent="0.45">
      <c r="A66669">
        <v>67497</v>
      </c>
      <c r="B66669">
        <v>215.89</v>
      </c>
      <c r="C66669">
        <f t="shared" si="2556"/>
        <v>217.15800313206904</v>
      </c>
      <c r="D66669">
        <f t="shared" si="2557"/>
        <v>1.6078319429369323</v>
      </c>
      <c r="W66669">
        <f t="shared" si="2558"/>
        <v>111576</v>
      </c>
      <c r="X66669">
        <v>66876</v>
      </c>
      <c r="Y66669">
        <v>215.89</v>
      </c>
    </row>
    <row r="66670" spans="1:25" x14ac:dyDescent="0.45">
      <c r="A66670">
        <v>67498</v>
      </c>
      <c r="B66670">
        <v>215.89</v>
      </c>
      <c r="C66670">
        <f t="shared" si="2556"/>
        <v>217.15872951260508</v>
      </c>
      <c r="D66670">
        <f t="shared" si="2557"/>
        <v>1.6096745761551525</v>
      </c>
      <c r="W66670">
        <f t="shared" si="2558"/>
        <v>111577</v>
      </c>
      <c r="X66670">
        <v>66877</v>
      </c>
      <c r="Y66670">
        <v>215.89</v>
      </c>
    </row>
    <row r="66671" spans="1:25" x14ac:dyDescent="0.45">
      <c r="A66671">
        <v>67499</v>
      </c>
      <c r="B66671">
        <v>215.89</v>
      </c>
      <c r="C66671">
        <f t="shared" si="2556"/>
        <v>217.15945588237352</v>
      </c>
      <c r="D66671">
        <f t="shared" si="2557"/>
        <v>1.6115182372927701</v>
      </c>
      <c r="W66671">
        <f t="shared" si="2558"/>
        <v>111578</v>
      </c>
      <c r="X66671">
        <v>66878</v>
      </c>
      <c r="Y66671">
        <v>215.89</v>
      </c>
    </row>
    <row r="66672" spans="1:25" x14ac:dyDescent="0.45">
      <c r="A66672">
        <v>67500</v>
      </c>
      <c r="B66672">
        <v>215.89</v>
      </c>
      <c r="C66672">
        <f t="shared" si="2556"/>
        <v>217.16018224137457</v>
      </c>
      <c r="D66672">
        <f t="shared" si="2557"/>
        <v>1.6133629263033631</v>
      </c>
      <c r="W66672">
        <f t="shared" si="2558"/>
        <v>111579</v>
      </c>
      <c r="X66672">
        <v>66879</v>
      </c>
      <c r="Y66672">
        <v>215.89</v>
      </c>
    </row>
    <row r="66673" spans="1:25" x14ac:dyDescent="0.45">
      <c r="A66673">
        <v>67501</v>
      </c>
      <c r="B66673">
        <v>215.89</v>
      </c>
      <c r="C66673">
        <f t="shared" si="2556"/>
        <v>217.16090858960843</v>
      </c>
      <c r="D66673">
        <f t="shared" si="2557"/>
        <v>1.6152086431405113</v>
      </c>
      <c r="W66673">
        <f t="shared" si="2558"/>
        <v>111580</v>
      </c>
      <c r="X66673">
        <v>66880</v>
      </c>
      <c r="Y66673">
        <v>215.89</v>
      </c>
    </row>
    <row r="66674" spans="1:25" x14ac:dyDescent="0.45">
      <c r="A66674">
        <v>67502</v>
      </c>
      <c r="B66674">
        <v>215.89</v>
      </c>
      <c r="C66674">
        <f t="shared" si="2556"/>
        <v>217.16163492707517</v>
      </c>
      <c r="D66674">
        <f t="shared" si="2557"/>
        <v>1.6170553877575071</v>
      </c>
      <c r="W66674">
        <f t="shared" si="2558"/>
        <v>111581</v>
      </c>
      <c r="X66674">
        <v>66881</v>
      </c>
      <c r="Y66674">
        <v>215.89</v>
      </c>
    </row>
    <row r="66675" spans="1:25" x14ac:dyDescent="0.45">
      <c r="A66675">
        <v>67503</v>
      </c>
      <c r="B66675">
        <v>215.89</v>
      </c>
      <c r="C66675">
        <f t="shared" si="2556"/>
        <v>217.16236125377498</v>
      </c>
      <c r="D66675">
        <f t="shared" si="2557"/>
        <v>1.6189031601078612</v>
      </c>
      <c r="W66675">
        <f t="shared" si="2558"/>
        <v>111582</v>
      </c>
      <c r="X66675">
        <v>66882</v>
      </c>
      <c r="Y66675">
        <v>215.89</v>
      </c>
    </row>
    <row r="66676" spans="1:25" x14ac:dyDescent="0.45">
      <c r="A66676">
        <v>67504</v>
      </c>
      <c r="B66676">
        <v>215.89</v>
      </c>
      <c r="C66676">
        <f t="shared" si="2556"/>
        <v>217.16308756970807</v>
      </c>
      <c r="D66676">
        <f t="shared" si="2557"/>
        <v>1.6207519601452303</v>
      </c>
      <c r="W66676">
        <f t="shared" si="2558"/>
        <v>111583</v>
      </c>
      <c r="X66676">
        <v>66883</v>
      </c>
      <c r="Y66676">
        <v>215.89</v>
      </c>
    </row>
    <row r="66677" spans="1:25" x14ac:dyDescent="0.45">
      <c r="A66677">
        <v>67505</v>
      </c>
      <c r="B66677">
        <v>215.89</v>
      </c>
      <c r="C66677">
        <f t="shared" si="2556"/>
        <v>217.16381387487451</v>
      </c>
      <c r="D66677">
        <f t="shared" si="2557"/>
        <v>1.6226017878228394</v>
      </c>
      <c r="W66677">
        <f t="shared" si="2558"/>
        <v>111584</v>
      </c>
      <c r="X66677">
        <v>66884</v>
      </c>
      <c r="Y66677">
        <v>215.89</v>
      </c>
    </row>
    <row r="66678" spans="1:25" x14ac:dyDescent="0.45">
      <c r="A66678">
        <v>67506</v>
      </c>
      <c r="B66678">
        <v>215.89</v>
      </c>
      <c r="C66678">
        <f t="shared" si="2556"/>
        <v>217.16454016927455</v>
      </c>
      <c r="D66678">
        <f t="shared" si="2557"/>
        <v>1.6244526430944211</v>
      </c>
      <c r="W66678">
        <f t="shared" si="2558"/>
        <v>111585</v>
      </c>
      <c r="X66678">
        <v>66885</v>
      </c>
      <c r="Y66678">
        <v>215.89</v>
      </c>
    </row>
    <row r="66679" spans="1:25" x14ac:dyDescent="0.45">
      <c r="A66679">
        <v>67507</v>
      </c>
      <c r="B66679">
        <v>215.89</v>
      </c>
      <c r="C66679">
        <f t="shared" si="2556"/>
        <v>217.16526645290833</v>
      </c>
      <c r="D66679">
        <f t="shared" si="2557"/>
        <v>1.6263045259134203</v>
      </c>
      <c r="W66679">
        <f t="shared" si="2558"/>
        <v>111586</v>
      </c>
      <c r="X66679">
        <v>66886</v>
      </c>
      <c r="Y66679">
        <v>215.89</v>
      </c>
    </row>
    <row r="66680" spans="1:25" x14ac:dyDescent="0.45">
      <c r="A66680">
        <v>67508</v>
      </c>
      <c r="B66680">
        <v>215.89</v>
      </c>
      <c r="C66680">
        <f t="shared" si="2556"/>
        <v>217.16599272577594</v>
      </c>
      <c r="D66680">
        <f t="shared" si="2557"/>
        <v>1.6281574362331388</v>
      </c>
      <c r="W66680">
        <f t="shared" si="2558"/>
        <v>111587</v>
      </c>
      <c r="X66680">
        <v>66887</v>
      </c>
      <c r="Y66680">
        <v>215.89</v>
      </c>
    </row>
    <row r="66681" spans="1:25" x14ac:dyDescent="0.45">
      <c r="A66681">
        <v>67509</v>
      </c>
      <c r="B66681">
        <v>215.89</v>
      </c>
      <c r="C66681">
        <f t="shared" si="2556"/>
        <v>217.16671898787763</v>
      </c>
      <c r="D66681">
        <f t="shared" si="2557"/>
        <v>1.6300113740073143</v>
      </c>
      <c r="W66681">
        <f t="shared" si="2558"/>
        <v>111588</v>
      </c>
      <c r="X66681">
        <v>66888</v>
      </c>
      <c r="Y66681">
        <v>215.89</v>
      </c>
    </row>
    <row r="66682" spans="1:25" x14ac:dyDescent="0.45">
      <c r="A66682">
        <v>67510</v>
      </c>
      <c r="B66682">
        <v>215.89</v>
      </c>
      <c r="C66682">
        <f t="shared" si="2556"/>
        <v>217.16744523921349</v>
      </c>
      <c r="D66682">
        <f t="shared" si="2557"/>
        <v>1.6318663391892516</v>
      </c>
      <c r="W66682">
        <f t="shared" si="2558"/>
        <v>111589</v>
      </c>
      <c r="X66682">
        <v>66889</v>
      </c>
      <c r="Y66682">
        <v>215.89</v>
      </c>
    </row>
    <row r="66683" spans="1:25" x14ac:dyDescent="0.45">
      <c r="A66683">
        <v>67511</v>
      </c>
      <c r="B66683">
        <v>215.89</v>
      </c>
      <c r="C66683">
        <f t="shared" si="2556"/>
        <v>217.16817147978372</v>
      </c>
      <c r="D66683">
        <f t="shared" si="2557"/>
        <v>1.6337223317325471</v>
      </c>
      <c r="W66683">
        <f t="shared" si="2558"/>
        <v>111590</v>
      </c>
      <c r="X66683">
        <v>66890</v>
      </c>
      <c r="Y66683">
        <v>215.89</v>
      </c>
    </row>
    <row r="66684" spans="1:25" x14ac:dyDescent="0.45">
      <c r="A66684">
        <v>67512</v>
      </c>
      <c r="B66684">
        <v>215.89</v>
      </c>
      <c r="C66684">
        <f t="shared" si="2556"/>
        <v>217.16889770958846</v>
      </c>
      <c r="D66684">
        <f t="shared" si="2557"/>
        <v>1.6355793515906536</v>
      </c>
      <c r="W66684">
        <f t="shared" si="2558"/>
        <v>111591</v>
      </c>
      <c r="X66684">
        <v>66891</v>
      </c>
      <c r="Y66684">
        <v>215.89</v>
      </c>
    </row>
    <row r="66685" spans="1:25" x14ac:dyDescent="0.45">
      <c r="A66685">
        <v>67513</v>
      </c>
      <c r="B66685">
        <v>215.89</v>
      </c>
      <c r="C66685">
        <f t="shared" si="2556"/>
        <v>217.16962392862789</v>
      </c>
      <c r="D66685">
        <f t="shared" si="2557"/>
        <v>1.6374373987170983</v>
      </c>
      <c r="W66685">
        <f t="shared" si="2558"/>
        <v>111592</v>
      </c>
      <c r="X66685">
        <v>66892</v>
      </c>
      <c r="Y66685">
        <v>215.89</v>
      </c>
    </row>
    <row r="66686" spans="1:25" x14ac:dyDescent="0.45">
      <c r="A66686">
        <v>67514</v>
      </c>
      <c r="B66686">
        <v>215.89</v>
      </c>
      <c r="C66686">
        <f t="shared" si="2556"/>
        <v>217.17035013690216</v>
      </c>
      <c r="D66686">
        <f t="shared" si="2557"/>
        <v>1.6392964730654098</v>
      </c>
      <c r="W66686">
        <f t="shared" si="2558"/>
        <v>111593</v>
      </c>
      <c r="X66686">
        <v>66893</v>
      </c>
      <c r="Y66686">
        <v>215.89</v>
      </c>
    </row>
    <row r="66687" spans="1:25" x14ac:dyDescent="0.45">
      <c r="A66687">
        <v>67515</v>
      </c>
      <c r="B66687">
        <v>215.89</v>
      </c>
      <c r="C66687">
        <f t="shared" si="2556"/>
        <v>217.17107633441142</v>
      </c>
      <c r="D66687">
        <f t="shared" si="2557"/>
        <v>1.641156574589046</v>
      </c>
      <c r="W66687">
        <f t="shared" si="2558"/>
        <v>111594</v>
      </c>
      <c r="X66687">
        <v>66894</v>
      </c>
      <c r="Y66687">
        <v>215.89</v>
      </c>
    </row>
    <row r="66688" spans="1:25" x14ac:dyDescent="0.45">
      <c r="A66688">
        <v>67516</v>
      </c>
      <c r="B66688">
        <v>215.89</v>
      </c>
      <c r="C66688">
        <f t="shared" si="2556"/>
        <v>217.17180252115585</v>
      </c>
      <c r="D66688">
        <f t="shared" si="2557"/>
        <v>1.6430177032415385</v>
      </c>
      <c r="W66688">
        <f t="shared" si="2558"/>
        <v>111595</v>
      </c>
      <c r="X66688">
        <v>66895</v>
      </c>
      <c r="Y66688">
        <v>215.89</v>
      </c>
    </row>
    <row r="66689" spans="1:25" x14ac:dyDescent="0.45">
      <c r="A66689">
        <v>67517</v>
      </c>
      <c r="B66689">
        <v>215.89</v>
      </c>
      <c r="C66689">
        <f t="shared" si="2556"/>
        <v>217.17252869713559</v>
      </c>
      <c r="D66689">
        <f t="shared" si="2557"/>
        <v>1.6448798589763487</v>
      </c>
      <c r="W66689">
        <f t="shared" si="2558"/>
        <v>111596</v>
      </c>
      <c r="X66689">
        <v>66896</v>
      </c>
      <c r="Y66689">
        <v>215.89</v>
      </c>
    </row>
    <row r="66690" spans="1:25" x14ac:dyDescent="0.45">
      <c r="A66690">
        <v>67518</v>
      </c>
      <c r="B66690">
        <v>215.89</v>
      </c>
      <c r="C66690">
        <f t="shared" si="2556"/>
        <v>217.1732548623508</v>
      </c>
      <c r="D66690">
        <f t="shared" si="2557"/>
        <v>1.6467430417470117</v>
      </c>
      <c r="W66690">
        <f t="shared" si="2558"/>
        <v>111597</v>
      </c>
      <c r="X66690">
        <v>66897</v>
      </c>
      <c r="Y66690">
        <v>215.89</v>
      </c>
    </row>
    <row r="66691" spans="1:25" x14ac:dyDescent="0.45">
      <c r="A66691">
        <v>67519</v>
      </c>
      <c r="B66691">
        <v>215.89</v>
      </c>
      <c r="C66691">
        <f t="shared" si="2556"/>
        <v>217.17398101680163</v>
      </c>
      <c r="D66691">
        <f t="shared" si="2557"/>
        <v>1.6486072515069914</v>
      </c>
      <c r="W66691">
        <f t="shared" si="2558"/>
        <v>111598</v>
      </c>
      <c r="X66691">
        <v>66898</v>
      </c>
      <c r="Y66691">
        <v>215.89</v>
      </c>
    </row>
    <row r="66692" spans="1:25" x14ac:dyDescent="0.45">
      <c r="A66692">
        <v>67520</v>
      </c>
      <c r="B66692">
        <v>215.89</v>
      </c>
      <c r="C66692">
        <f t="shared" ref="C66692:C66755" si="2559">$H$4 - $I$4*EXP(-A66692/$J$4)</f>
        <v>217.17470716048828</v>
      </c>
      <c r="D66692">
        <f t="shared" ref="D66692:D66755" si="2560">(B66692-C66692)^2</f>
        <v>1.6504724882098993</v>
      </c>
      <c r="W66692">
        <f t="shared" si="2558"/>
        <v>111599</v>
      </c>
      <c r="X66692">
        <v>66899</v>
      </c>
      <c r="Y66692">
        <v>215.89</v>
      </c>
    </row>
    <row r="66693" spans="1:25" x14ac:dyDescent="0.45">
      <c r="A66693">
        <v>67521</v>
      </c>
      <c r="B66693">
        <v>215.89</v>
      </c>
      <c r="C66693">
        <f t="shared" si="2559"/>
        <v>217.17543329341089</v>
      </c>
      <c r="D66693">
        <f t="shared" si="2560"/>
        <v>1.6523387518092028</v>
      </c>
      <c r="W66693">
        <f t="shared" si="2558"/>
        <v>111600</v>
      </c>
      <c r="X66693">
        <v>66900</v>
      </c>
      <c r="Y66693">
        <v>215.89</v>
      </c>
    </row>
    <row r="66694" spans="1:25" x14ac:dyDescent="0.45">
      <c r="A66694">
        <v>67522</v>
      </c>
      <c r="B66694">
        <v>215.89</v>
      </c>
      <c r="C66694">
        <f t="shared" si="2559"/>
        <v>217.1761594155696</v>
      </c>
      <c r="D66694">
        <f t="shared" si="2560"/>
        <v>1.6542060422583706</v>
      </c>
      <c r="W66694">
        <f t="shared" si="2558"/>
        <v>111601</v>
      </c>
      <c r="X66694">
        <v>66901</v>
      </c>
      <c r="Y66694">
        <v>215.89</v>
      </c>
    </row>
    <row r="66695" spans="1:25" x14ac:dyDescent="0.45">
      <c r="A66695">
        <v>67523</v>
      </c>
      <c r="B66695">
        <v>215.89</v>
      </c>
      <c r="C66695">
        <f t="shared" si="2559"/>
        <v>217.17688552696455</v>
      </c>
      <c r="D66695">
        <f t="shared" si="2560"/>
        <v>1.6560743595108733</v>
      </c>
      <c r="W66695">
        <f t="shared" si="2558"/>
        <v>111602</v>
      </c>
      <c r="X66695">
        <v>66902</v>
      </c>
      <c r="Y66695">
        <v>215.89</v>
      </c>
    </row>
    <row r="66696" spans="1:25" x14ac:dyDescent="0.45">
      <c r="A66696">
        <v>67524</v>
      </c>
      <c r="B66696">
        <v>215.89</v>
      </c>
      <c r="C66696">
        <f t="shared" si="2559"/>
        <v>217.17761162759598</v>
      </c>
      <c r="D66696">
        <f t="shared" si="2560"/>
        <v>1.6579437035204021</v>
      </c>
      <c r="W66696">
        <f t="shared" si="2558"/>
        <v>111603</v>
      </c>
      <c r="X66696">
        <v>66903</v>
      </c>
      <c r="Y66696">
        <v>215.89</v>
      </c>
    </row>
    <row r="66697" spans="1:25" x14ac:dyDescent="0.45">
      <c r="A66697">
        <v>67525</v>
      </c>
      <c r="B66697">
        <v>215.89</v>
      </c>
      <c r="C66697">
        <f t="shared" si="2559"/>
        <v>217.17833771746399</v>
      </c>
      <c r="D66697">
        <f t="shared" si="2560"/>
        <v>1.6598140742403575</v>
      </c>
      <c r="W66697">
        <f t="shared" si="2558"/>
        <v>111604</v>
      </c>
      <c r="X66697">
        <v>66904</v>
      </c>
      <c r="Y66697">
        <v>215.89</v>
      </c>
    </row>
    <row r="66698" spans="1:25" x14ac:dyDescent="0.45">
      <c r="A66698">
        <v>67526</v>
      </c>
      <c r="B66698">
        <v>215.89</v>
      </c>
      <c r="C66698">
        <f t="shared" si="2559"/>
        <v>217.17906379656878</v>
      </c>
      <c r="D66698">
        <f t="shared" si="2560"/>
        <v>1.6616854716243614</v>
      </c>
      <c r="W66698">
        <f t="shared" si="2558"/>
        <v>111605</v>
      </c>
      <c r="X66698">
        <v>66905</v>
      </c>
      <c r="Y66698">
        <v>215.89</v>
      </c>
    </row>
    <row r="66699" spans="1:25" x14ac:dyDescent="0.45">
      <c r="A66699">
        <v>67527</v>
      </c>
      <c r="B66699">
        <v>215.89</v>
      </c>
      <c r="C66699">
        <f t="shared" si="2559"/>
        <v>217.17978986491045</v>
      </c>
      <c r="D66699">
        <f t="shared" si="2560"/>
        <v>1.6635578956257437</v>
      </c>
      <c r="W66699">
        <f t="shared" si="2558"/>
        <v>111606</v>
      </c>
      <c r="X66699">
        <v>66906</v>
      </c>
      <c r="Y66699">
        <v>215.89</v>
      </c>
    </row>
    <row r="66700" spans="1:25" x14ac:dyDescent="0.45">
      <c r="A66700">
        <v>67528</v>
      </c>
      <c r="B66700">
        <v>215.89</v>
      </c>
      <c r="C66700">
        <f t="shared" si="2559"/>
        <v>217.18051592248918</v>
      </c>
      <c r="D66700">
        <f t="shared" si="2560"/>
        <v>1.6654313461981296</v>
      </c>
      <c r="W66700">
        <f t="shared" si="2558"/>
        <v>111607</v>
      </c>
      <c r="X66700">
        <v>66907</v>
      </c>
      <c r="Y66700">
        <v>215.89</v>
      </c>
    </row>
    <row r="66701" spans="1:25" x14ac:dyDescent="0.45">
      <c r="A66701">
        <v>67529</v>
      </c>
      <c r="B66701">
        <v>215.89</v>
      </c>
      <c r="C66701">
        <f t="shared" si="2559"/>
        <v>217.18124196930518</v>
      </c>
      <c r="D66701">
        <f t="shared" si="2560"/>
        <v>1.6673058232951457</v>
      </c>
      <c r="W66701">
        <f t="shared" si="2558"/>
        <v>111608</v>
      </c>
      <c r="X66701">
        <v>66908</v>
      </c>
      <c r="Y66701">
        <v>215.89</v>
      </c>
    </row>
    <row r="66702" spans="1:25" x14ac:dyDescent="0.45">
      <c r="A66702">
        <v>67530</v>
      </c>
      <c r="B66702">
        <v>215.89</v>
      </c>
      <c r="C66702">
        <f t="shared" si="2559"/>
        <v>217.18196800535856</v>
      </c>
      <c r="D66702">
        <f t="shared" si="2560"/>
        <v>1.6691813268702003</v>
      </c>
      <c r="W66702">
        <f t="shared" ref="W66702:W66765" si="2561">X66702+44700</f>
        <v>111609</v>
      </c>
      <c r="X66702">
        <v>66909</v>
      </c>
      <c r="Y66702">
        <v>215.89</v>
      </c>
    </row>
    <row r="66703" spans="1:25" x14ac:dyDescent="0.45">
      <c r="A66703">
        <v>67531</v>
      </c>
      <c r="B66703">
        <v>215.89</v>
      </c>
      <c r="C66703">
        <f t="shared" si="2559"/>
        <v>217.18269403064946</v>
      </c>
      <c r="D66703">
        <f t="shared" si="2560"/>
        <v>1.6710578568767764</v>
      </c>
      <c r="W66703">
        <f t="shared" si="2561"/>
        <v>111610</v>
      </c>
      <c r="X66703">
        <v>66910</v>
      </c>
      <c r="Y66703">
        <v>215.89</v>
      </c>
    </row>
    <row r="66704" spans="1:25" x14ac:dyDescent="0.45">
      <c r="A66704">
        <v>67532</v>
      </c>
      <c r="B66704">
        <v>215.89</v>
      </c>
      <c r="C66704">
        <f t="shared" si="2559"/>
        <v>217.18342004517811</v>
      </c>
      <c r="D66704">
        <f t="shared" si="2560"/>
        <v>1.6729354132685796</v>
      </c>
      <c r="W66704">
        <f t="shared" si="2561"/>
        <v>111611</v>
      </c>
      <c r="X66704">
        <v>66911</v>
      </c>
      <c r="Y66704">
        <v>215.89</v>
      </c>
    </row>
    <row r="66705" spans="1:25" x14ac:dyDescent="0.45">
      <c r="A66705">
        <v>67533</v>
      </c>
      <c r="B66705">
        <v>215.89</v>
      </c>
      <c r="C66705">
        <f t="shared" si="2559"/>
        <v>217.1841460489446</v>
      </c>
      <c r="D66705">
        <f t="shared" si="2560"/>
        <v>1.6748139959989488</v>
      </c>
      <c r="W66705">
        <f t="shared" si="2561"/>
        <v>111612</v>
      </c>
      <c r="X66705">
        <v>66912</v>
      </c>
      <c r="Y66705">
        <v>215.89</v>
      </c>
    </row>
    <row r="66706" spans="1:25" x14ac:dyDescent="0.45">
      <c r="A66706">
        <v>67534</v>
      </c>
      <c r="B66706">
        <v>215.89</v>
      </c>
      <c r="C66706">
        <f t="shared" si="2559"/>
        <v>217.18487204194912</v>
      </c>
      <c r="D66706">
        <f t="shared" si="2560"/>
        <v>1.6766936050215191</v>
      </c>
      <c r="W66706">
        <f t="shared" si="2561"/>
        <v>111613</v>
      </c>
      <c r="X66706">
        <v>66913</v>
      </c>
      <c r="Y66706">
        <v>215.89</v>
      </c>
    </row>
    <row r="66707" spans="1:25" x14ac:dyDescent="0.45">
      <c r="A66707">
        <v>67535</v>
      </c>
      <c r="B66707">
        <v>215.89</v>
      </c>
      <c r="C66707">
        <f t="shared" si="2559"/>
        <v>217.18559802419185</v>
      </c>
      <c r="D66707">
        <f t="shared" si="2560"/>
        <v>1.678574240289854</v>
      </c>
      <c r="W66707">
        <f t="shared" si="2561"/>
        <v>111614</v>
      </c>
      <c r="X66707">
        <v>66914</v>
      </c>
      <c r="Y66707">
        <v>215.89</v>
      </c>
    </row>
    <row r="66708" spans="1:25" x14ac:dyDescent="0.45">
      <c r="A66708">
        <v>67536</v>
      </c>
      <c r="B66708">
        <v>215.89</v>
      </c>
      <c r="C66708">
        <f t="shared" si="2559"/>
        <v>217.18632399567292</v>
      </c>
      <c r="D66708">
        <f t="shared" si="2560"/>
        <v>1.6804559017574445</v>
      </c>
      <c r="W66708">
        <f t="shared" si="2561"/>
        <v>111615</v>
      </c>
      <c r="X66708">
        <v>66915</v>
      </c>
      <c r="Y66708">
        <v>215.89</v>
      </c>
    </row>
    <row r="66709" spans="1:25" x14ac:dyDescent="0.45">
      <c r="A66709">
        <v>67537</v>
      </c>
      <c r="B66709">
        <v>215.89</v>
      </c>
      <c r="C66709">
        <f t="shared" si="2559"/>
        <v>217.18704995639249</v>
      </c>
      <c r="D66709">
        <f t="shared" si="2560"/>
        <v>1.6823385893777831</v>
      </c>
      <c r="W66709">
        <f t="shared" si="2561"/>
        <v>111616</v>
      </c>
      <c r="X66709">
        <v>66916</v>
      </c>
      <c r="Y66709">
        <v>215.89</v>
      </c>
    </row>
    <row r="66710" spans="1:25" x14ac:dyDescent="0.45">
      <c r="A66710">
        <v>67538</v>
      </c>
      <c r="B66710">
        <v>215.89</v>
      </c>
      <c r="C66710">
        <f t="shared" si="2559"/>
        <v>217.18777590635071</v>
      </c>
      <c r="D66710">
        <f t="shared" si="2560"/>
        <v>1.6842223031044383</v>
      </c>
      <c r="W66710">
        <f t="shared" si="2561"/>
        <v>111617</v>
      </c>
      <c r="X66710">
        <v>66917</v>
      </c>
      <c r="Y66710">
        <v>215.89</v>
      </c>
    </row>
    <row r="66711" spans="1:25" x14ac:dyDescent="0.45">
      <c r="A66711">
        <v>67539</v>
      </c>
      <c r="B66711">
        <v>215.89</v>
      </c>
      <c r="C66711">
        <f t="shared" si="2559"/>
        <v>217.18850184554779</v>
      </c>
      <c r="D66711">
        <f t="shared" si="2560"/>
        <v>1.6861070428910534</v>
      </c>
      <c r="W66711">
        <f t="shared" si="2561"/>
        <v>111618</v>
      </c>
      <c r="X66711">
        <v>66918</v>
      </c>
      <c r="Y66711">
        <v>215.89</v>
      </c>
    </row>
    <row r="66712" spans="1:25" x14ac:dyDescent="0.45">
      <c r="A66712">
        <v>67540</v>
      </c>
      <c r="B66712">
        <v>215.89</v>
      </c>
      <c r="C66712">
        <f t="shared" si="2559"/>
        <v>217.18922777398384</v>
      </c>
      <c r="D66712">
        <f t="shared" si="2560"/>
        <v>1.6879928086910521</v>
      </c>
      <c r="W66712">
        <f t="shared" si="2561"/>
        <v>111619</v>
      </c>
      <c r="X66712">
        <v>66919</v>
      </c>
      <c r="Y66712">
        <v>215.89</v>
      </c>
    </row>
    <row r="66713" spans="1:25" x14ac:dyDescent="0.45">
      <c r="A66713">
        <v>67541</v>
      </c>
      <c r="B66713">
        <v>215.89</v>
      </c>
      <c r="C66713">
        <f t="shared" si="2559"/>
        <v>217.18995369165904</v>
      </c>
      <c r="D66713">
        <f t="shared" si="2560"/>
        <v>1.6898796004580072</v>
      </c>
      <c r="W66713">
        <f t="shared" si="2561"/>
        <v>111620</v>
      </c>
      <c r="X66713">
        <v>66920</v>
      </c>
      <c r="Y66713">
        <v>215.89</v>
      </c>
    </row>
    <row r="66714" spans="1:25" x14ac:dyDescent="0.45">
      <c r="A66714">
        <v>67542</v>
      </c>
      <c r="B66714">
        <v>215.89</v>
      </c>
      <c r="C66714">
        <f t="shared" si="2559"/>
        <v>217.19067959857352</v>
      </c>
      <c r="D66714">
        <f t="shared" si="2560"/>
        <v>1.6917674181454199</v>
      </c>
      <c r="W66714">
        <f t="shared" si="2561"/>
        <v>111621</v>
      </c>
      <c r="X66714">
        <v>66921</v>
      </c>
      <c r="Y66714">
        <v>215.89</v>
      </c>
    </row>
    <row r="66715" spans="1:25" x14ac:dyDescent="0.45">
      <c r="A66715">
        <v>67543</v>
      </c>
      <c r="B66715">
        <v>215.89</v>
      </c>
      <c r="C66715">
        <f t="shared" si="2559"/>
        <v>217.19140549472749</v>
      </c>
      <c r="D66715">
        <f t="shared" si="2560"/>
        <v>1.6936562617069399</v>
      </c>
      <c r="W66715">
        <f t="shared" si="2561"/>
        <v>111622</v>
      </c>
      <c r="X66715">
        <v>66922</v>
      </c>
      <c r="Y66715">
        <v>215.89</v>
      </c>
    </row>
    <row r="66716" spans="1:25" x14ac:dyDescent="0.45">
      <c r="A66716">
        <v>67544</v>
      </c>
      <c r="B66716">
        <v>215.89</v>
      </c>
      <c r="C66716">
        <f t="shared" si="2559"/>
        <v>217.19213138012111</v>
      </c>
      <c r="D66716">
        <f t="shared" si="2560"/>
        <v>1.6955461310961455</v>
      </c>
      <c r="W66716">
        <f t="shared" si="2561"/>
        <v>111623</v>
      </c>
      <c r="X66716">
        <v>66923</v>
      </c>
      <c r="Y66716">
        <v>215.89</v>
      </c>
    </row>
    <row r="66717" spans="1:25" x14ac:dyDescent="0.45">
      <c r="A66717">
        <v>67545</v>
      </c>
      <c r="B66717">
        <v>215.89</v>
      </c>
      <c r="C66717">
        <f t="shared" si="2559"/>
        <v>217.19285725475447</v>
      </c>
      <c r="D66717">
        <f t="shared" si="2560"/>
        <v>1.6974370262663943</v>
      </c>
      <c r="W66717">
        <f t="shared" si="2561"/>
        <v>111624</v>
      </c>
      <c r="X66717">
        <v>66924</v>
      </c>
      <c r="Y66717">
        <v>215.89</v>
      </c>
    </row>
    <row r="66718" spans="1:25" x14ac:dyDescent="0.45">
      <c r="A66718">
        <v>67546</v>
      </c>
      <c r="B66718">
        <v>215.89</v>
      </c>
      <c r="C66718">
        <f t="shared" si="2559"/>
        <v>217.19358311862777</v>
      </c>
      <c r="D66718">
        <f t="shared" si="2560"/>
        <v>1.6993289471713409</v>
      </c>
      <c r="W66718">
        <f t="shared" si="2561"/>
        <v>111625</v>
      </c>
      <c r="X66718">
        <v>66925</v>
      </c>
      <c r="Y66718">
        <v>215.89</v>
      </c>
    </row>
    <row r="66719" spans="1:25" x14ac:dyDescent="0.45">
      <c r="A66719">
        <v>67547</v>
      </c>
      <c r="B66719">
        <v>215.89</v>
      </c>
      <c r="C66719">
        <f t="shared" si="2559"/>
        <v>217.19430897174121</v>
      </c>
      <c r="D66719">
        <f t="shared" si="2560"/>
        <v>1.7012218937646426</v>
      </c>
      <c r="W66719">
        <f t="shared" si="2561"/>
        <v>111626</v>
      </c>
      <c r="X66719">
        <v>66926</v>
      </c>
      <c r="Y66719">
        <v>215.89</v>
      </c>
    </row>
    <row r="66720" spans="1:25" x14ac:dyDescent="0.45">
      <c r="A66720">
        <v>67548</v>
      </c>
      <c r="B66720">
        <v>215.89</v>
      </c>
      <c r="C66720">
        <f t="shared" si="2559"/>
        <v>217.19503481409487</v>
      </c>
      <c r="D66720">
        <f t="shared" si="2560"/>
        <v>1.7031158659996615</v>
      </c>
      <c r="W66720">
        <f t="shared" si="2561"/>
        <v>111627</v>
      </c>
      <c r="X66720">
        <v>66927</v>
      </c>
      <c r="Y66720">
        <v>215.89</v>
      </c>
    </row>
    <row r="66721" spans="1:25" x14ac:dyDescent="0.45">
      <c r="A66721">
        <v>67549</v>
      </c>
      <c r="B66721">
        <v>215.89</v>
      </c>
      <c r="C66721">
        <f t="shared" si="2559"/>
        <v>217.19576064568901</v>
      </c>
      <c r="D66721">
        <f t="shared" si="2560"/>
        <v>1.7050108638302059</v>
      </c>
      <c r="W66721">
        <f t="shared" si="2561"/>
        <v>111628</v>
      </c>
      <c r="X66721">
        <v>66928</v>
      </c>
      <c r="Y66721">
        <v>215.89</v>
      </c>
    </row>
    <row r="66722" spans="1:25" x14ac:dyDescent="0.45">
      <c r="A66722">
        <v>67550</v>
      </c>
      <c r="B66722">
        <v>215.89</v>
      </c>
      <c r="C66722">
        <f t="shared" si="2559"/>
        <v>217.19648646652368</v>
      </c>
      <c r="D66722">
        <f t="shared" si="2560"/>
        <v>1.7069068872095672</v>
      </c>
      <c r="W66722">
        <f t="shared" si="2561"/>
        <v>111629</v>
      </c>
      <c r="X66722">
        <v>66929</v>
      </c>
      <c r="Y66722">
        <v>215.89</v>
      </c>
    </row>
    <row r="66723" spans="1:25" x14ac:dyDescent="0.45">
      <c r="A66723">
        <v>67551</v>
      </c>
      <c r="B66723">
        <v>215.89</v>
      </c>
      <c r="C66723">
        <f t="shared" si="2559"/>
        <v>217.19721227659909</v>
      </c>
      <c r="D66723">
        <f t="shared" si="2560"/>
        <v>1.7088039360914087</v>
      </c>
      <c r="W66723">
        <f t="shared" si="2561"/>
        <v>111630</v>
      </c>
      <c r="X66723">
        <v>66930</v>
      </c>
      <c r="Y66723">
        <v>215.89</v>
      </c>
    </row>
    <row r="66724" spans="1:25" x14ac:dyDescent="0.45">
      <c r="A66724">
        <v>67552</v>
      </c>
      <c r="B66724">
        <v>215.89</v>
      </c>
      <c r="C66724">
        <f t="shared" si="2559"/>
        <v>217.19793807591543</v>
      </c>
      <c r="D66724">
        <f t="shared" si="2560"/>
        <v>1.7107020104293955</v>
      </c>
      <c r="W66724">
        <f t="shared" si="2561"/>
        <v>111631</v>
      </c>
      <c r="X66724">
        <v>66931</v>
      </c>
      <c r="Y66724">
        <v>215.89</v>
      </c>
    </row>
    <row r="66725" spans="1:25" x14ac:dyDescent="0.45">
      <c r="A66725">
        <v>67553</v>
      </c>
      <c r="B66725">
        <v>215.89</v>
      </c>
      <c r="C66725">
        <f t="shared" si="2559"/>
        <v>217.19866386447282</v>
      </c>
      <c r="D66725">
        <f t="shared" si="2560"/>
        <v>1.7126011101769718</v>
      </c>
      <c r="W66725">
        <f t="shared" si="2561"/>
        <v>111632</v>
      </c>
      <c r="X66725">
        <v>66932</v>
      </c>
      <c r="Y66725">
        <v>215.89</v>
      </c>
    </row>
    <row r="66726" spans="1:25" x14ac:dyDescent="0.45">
      <c r="A66726">
        <v>67554</v>
      </c>
      <c r="B66726">
        <v>215.89</v>
      </c>
      <c r="C66726">
        <f t="shared" si="2559"/>
        <v>217.1993896422714</v>
      </c>
      <c r="D66726">
        <f t="shared" si="2560"/>
        <v>1.7145012352876574</v>
      </c>
      <c r="W66726">
        <f t="shared" si="2561"/>
        <v>111633</v>
      </c>
      <c r="X66726">
        <v>66933</v>
      </c>
      <c r="Y66726">
        <v>215.89</v>
      </c>
    </row>
    <row r="66727" spans="1:25" x14ac:dyDescent="0.45">
      <c r="A66727">
        <v>67555</v>
      </c>
      <c r="B66727">
        <v>215.89</v>
      </c>
      <c r="C66727">
        <f t="shared" si="2559"/>
        <v>217.20011540931139</v>
      </c>
      <c r="D66727">
        <f t="shared" si="2560"/>
        <v>1.7164023857151971</v>
      </c>
      <c r="W66727">
        <f t="shared" si="2561"/>
        <v>111634</v>
      </c>
      <c r="X66727">
        <v>66934</v>
      </c>
      <c r="Y66727">
        <v>215.89</v>
      </c>
    </row>
    <row r="66728" spans="1:25" x14ac:dyDescent="0.45">
      <c r="A66728">
        <v>67556</v>
      </c>
      <c r="B66728">
        <v>215.89</v>
      </c>
      <c r="C66728">
        <f t="shared" si="2559"/>
        <v>217.20084116559292</v>
      </c>
      <c r="D66728">
        <f t="shared" si="2560"/>
        <v>1.7183045614130394</v>
      </c>
      <c r="W66728">
        <f t="shared" si="2561"/>
        <v>111635</v>
      </c>
      <c r="X66728">
        <v>66935</v>
      </c>
      <c r="Y66728">
        <v>215.89</v>
      </c>
    </row>
    <row r="66729" spans="1:25" x14ac:dyDescent="0.45">
      <c r="A66729">
        <v>67557</v>
      </c>
      <c r="B66729">
        <v>215.89</v>
      </c>
      <c r="C66729">
        <f t="shared" si="2559"/>
        <v>217.20156691111612</v>
      </c>
      <c r="D66729">
        <f t="shared" si="2560"/>
        <v>1.720207762334709</v>
      </c>
      <c r="W66729">
        <f t="shared" si="2561"/>
        <v>111636</v>
      </c>
      <c r="X66729">
        <v>66936</v>
      </c>
      <c r="Y66729">
        <v>215.89</v>
      </c>
    </row>
    <row r="66730" spans="1:25" x14ac:dyDescent="0.45">
      <c r="A66730">
        <v>67558</v>
      </c>
      <c r="B66730">
        <v>215.89</v>
      </c>
      <c r="C66730">
        <f t="shared" si="2559"/>
        <v>217.20229264588122</v>
      </c>
      <c r="D66730">
        <f t="shared" si="2560"/>
        <v>1.722111988433956</v>
      </c>
      <c r="W66730">
        <f t="shared" si="2561"/>
        <v>111637</v>
      </c>
      <c r="X66730">
        <v>66937</v>
      </c>
      <c r="Y66730">
        <v>215.89</v>
      </c>
    </row>
    <row r="66731" spans="1:25" x14ac:dyDescent="0.45">
      <c r="A66731">
        <v>67559</v>
      </c>
      <c r="B66731">
        <v>215.89</v>
      </c>
      <c r="C66731">
        <f t="shared" si="2559"/>
        <v>217.2030183698883</v>
      </c>
      <c r="D66731">
        <f t="shared" si="2560"/>
        <v>1.7240172396641589</v>
      </c>
      <c r="W66731">
        <f t="shared" si="2561"/>
        <v>111638</v>
      </c>
      <c r="X66731">
        <v>66938</v>
      </c>
      <c r="Y66731">
        <v>215.89</v>
      </c>
    </row>
    <row r="66732" spans="1:25" x14ac:dyDescent="0.45">
      <c r="A66732">
        <v>67560</v>
      </c>
      <c r="B66732">
        <v>215.89</v>
      </c>
      <c r="C66732">
        <f t="shared" si="2559"/>
        <v>217.20374408313756</v>
      </c>
      <c r="D66732">
        <f t="shared" si="2560"/>
        <v>1.7259235159789965</v>
      </c>
      <c r="W66732">
        <f t="shared" si="2561"/>
        <v>111639</v>
      </c>
      <c r="X66732">
        <v>66939</v>
      </c>
      <c r="Y66732">
        <v>215.89</v>
      </c>
    </row>
    <row r="66733" spans="1:25" x14ac:dyDescent="0.45">
      <c r="A66733">
        <v>67561</v>
      </c>
      <c r="B66733">
        <v>215.89</v>
      </c>
      <c r="C66733">
        <f t="shared" si="2559"/>
        <v>217.20446978562916</v>
      </c>
      <c r="D66733">
        <f t="shared" si="2560"/>
        <v>1.7278308173319998</v>
      </c>
      <c r="W66733">
        <f t="shared" si="2561"/>
        <v>111640</v>
      </c>
      <c r="X66733">
        <v>66940</v>
      </c>
      <c r="Y66733">
        <v>215.89</v>
      </c>
    </row>
    <row r="66734" spans="1:25" x14ac:dyDescent="0.45">
      <c r="A66734">
        <v>67562</v>
      </c>
      <c r="B66734">
        <v>215.89</v>
      </c>
      <c r="C66734">
        <f t="shared" si="2559"/>
        <v>217.20519547736325</v>
      </c>
      <c r="D66734">
        <f t="shared" si="2560"/>
        <v>1.7297391436767762</v>
      </c>
      <c r="W66734">
        <f t="shared" si="2561"/>
        <v>111641</v>
      </c>
      <c r="X66734">
        <v>66941</v>
      </c>
      <c r="Y66734">
        <v>215.89</v>
      </c>
    </row>
    <row r="66735" spans="1:25" x14ac:dyDescent="0.45">
      <c r="A66735">
        <v>67563</v>
      </c>
      <c r="B66735">
        <v>215.89</v>
      </c>
      <c r="C66735">
        <f t="shared" si="2559"/>
        <v>217.20592115834</v>
      </c>
      <c r="D66735">
        <f t="shared" si="2560"/>
        <v>1.7316484949669344</v>
      </c>
      <c r="W66735">
        <f t="shared" si="2561"/>
        <v>111642</v>
      </c>
      <c r="X66735">
        <v>66942</v>
      </c>
      <c r="Y66735">
        <v>215.89</v>
      </c>
    </row>
    <row r="66736" spans="1:25" x14ac:dyDescent="0.45">
      <c r="A66736">
        <v>67564</v>
      </c>
      <c r="B66736">
        <v>215.89</v>
      </c>
      <c r="C66736">
        <f t="shared" si="2559"/>
        <v>217.2066468285596</v>
      </c>
      <c r="D66736">
        <f t="shared" si="2560"/>
        <v>1.7335588711560854</v>
      </c>
      <c r="W66736">
        <f t="shared" si="2561"/>
        <v>111643</v>
      </c>
      <c r="X66736">
        <v>66943</v>
      </c>
      <c r="Y66736">
        <v>215.89</v>
      </c>
    </row>
    <row r="66737" spans="1:25" x14ac:dyDescent="0.45">
      <c r="A66737">
        <v>67565</v>
      </c>
      <c r="B66737">
        <v>215.89</v>
      </c>
      <c r="C66737">
        <f t="shared" si="2559"/>
        <v>217.20737248802212</v>
      </c>
      <c r="D66737">
        <f t="shared" si="2560"/>
        <v>1.7354702721976172</v>
      </c>
      <c r="W66737">
        <f t="shared" si="2561"/>
        <v>111644</v>
      </c>
      <c r="X66737">
        <v>66944</v>
      </c>
      <c r="Y66737">
        <v>215.89</v>
      </c>
    </row>
    <row r="66738" spans="1:25" x14ac:dyDescent="0.45">
      <c r="A66738">
        <v>67566</v>
      </c>
      <c r="B66738">
        <v>215.89</v>
      </c>
      <c r="C66738">
        <f t="shared" si="2559"/>
        <v>217.20809813672778</v>
      </c>
      <c r="D66738">
        <f t="shared" si="2560"/>
        <v>1.7373826980452929</v>
      </c>
      <c r="W66738">
        <f t="shared" si="2561"/>
        <v>111645</v>
      </c>
      <c r="X66738">
        <v>66945</v>
      </c>
      <c r="Y66738">
        <v>215.89</v>
      </c>
    </row>
    <row r="66739" spans="1:25" x14ac:dyDescent="0.45">
      <c r="A66739">
        <v>67567</v>
      </c>
      <c r="B66739">
        <v>215.89</v>
      </c>
      <c r="C66739">
        <f t="shared" si="2559"/>
        <v>217.20882377467674</v>
      </c>
      <c r="D66739">
        <f t="shared" si="2560"/>
        <v>1.7392961486526533</v>
      </c>
      <c r="W66739">
        <f t="shared" si="2561"/>
        <v>111646</v>
      </c>
      <c r="X66739">
        <v>66946</v>
      </c>
      <c r="Y66739">
        <v>215.89</v>
      </c>
    </row>
    <row r="66740" spans="1:25" x14ac:dyDescent="0.45">
      <c r="A66740">
        <v>67568</v>
      </c>
      <c r="B66740">
        <v>215.89</v>
      </c>
      <c r="C66740">
        <f t="shared" si="2559"/>
        <v>217.20954940186917</v>
      </c>
      <c r="D66740">
        <f t="shared" si="2560"/>
        <v>1.7412106239733154</v>
      </c>
      <c r="W66740">
        <f t="shared" si="2561"/>
        <v>111647</v>
      </c>
      <c r="X66740">
        <v>66947</v>
      </c>
      <c r="Y66740">
        <v>215.89</v>
      </c>
    </row>
    <row r="66741" spans="1:25" x14ac:dyDescent="0.45">
      <c r="A66741">
        <v>67569</v>
      </c>
      <c r="B66741">
        <v>215.89</v>
      </c>
      <c r="C66741">
        <f t="shared" si="2559"/>
        <v>217.2102750183052</v>
      </c>
      <c r="D66741">
        <f t="shared" si="2560"/>
        <v>1.7431261239608236</v>
      </c>
      <c r="W66741">
        <f t="shared" si="2561"/>
        <v>111648</v>
      </c>
      <c r="X66741">
        <v>66948</v>
      </c>
      <c r="Y66741">
        <v>215.89</v>
      </c>
    </row>
    <row r="66742" spans="1:25" x14ac:dyDescent="0.45">
      <c r="A66742">
        <v>67570</v>
      </c>
      <c r="B66742">
        <v>215.89</v>
      </c>
      <c r="C66742">
        <f t="shared" si="2559"/>
        <v>217.211000623985</v>
      </c>
      <c r="D66742">
        <f t="shared" si="2560"/>
        <v>1.7450426485687978</v>
      </c>
      <c r="W66742">
        <f t="shared" si="2561"/>
        <v>111649</v>
      </c>
      <c r="X66742">
        <v>66949</v>
      </c>
      <c r="Y66742">
        <v>215.89</v>
      </c>
    </row>
    <row r="66743" spans="1:25" x14ac:dyDescent="0.45">
      <c r="A66743">
        <v>67571</v>
      </c>
      <c r="B66743">
        <v>215.89</v>
      </c>
      <c r="C66743">
        <f t="shared" si="2559"/>
        <v>217.21172621890872</v>
      </c>
      <c r="D66743">
        <f t="shared" si="2560"/>
        <v>1.7469601977507851</v>
      </c>
      <c r="W66743">
        <f t="shared" si="2561"/>
        <v>111650</v>
      </c>
      <c r="X66743">
        <v>66950</v>
      </c>
      <c r="Y66743">
        <v>215.89</v>
      </c>
    </row>
    <row r="66744" spans="1:25" x14ac:dyDescent="0.45">
      <c r="A66744">
        <v>67572</v>
      </c>
      <c r="B66744">
        <v>215.89</v>
      </c>
      <c r="C66744">
        <f t="shared" si="2559"/>
        <v>217.21245180307653</v>
      </c>
      <c r="D66744">
        <f t="shared" si="2560"/>
        <v>1.7488787714604093</v>
      </c>
      <c r="W66744">
        <f t="shared" si="2561"/>
        <v>111651</v>
      </c>
      <c r="X66744">
        <v>66951</v>
      </c>
      <c r="Y66744">
        <v>215.89</v>
      </c>
    </row>
    <row r="66745" spans="1:25" x14ac:dyDescent="0.45">
      <c r="A66745">
        <v>67573</v>
      </c>
      <c r="B66745">
        <v>215.89</v>
      </c>
      <c r="C66745">
        <f t="shared" si="2559"/>
        <v>217.2131773764886</v>
      </c>
      <c r="D66745">
        <f t="shared" si="2560"/>
        <v>1.7507983696512959</v>
      </c>
      <c r="W66745">
        <f t="shared" si="2561"/>
        <v>111652</v>
      </c>
      <c r="X66745">
        <v>66952</v>
      </c>
      <c r="Y66745">
        <v>215.89</v>
      </c>
    </row>
    <row r="66746" spans="1:25" x14ac:dyDescent="0.45">
      <c r="A66746">
        <v>67574</v>
      </c>
      <c r="B66746">
        <v>215.89</v>
      </c>
      <c r="C66746">
        <f t="shared" si="2559"/>
        <v>217.21390293914507</v>
      </c>
      <c r="D66746">
        <f t="shared" si="2560"/>
        <v>1.7527189922769963</v>
      </c>
      <c r="W66746">
        <f t="shared" si="2561"/>
        <v>111653</v>
      </c>
      <c r="X66746">
        <v>66953</v>
      </c>
      <c r="Y66746">
        <v>215.89</v>
      </c>
    </row>
    <row r="66747" spans="1:25" x14ac:dyDescent="0.45">
      <c r="A66747">
        <v>67575</v>
      </c>
      <c r="B66747">
        <v>215.89</v>
      </c>
      <c r="C66747">
        <f t="shared" si="2559"/>
        <v>217.21462849104608</v>
      </c>
      <c r="D66747">
        <f t="shared" si="2560"/>
        <v>1.7546406392910641</v>
      </c>
      <c r="W66747">
        <f t="shared" si="2561"/>
        <v>111654</v>
      </c>
      <c r="X66747">
        <v>66954</v>
      </c>
      <c r="Y66747">
        <v>215.89</v>
      </c>
    </row>
    <row r="66748" spans="1:25" x14ac:dyDescent="0.45">
      <c r="A66748">
        <v>67576</v>
      </c>
      <c r="B66748">
        <v>215.89</v>
      </c>
      <c r="C66748">
        <f t="shared" si="2559"/>
        <v>217.21535403219187</v>
      </c>
      <c r="D66748">
        <f t="shared" si="2560"/>
        <v>1.7565633106472802</v>
      </c>
      <c r="W66748">
        <f t="shared" si="2561"/>
        <v>111655</v>
      </c>
      <c r="X66748">
        <v>66955</v>
      </c>
      <c r="Y66748">
        <v>215.89</v>
      </c>
    </row>
    <row r="66749" spans="1:25" x14ac:dyDescent="0.45">
      <c r="A66749">
        <v>67577</v>
      </c>
      <c r="B66749">
        <v>215.89</v>
      </c>
      <c r="C66749">
        <f t="shared" si="2559"/>
        <v>217.21607956258254</v>
      </c>
      <c r="D66749">
        <f t="shared" si="2560"/>
        <v>1.7584870062991256</v>
      </c>
      <c r="W66749">
        <f t="shared" si="2561"/>
        <v>111656</v>
      </c>
      <c r="X66749">
        <v>66956</v>
      </c>
      <c r="Y66749">
        <v>215.89</v>
      </c>
    </row>
    <row r="66750" spans="1:25" x14ac:dyDescent="0.45">
      <c r="A66750">
        <v>67578</v>
      </c>
      <c r="B66750">
        <v>215.89</v>
      </c>
      <c r="C66750">
        <f t="shared" si="2559"/>
        <v>217.21680508221823</v>
      </c>
      <c r="D66750">
        <f t="shared" si="2560"/>
        <v>1.7604117262001588</v>
      </c>
      <c r="W66750">
        <f t="shared" si="2561"/>
        <v>111657</v>
      </c>
      <c r="X66750">
        <v>66957</v>
      </c>
      <c r="Y66750">
        <v>215.89</v>
      </c>
    </row>
    <row r="66751" spans="1:25" x14ac:dyDescent="0.45">
      <c r="A66751">
        <v>67579</v>
      </c>
      <c r="B66751">
        <v>215.89</v>
      </c>
      <c r="C66751">
        <f t="shared" si="2559"/>
        <v>217.21753059109912</v>
      </c>
      <c r="D66751">
        <f t="shared" si="2560"/>
        <v>1.7623374703040149</v>
      </c>
      <c r="W66751">
        <f t="shared" si="2561"/>
        <v>111658</v>
      </c>
      <c r="X66751">
        <v>66958</v>
      </c>
      <c r="Y66751">
        <v>215.89</v>
      </c>
    </row>
    <row r="66752" spans="1:25" x14ac:dyDescent="0.45">
      <c r="A66752">
        <v>67580</v>
      </c>
      <c r="B66752">
        <v>215.89</v>
      </c>
      <c r="C66752">
        <f t="shared" si="2559"/>
        <v>217.21825608922541</v>
      </c>
      <c r="D66752">
        <f t="shared" si="2560"/>
        <v>1.7642642385644058</v>
      </c>
      <c r="W66752">
        <f t="shared" si="2561"/>
        <v>111659</v>
      </c>
      <c r="X66752">
        <v>66959</v>
      </c>
      <c r="Y66752">
        <v>215.89</v>
      </c>
    </row>
    <row r="66753" spans="1:25" x14ac:dyDescent="0.45">
      <c r="A66753">
        <v>67581</v>
      </c>
      <c r="B66753">
        <v>215.89</v>
      </c>
      <c r="C66753">
        <f t="shared" si="2559"/>
        <v>217.2189815765972</v>
      </c>
      <c r="D66753">
        <f t="shared" si="2560"/>
        <v>1.7661920309348194</v>
      </c>
      <c r="W66753">
        <f t="shared" si="2561"/>
        <v>111660</v>
      </c>
      <c r="X66753">
        <v>66960</v>
      </c>
      <c r="Y66753">
        <v>215.89</v>
      </c>
    </row>
    <row r="66754" spans="1:25" x14ac:dyDescent="0.45">
      <c r="A66754">
        <v>67582</v>
      </c>
      <c r="B66754">
        <v>215.89</v>
      </c>
      <c r="C66754">
        <f t="shared" si="2559"/>
        <v>217.21970705321468</v>
      </c>
      <c r="D66754">
        <f t="shared" si="2560"/>
        <v>1.7681208473688954</v>
      </c>
      <c r="W66754">
        <f t="shared" si="2561"/>
        <v>111661</v>
      </c>
      <c r="X66754">
        <v>66961</v>
      </c>
      <c r="Y66754">
        <v>215.89</v>
      </c>
    </row>
    <row r="66755" spans="1:25" x14ac:dyDescent="0.45">
      <c r="A66755">
        <v>67583</v>
      </c>
      <c r="B66755">
        <v>215.89</v>
      </c>
      <c r="C66755">
        <f t="shared" si="2559"/>
        <v>217.22043251907797</v>
      </c>
      <c r="D66755">
        <f t="shared" si="2560"/>
        <v>1.7700506878202003</v>
      </c>
      <c r="W66755">
        <f t="shared" si="2561"/>
        <v>111662</v>
      </c>
      <c r="X66755">
        <v>66962</v>
      </c>
      <c r="Y66755">
        <v>215.89</v>
      </c>
    </row>
    <row r="66756" spans="1:25" x14ac:dyDescent="0.45">
      <c r="A66756">
        <v>67584</v>
      </c>
      <c r="B66756">
        <v>215.89</v>
      </c>
      <c r="C66756">
        <f t="shared" ref="C66756:C66819" si="2562">$H$4 - $I$4*EXP(-A66756/$J$4)</f>
        <v>217.22115797418732</v>
      </c>
      <c r="D66756">
        <f t="shared" ref="D66756:D66819" si="2563">(B66756-C66756)^2</f>
        <v>1.7719815522425284</v>
      </c>
      <c r="W66756">
        <f t="shared" si="2561"/>
        <v>111663</v>
      </c>
      <c r="X66756">
        <v>66963</v>
      </c>
      <c r="Y66756">
        <v>215.89</v>
      </c>
    </row>
    <row r="66757" spans="1:25" x14ac:dyDescent="0.45">
      <c r="A66757">
        <v>67585</v>
      </c>
      <c r="B66757">
        <v>215.89</v>
      </c>
      <c r="C66757">
        <f t="shared" si="2562"/>
        <v>217.2218834185428</v>
      </c>
      <c r="D66757">
        <f t="shared" si="2563"/>
        <v>1.7739134405892978</v>
      </c>
      <c r="W66757">
        <f t="shared" si="2561"/>
        <v>111664</v>
      </c>
      <c r="X66757">
        <v>66964</v>
      </c>
      <c r="Y66757">
        <v>215.89</v>
      </c>
    </row>
    <row r="66758" spans="1:25" x14ac:dyDescent="0.45">
      <c r="A66758">
        <v>67586</v>
      </c>
      <c r="B66758">
        <v>215.89</v>
      </c>
      <c r="C66758">
        <f t="shared" si="2562"/>
        <v>217.22260885214462</v>
      </c>
      <c r="D66758">
        <f t="shared" si="2563"/>
        <v>1.7758463528142308</v>
      </c>
      <c r="W66758">
        <f t="shared" si="2561"/>
        <v>111665</v>
      </c>
      <c r="X66758">
        <v>66965</v>
      </c>
      <c r="Y66758">
        <v>215.89</v>
      </c>
    </row>
    <row r="66759" spans="1:25" x14ac:dyDescent="0.45">
      <c r="A66759">
        <v>67587</v>
      </c>
      <c r="B66759">
        <v>215.89</v>
      </c>
      <c r="C66759">
        <f t="shared" si="2562"/>
        <v>217.22333427499291</v>
      </c>
      <c r="D66759">
        <f t="shared" si="2563"/>
        <v>1.7777802888708998</v>
      </c>
      <c r="W66759">
        <f t="shared" si="2561"/>
        <v>111666</v>
      </c>
      <c r="X66759">
        <v>66966</v>
      </c>
      <c r="Y66759">
        <v>215.89</v>
      </c>
    </row>
    <row r="66760" spans="1:25" x14ac:dyDescent="0.45">
      <c r="A66760">
        <v>67588</v>
      </c>
      <c r="B66760">
        <v>215.89</v>
      </c>
      <c r="C66760">
        <f t="shared" si="2562"/>
        <v>217.22405968708782</v>
      </c>
      <c r="D66760">
        <f t="shared" si="2563"/>
        <v>1.7797152487128791</v>
      </c>
      <c r="W66760">
        <f t="shared" si="2561"/>
        <v>111667</v>
      </c>
      <c r="X66760">
        <v>66967</v>
      </c>
      <c r="Y66760">
        <v>215.89</v>
      </c>
    </row>
    <row r="66761" spans="1:25" x14ac:dyDescent="0.45">
      <c r="A66761">
        <v>67589</v>
      </c>
      <c r="B66761">
        <v>215.89</v>
      </c>
      <c r="C66761">
        <f t="shared" si="2562"/>
        <v>217.22478508842954</v>
      </c>
      <c r="D66761">
        <f t="shared" si="2563"/>
        <v>1.7816512322938958</v>
      </c>
      <c r="W66761">
        <f t="shared" si="2561"/>
        <v>111668</v>
      </c>
      <c r="X66761">
        <v>66968</v>
      </c>
      <c r="Y66761">
        <v>215.89</v>
      </c>
    </row>
    <row r="66762" spans="1:25" x14ac:dyDescent="0.45">
      <c r="A66762">
        <v>67590</v>
      </c>
      <c r="B66762">
        <v>215.89</v>
      </c>
      <c r="C66762">
        <f t="shared" si="2562"/>
        <v>217.22551047901823</v>
      </c>
      <c r="D66762">
        <f t="shared" si="2563"/>
        <v>1.7835882395675275</v>
      </c>
      <c r="W66762">
        <f t="shared" si="2561"/>
        <v>111669</v>
      </c>
      <c r="X66762">
        <v>66969</v>
      </c>
      <c r="Y66762">
        <v>215.89</v>
      </c>
    </row>
    <row r="66763" spans="1:25" x14ac:dyDescent="0.45">
      <c r="A66763">
        <v>67591</v>
      </c>
      <c r="B66763">
        <v>215.89</v>
      </c>
      <c r="C66763">
        <f t="shared" si="2562"/>
        <v>217.22623585885404</v>
      </c>
      <c r="D66763">
        <f t="shared" si="2563"/>
        <v>1.7855262704874288</v>
      </c>
      <c r="W66763">
        <f t="shared" si="2561"/>
        <v>111670</v>
      </c>
      <c r="X66763">
        <v>66970</v>
      </c>
      <c r="Y66763">
        <v>215.89</v>
      </c>
    </row>
    <row r="66764" spans="1:25" x14ac:dyDescent="0.45">
      <c r="A66764">
        <v>67592</v>
      </c>
      <c r="B66764">
        <v>215.89</v>
      </c>
      <c r="C66764">
        <f t="shared" si="2562"/>
        <v>217.22696122793712</v>
      </c>
      <c r="D66764">
        <f t="shared" si="2563"/>
        <v>1.7874653250071801</v>
      </c>
      <c r="W66764">
        <f t="shared" si="2561"/>
        <v>111671</v>
      </c>
      <c r="X66764">
        <v>66971</v>
      </c>
      <c r="Y66764">
        <v>215.89</v>
      </c>
    </row>
    <row r="66765" spans="1:25" x14ac:dyDescent="0.45">
      <c r="A66765">
        <v>67593</v>
      </c>
      <c r="B66765">
        <v>215.89</v>
      </c>
      <c r="C66765">
        <f t="shared" si="2562"/>
        <v>217.22768658626762</v>
      </c>
      <c r="D66765">
        <f t="shared" si="2563"/>
        <v>1.7894054030803637</v>
      </c>
      <c r="W66765">
        <f t="shared" si="2561"/>
        <v>111672</v>
      </c>
      <c r="X66765">
        <v>66972</v>
      </c>
      <c r="Y66765">
        <v>215.89</v>
      </c>
    </row>
    <row r="66766" spans="1:25" x14ac:dyDescent="0.45">
      <c r="A66766">
        <v>67594</v>
      </c>
      <c r="B66766">
        <v>215.89</v>
      </c>
      <c r="C66766">
        <f t="shared" si="2562"/>
        <v>217.22841193384576</v>
      </c>
      <c r="D66766">
        <f t="shared" si="2563"/>
        <v>1.7913465046607913</v>
      </c>
      <c r="W66766">
        <f t="shared" ref="W66766:W66829" si="2564">X66766+44700</f>
        <v>111673</v>
      </c>
      <c r="X66766">
        <v>66973</v>
      </c>
      <c r="Y66766">
        <v>215.89</v>
      </c>
    </row>
    <row r="66767" spans="1:25" x14ac:dyDescent="0.45">
      <c r="A66767">
        <v>67595</v>
      </c>
      <c r="B66767">
        <v>215.89</v>
      </c>
      <c r="C66767">
        <f t="shared" si="2562"/>
        <v>217.22913727067163</v>
      </c>
      <c r="D66767">
        <f t="shared" si="2563"/>
        <v>1.7932886297018957</v>
      </c>
      <c r="W66767">
        <f t="shared" si="2564"/>
        <v>111674</v>
      </c>
      <c r="X66767">
        <v>66974</v>
      </c>
      <c r="Y66767">
        <v>215.89</v>
      </c>
    </row>
    <row r="66768" spans="1:25" x14ac:dyDescent="0.45">
      <c r="A66768">
        <v>67596</v>
      </c>
      <c r="B66768">
        <v>215.89</v>
      </c>
      <c r="C66768">
        <f t="shared" si="2562"/>
        <v>217.22986259674542</v>
      </c>
      <c r="D66768">
        <f t="shared" si="2563"/>
        <v>1.7952317781574165</v>
      </c>
      <c r="W66768">
        <f t="shared" si="2564"/>
        <v>111675</v>
      </c>
      <c r="X66768">
        <v>66975</v>
      </c>
      <c r="Y66768">
        <v>215.89</v>
      </c>
    </row>
    <row r="66769" spans="1:25" x14ac:dyDescent="0.45">
      <c r="A66769">
        <v>67597</v>
      </c>
      <c r="B66769">
        <v>215.89</v>
      </c>
      <c r="C66769">
        <f t="shared" si="2562"/>
        <v>217.23058791206728</v>
      </c>
      <c r="D66769">
        <f t="shared" si="2563"/>
        <v>1.7971759499809417</v>
      </c>
      <c r="W66769">
        <f t="shared" si="2564"/>
        <v>111676</v>
      </c>
      <c r="X66769">
        <v>66976</v>
      </c>
      <c r="Y66769">
        <v>215.89</v>
      </c>
    </row>
    <row r="66770" spans="1:25" x14ac:dyDescent="0.45">
      <c r="A66770">
        <v>67598</v>
      </c>
      <c r="B66770">
        <v>215.89</v>
      </c>
      <c r="C66770">
        <f t="shared" si="2562"/>
        <v>217.23131321663737</v>
      </c>
      <c r="D66770">
        <f t="shared" si="2563"/>
        <v>1.7991211451261377</v>
      </c>
      <c r="W66770">
        <f t="shared" si="2564"/>
        <v>111677</v>
      </c>
      <c r="X66770">
        <v>66977</v>
      </c>
      <c r="Y66770">
        <v>215.89</v>
      </c>
    </row>
    <row r="66771" spans="1:25" x14ac:dyDescent="0.45">
      <c r="A66771">
        <v>67599</v>
      </c>
      <c r="B66771">
        <v>215.89</v>
      </c>
      <c r="C66771">
        <f t="shared" si="2562"/>
        <v>217.23203851045588</v>
      </c>
      <c r="D66771">
        <f t="shared" si="2563"/>
        <v>1.8010673635466725</v>
      </c>
      <c r="W66771">
        <f t="shared" si="2564"/>
        <v>111678</v>
      </c>
      <c r="X66771">
        <v>66978</v>
      </c>
      <c r="Y66771">
        <v>215.89</v>
      </c>
    </row>
    <row r="66772" spans="1:25" x14ac:dyDescent="0.45">
      <c r="A66772">
        <v>67600</v>
      </c>
      <c r="B66772">
        <v>215.89</v>
      </c>
      <c r="C66772">
        <f t="shared" si="2562"/>
        <v>217.23276379352291</v>
      </c>
      <c r="D66772">
        <f t="shared" si="2563"/>
        <v>1.8030146051960629</v>
      </c>
      <c r="W66772">
        <f t="shared" si="2564"/>
        <v>111679</v>
      </c>
      <c r="X66772">
        <v>66979</v>
      </c>
      <c r="Y66772">
        <v>215.89</v>
      </c>
    </row>
    <row r="66773" spans="1:25" x14ac:dyDescent="0.45">
      <c r="A66773">
        <v>67601</v>
      </c>
      <c r="B66773">
        <v>215.89</v>
      </c>
      <c r="C66773">
        <f t="shared" si="2562"/>
        <v>217.23348906583865</v>
      </c>
      <c r="D66773">
        <f t="shared" si="2563"/>
        <v>1.8049628700280562</v>
      </c>
      <c r="W66773">
        <f t="shared" si="2564"/>
        <v>111680</v>
      </c>
      <c r="X66773">
        <v>66980</v>
      </c>
      <c r="Y66773">
        <v>215.89</v>
      </c>
    </row>
    <row r="66774" spans="1:25" x14ac:dyDescent="0.45">
      <c r="A66774">
        <v>67602</v>
      </c>
      <c r="B66774">
        <v>215.89</v>
      </c>
      <c r="C66774">
        <f t="shared" si="2562"/>
        <v>217.23421432740327</v>
      </c>
      <c r="D66774">
        <f t="shared" si="2563"/>
        <v>1.806912157996249</v>
      </c>
      <c r="W66774">
        <f t="shared" si="2564"/>
        <v>111681</v>
      </c>
      <c r="X66774">
        <v>66981</v>
      </c>
      <c r="Y66774">
        <v>215.89</v>
      </c>
    </row>
    <row r="66775" spans="1:25" x14ac:dyDescent="0.45">
      <c r="A66775">
        <v>67603</v>
      </c>
      <c r="B66775">
        <v>215.89</v>
      </c>
      <c r="C66775">
        <f t="shared" si="2562"/>
        <v>217.23493957821694</v>
      </c>
      <c r="D66775">
        <f t="shared" si="2563"/>
        <v>1.8088624690543922</v>
      </c>
      <c r="W66775">
        <f t="shared" si="2564"/>
        <v>111682</v>
      </c>
      <c r="X66775">
        <v>66982</v>
      </c>
      <c r="Y66775">
        <v>215.89</v>
      </c>
    </row>
    <row r="66776" spans="1:25" x14ac:dyDescent="0.45">
      <c r="A66776">
        <v>67604</v>
      </c>
      <c r="B66776">
        <v>215.89</v>
      </c>
      <c r="C66776">
        <f t="shared" si="2562"/>
        <v>217.23566481827979</v>
      </c>
      <c r="D66776">
        <f t="shared" si="2563"/>
        <v>1.8108138031560086</v>
      </c>
      <c r="W66776">
        <f t="shared" si="2564"/>
        <v>111683</v>
      </c>
      <c r="X66776">
        <v>66983</v>
      </c>
      <c r="Y66776">
        <v>215.89</v>
      </c>
    </row>
    <row r="66777" spans="1:25" x14ac:dyDescent="0.45">
      <c r="A66777">
        <v>67605</v>
      </c>
      <c r="B66777">
        <v>215.89</v>
      </c>
      <c r="C66777">
        <f t="shared" si="2562"/>
        <v>217.23639004759198</v>
      </c>
      <c r="D66777">
        <f t="shared" si="2563"/>
        <v>1.8127661602547762</v>
      </c>
      <c r="W66777">
        <f t="shared" si="2564"/>
        <v>111684</v>
      </c>
      <c r="X66777">
        <v>66984</v>
      </c>
      <c r="Y66777">
        <v>215.89</v>
      </c>
    </row>
    <row r="66778" spans="1:25" x14ac:dyDescent="0.45">
      <c r="A66778">
        <v>67606</v>
      </c>
      <c r="B66778">
        <v>215.89</v>
      </c>
      <c r="C66778">
        <f t="shared" si="2562"/>
        <v>217.23711526615369</v>
      </c>
      <c r="D66778">
        <f t="shared" si="2563"/>
        <v>1.8147195403043743</v>
      </c>
      <c r="W66778">
        <f t="shared" si="2564"/>
        <v>111685</v>
      </c>
      <c r="X66778">
        <v>66985</v>
      </c>
      <c r="Y66778">
        <v>215.89</v>
      </c>
    </row>
    <row r="66779" spans="1:25" x14ac:dyDescent="0.45">
      <c r="A66779">
        <v>67607</v>
      </c>
      <c r="B66779">
        <v>215.89</v>
      </c>
      <c r="C66779">
        <f t="shared" si="2562"/>
        <v>217.23784047396506</v>
      </c>
      <c r="D66779">
        <f t="shared" si="2563"/>
        <v>1.8166739432584074</v>
      </c>
      <c r="W66779">
        <f t="shared" si="2564"/>
        <v>111686</v>
      </c>
      <c r="X66779">
        <v>66986</v>
      </c>
      <c r="Y66779">
        <v>215.89</v>
      </c>
    </row>
    <row r="66780" spans="1:25" x14ac:dyDescent="0.45">
      <c r="A66780">
        <v>67608</v>
      </c>
      <c r="B66780">
        <v>215.89</v>
      </c>
      <c r="C66780">
        <f t="shared" si="2562"/>
        <v>217.23856567102627</v>
      </c>
      <c r="D66780">
        <f t="shared" si="2563"/>
        <v>1.8186293690705575</v>
      </c>
      <c r="W66780">
        <f t="shared" si="2564"/>
        <v>111687</v>
      </c>
      <c r="X66780">
        <v>66987</v>
      </c>
      <c r="Y66780">
        <v>215.89</v>
      </c>
    </row>
    <row r="66781" spans="1:25" x14ac:dyDescent="0.45">
      <c r="A66781">
        <v>67609</v>
      </c>
      <c r="B66781">
        <v>215.89</v>
      </c>
      <c r="C66781">
        <f t="shared" si="2562"/>
        <v>217.23929085733744</v>
      </c>
      <c r="D66781">
        <f t="shared" si="2563"/>
        <v>1.8205858176944327</v>
      </c>
      <c r="W66781">
        <f t="shared" si="2564"/>
        <v>111688</v>
      </c>
      <c r="X66781">
        <v>66988</v>
      </c>
      <c r="Y66781">
        <v>215.89</v>
      </c>
    </row>
    <row r="66782" spans="1:25" x14ac:dyDescent="0.45">
      <c r="A66782">
        <v>67610</v>
      </c>
      <c r="B66782">
        <v>215.89</v>
      </c>
      <c r="C66782">
        <f t="shared" si="2562"/>
        <v>217.24001603289878</v>
      </c>
      <c r="D66782">
        <f t="shared" si="2563"/>
        <v>1.8225432890837954</v>
      </c>
      <c r="W66782">
        <f t="shared" si="2564"/>
        <v>111689</v>
      </c>
      <c r="X66782">
        <v>66989</v>
      </c>
      <c r="Y66782">
        <v>215.89</v>
      </c>
    </row>
    <row r="66783" spans="1:25" x14ac:dyDescent="0.45">
      <c r="A66783">
        <v>67611</v>
      </c>
      <c r="B66783">
        <v>215.89</v>
      </c>
      <c r="C66783">
        <f t="shared" si="2562"/>
        <v>217.24074119771043</v>
      </c>
      <c r="D66783">
        <f t="shared" si="2563"/>
        <v>1.8245017831922561</v>
      </c>
      <c r="W66783">
        <f t="shared" si="2564"/>
        <v>111690</v>
      </c>
      <c r="X66783">
        <v>66990</v>
      </c>
      <c r="Y66783">
        <v>215.89</v>
      </c>
    </row>
    <row r="66784" spans="1:25" x14ac:dyDescent="0.45">
      <c r="A66784">
        <v>67612</v>
      </c>
      <c r="B66784">
        <v>215.89</v>
      </c>
      <c r="C66784">
        <f t="shared" si="2562"/>
        <v>217.24146635177254</v>
      </c>
      <c r="D66784">
        <f t="shared" si="2563"/>
        <v>1.8264612999734275</v>
      </c>
      <c r="W66784">
        <f t="shared" si="2564"/>
        <v>111691</v>
      </c>
      <c r="X66784">
        <v>66991</v>
      </c>
      <c r="Y66784">
        <v>215.89</v>
      </c>
    </row>
    <row r="66785" spans="1:25" x14ac:dyDescent="0.45">
      <c r="A66785">
        <v>67613</v>
      </c>
      <c r="B66785">
        <v>215.89</v>
      </c>
      <c r="C66785">
        <f t="shared" si="2562"/>
        <v>217.24219149508525</v>
      </c>
      <c r="D66785">
        <f t="shared" si="2563"/>
        <v>1.8284218393809235</v>
      </c>
      <c r="W66785">
        <f t="shared" si="2564"/>
        <v>111692</v>
      </c>
      <c r="X66785">
        <v>66992</v>
      </c>
      <c r="Y66785">
        <v>215.89</v>
      </c>
    </row>
    <row r="66786" spans="1:25" x14ac:dyDescent="0.45">
      <c r="A66786">
        <v>67614</v>
      </c>
      <c r="B66786">
        <v>215.89</v>
      </c>
      <c r="C66786">
        <f t="shared" si="2562"/>
        <v>217.24291662764878</v>
      </c>
      <c r="D66786">
        <f t="shared" si="2563"/>
        <v>1.8303834013685898</v>
      </c>
      <c r="W66786">
        <f t="shared" si="2564"/>
        <v>111693</v>
      </c>
      <c r="X66786">
        <v>66993</v>
      </c>
      <c r="Y66786">
        <v>215.89</v>
      </c>
    </row>
    <row r="66787" spans="1:25" x14ac:dyDescent="0.45">
      <c r="A66787">
        <v>67615</v>
      </c>
      <c r="B66787">
        <v>215.89</v>
      </c>
      <c r="C66787">
        <f t="shared" si="2562"/>
        <v>217.24364174946322</v>
      </c>
      <c r="D66787">
        <f t="shared" si="2563"/>
        <v>1.8323459858898903</v>
      </c>
      <c r="W66787">
        <f t="shared" si="2564"/>
        <v>111694</v>
      </c>
      <c r="X66787">
        <v>66994</v>
      </c>
      <c r="Y66787">
        <v>215.89</v>
      </c>
    </row>
    <row r="66788" spans="1:25" x14ac:dyDescent="0.45">
      <c r="A66788">
        <v>67616</v>
      </c>
      <c r="B66788">
        <v>215.89</v>
      </c>
      <c r="C66788">
        <f t="shared" si="2562"/>
        <v>217.24436686052877</v>
      </c>
      <c r="D66788">
        <f t="shared" si="2563"/>
        <v>1.8343095928985971</v>
      </c>
      <c r="W66788">
        <f t="shared" si="2564"/>
        <v>111695</v>
      </c>
      <c r="X66788">
        <v>66995</v>
      </c>
      <c r="Y66788">
        <v>215.89</v>
      </c>
    </row>
    <row r="66789" spans="1:25" x14ac:dyDescent="0.45">
      <c r="A66789">
        <v>67617</v>
      </c>
      <c r="B66789">
        <v>215.89</v>
      </c>
      <c r="C66789">
        <f t="shared" si="2562"/>
        <v>217.24509196084563</v>
      </c>
      <c r="D66789">
        <f t="shared" si="2563"/>
        <v>1.8362742223484845</v>
      </c>
      <c r="W66789">
        <f t="shared" si="2564"/>
        <v>111696</v>
      </c>
      <c r="X66789">
        <v>66996</v>
      </c>
      <c r="Y66789">
        <v>215.89</v>
      </c>
    </row>
    <row r="66790" spans="1:25" x14ac:dyDescent="0.45">
      <c r="A66790">
        <v>67618</v>
      </c>
      <c r="B66790">
        <v>215.89</v>
      </c>
      <c r="C66790">
        <f t="shared" si="2562"/>
        <v>217.24581705041385</v>
      </c>
      <c r="D66790">
        <f t="shared" si="2563"/>
        <v>1.8382398741929438</v>
      </c>
      <c r="W66790">
        <f t="shared" si="2564"/>
        <v>111697</v>
      </c>
      <c r="X66790">
        <v>66997</v>
      </c>
      <c r="Y66790">
        <v>215.89</v>
      </c>
    </row>
    <row r="66791" spans="1:25" x14ac:dyDescent="0.45">
      <c r="A66791">
        <v>67619</v>
      </c>
      <c r="B66791">
        <v>215.89</v>
      </c>
      <c r="C66791">
        <f t="shared" si="2562"/>
        <v>217.24654212923366</v>
      </c>
      <c r="D66791">
        <f t="shared" si="2563"/>
        <v>1.840206548385829</v>
      </c>
      <c r="W66791">
        <f t="shared" si="2564"/>
        <v>111698</v>
      </c>
      <c r="X66791">
        <v>66998</v>
      </c>
      <c r="Y66791">
        <v>215.89</v>
      </c>
    </row>
    <row r="66792" spans="1:25" x14ac:dyDescent="0.45">
      <c r="A66792">
        <v>67620</v>
      </c>
      <c r="B66792">
        <v>215.89</v>
      </c>
      <c r="C66792">
        <f t="shared" si="2562"/>
        <v>217.24726719730523</v>
      </c>
      <c r="D66792">
        <f t="shared" si="2563"/>
        <v>1.8421742448808427</v>
      </c>
      <c r="W66792">
        <f t="shared" si="2564"/>
        <v>111699</v>
      </c>
      <c r="X66792">
        <v>66999</v>
      </c>
      <c r="Y66792">
        <v>215.89</v>
      </c>
    </row>
    <row r="66793" spans="1:25" x14ac:dyDescent="0.45">
      <c r="A66793">
        <v>67621</v>
      </c>
      <c r="B66793">
        <v>215.89</v>
      </c>
      <c r="C66793">
        <f t="shared" si="2562"/>
        <v>217.24799225462868</v>
      </c>
      <c r="D66793">
        <f t="shared" si="2563"/>
        <v>1.8441429636315345</v>
      </c>
      <c r="W66793">
        <f t="shared" si="2564"/>
        <v>111700</v>
      </c>
      <c r="X66793">
        <v>67000</v>
      </c>
      <c r="Y66793">
        <v>215.89</v>
      </c>
    </row>
    <row r="66794" spans="1:25" x14ac:dyDescent="0.45">
      <c r="A66794">
        <v>67622</v>
      </c>
      <c r="B66794">
        <v>215.89</v>
      </c>
      <c r="C66794">
        <f t="shared" si="2562"/>
        <v>217.24871730120424</v>
      </c>
      <c r="D66794">
        <f t="shared" si="2563"/>
        <v>1.846112704591764</v>
      </c>
      <c r="W66794">
        <f t="shared" si="2564"/>
        <v>111701</v>
      </c>
      <c r="X66794">
        <v>67001</v>
      </c>
      <c r="Y66794">
        <v>215.89</v>
      </c>
    </row>
    <row r="66795" spans="1:25" x14ac:dyDescent="0.45">
      <c r="A66795">
        <v>67623</v>
      </c>
      <c r="B66795">
        <v>215.89</v>
      </c>
      <c r="C66795">
        <f t="shared" si="2562"/>
        <v>217.24944233703198</v>
      </c>
      <c r="D66795">
        <f t="shared" si="2563"/>
        <v>1.8480834677150069</v>
      </c>
      <c r="W66795">
        <f t="shared" si="2564"/>
        <v>111702</v>
      </c>
      <c r="X66795">
        <v>67002</v>
      </c>
      <c r="Y66795">
        <v>215.89</v>
      </c>
    </row>
    <row r="66796" spans="1:25" x14ac:dyDescent="0.45">
      <c r="A66796">
        <v>67624</v>
      </c>
      <c r="B66796">
        <v>215.89</v>
      </c>
      <c r="C66796">
        <f t="shared" si="2562"/>
        <v>217.25016736211208</v>
      </c>
      <c r="D66796">
        <f t="shared" si="2563"/>
        <v>1.8500552529549716</v>
      </c>
      <c r="W66796">
        <f t="shared" si="2564"/>
        <v>111703</v>
      </c>
      <c r="X66796">
        <v>67003</v>
      </c>
      <c r="Y66796">
        <v>215.89</v>
      </c>
    </row>
    <row r="66797" spans="1:25" x14ac:dyDescent="0.45">
      <c r="A66797">
        <v>67625</v>
      </c>
      <c r="B66797">
        <v>215.89</v>
      </c>
      <c r="C66797">
        <f t="shared" si="2562"/>
        <v>217.25089237644474</v>
      </c>
      <c r="D66797">
        <f t="shared" si="2563"/>
        <v>1.852028060265446</v>
      </c>
      <c r="W66797">
        <f t="shared" si="2564"/>
        <v>111704</v>
      </c>
      <c r="X66797">
        <v>67004</v>
      </c>
      <c r="Y66797">
        <v>215.89</v>
      </c>
    </row>
    <row r="66798" spans="1:25" x14ac:dyDescent="0.45">
      <c r="A66798">
        <v>67626</v>
      </c>
      <c r="B66798">
        <v>215.89</v>
      </c>
      <c r="C66798">
        <f t="shared" si="2562"/>
        <v>217.25161738003007</v>
      </c>
      <c r="D66798">
        <f t="shared" si="2563"/>
        <v>1.854001889599987</v>
      </c>
      <c r="W66798">
        <f t="shared" si="2564"/>
        <v>111705</v>
      </c>
      <c r="X66798">
        <v>67005</v>
      </c>
      <c r="Y66798">
        <v>215.89</v>
      </c>
    </row>
    <row r="66799" spans="1:25" x14ac:dyDescent="0.45">
      <c r="A66799">
        <v>67627</v>
      </c>
      <c r="B66799">
        <v>215.89</v>
      </c>
      <c r="C66799">
        <f t="shared" si="2562"/>
        <v>217.25234237286827</v>
      </c>
      <c r="D66799">
        <f t="shared" si="2563"/>
        <v>1.855976740912386</v>
      </c>
      <c r="W66799">
        <f t="shared" si="2564"/>
        <v>111706</v>
      </c>
      <c r="X66799">
        <v>67006</v>
      </c>
      <c r="Y66799">
        <v>215.89</v>
      </c>
    </row>
    <row r="66800" spans="1:25" x14ac:dyDescent="0.45">
      <c r="A66800">
        <v>67628</v>
      </c>
      <c r="B66800">
        <v>215.89</v>
      </c>
      <c r="C66800">
        <f t="shared" si="2562"/>
        <v>217.25306735495951</v>
      </c>
      <c r="D66800">
        <f t="shared" si="2563"/>
        <v>1.8579526141563578</v>
      </c>
      <c r="W66800">
        <f t="shared" si="2564"/>
        <v>111707</v>
      </c>
      <c r="X66800">
        <v>67007</v>
      </c>
      <c r="Y66800">
        <v>215.89</v>
      </c>
    </row>
    <row r="66801" spans="1:25" x14ac:dyDescent="0.45">
      <c r="A66801">
        <v>67629</v>
      </c>
      <c r="B66801">
        <v>215.89</v>
      </c>
      <c r="C66801">
        <f t="shared" si="2562"/>
        <v>217.25379232630388</v>
      </c>
      <c r="D66801">
        <f t="shared" si="2563"/>
        <v>1.8599295092853876</v>
      </c>
      <c r="W66801">
        <f t="shared" si="2564"/>
        <v>111708</v>
      </c>
      <c r="X66801">
        <v>67008</v>
      </c>
      <c r="Y66801">
        <v>215.89</v>
      </c>
    </row>
    <row r="66802" spans="1:25" x14ac:dyDescent="0.45">
      <c r="A66802">
        <v>67630</v>
      </c>
      <c r="B66802">
        <v>215.89</v>
      </c>
      <c r="C66802">
        <f t="shared" si="2562"/>
        <v>217.25451728690163</v>
      </c>
      <c r="D66802">
        <f t="shared" si="2563"/>
        <v>1.8619074262534259</v>
      </c>
      <c r="W66802">
        <f t="shared" si="2564"/>
        <v>111709</v>
      </c>
      <c r="X66802">
        <v>67009</v>
      </c>
      <c r="Y66802">
        <v>215.89</v>
      </c>
    </row>
    <row r="66803" spans="1:25" x14ac:dyDescent="0.45">
      <c r="A66803">
        <v>67631</v>
      </c>
      <c r="B66803">
        <v>215.89</v>
      </c>
      <c r="C66803">
        <f t="shared" si="2562"/>
        <v>217.25524223675285</v>
      </c>
      <c r="D66803">
        <f t="shared" si="2563"/>
        <v>1.8638863650139603</v>
      </c>
      <c r="W66803">
        <f t="shared" si="2564"/>
        <v>111710</v>
      </c>
      <c r="X66803">
        <v>67010</v>
      </c>
      <c r="Y66803">
        <v>215.89</v>
      </c>
    </row>
    <row r="66804" spans="1:25" x14ac:dyDescent="0.45">
      <c r="A66804">
        <v>67632</v>
      </c>
      <c r="B66804">
        <v>215.89</v>
      </c>
      <c r="C66804">
        <f t="shared" si="2562"/>
        <v>217.25596717585771</v>
      </c>
      <c r="D66804">
        <f t="shared" si="2563"/>
        <v>1.8658663255207126</v>
      </c>
      <c r="W66804">
        <f t="shared" si="2564"/>
        <v>111711</v>
      </c>
      <c r="X66804">
        <v>67011</v>
      </c>
      <c r="Y66804">
        <v>215.89</v>
      </c>
    </row>
    <row r="66805" spans="1:25" x14ac:dyDescent="0.45">
      <c r="A66805">
        <v>67633</v>
      </c>
      <c r="B66805">
        <v>215.89</v>
      </c>
      <c r="C66805">
        <f t="shared" si="2562"/>
        <v>217.25669210421637</v>
      </c>
      <c r="D66805">
        <f t="shared" si="2563"/>
        <v>1.8678473077274063</v>
      </c>
      <c r="W66805">
        <f t="shared" si="2564"/>
        <v>111712</v>
      </c>
      <c r="X66805">
        <v>67012</v>
      </c>
      <c r="Y66805">
        <v>215.89</v>
      </c>
    </row>
    <row r="66806" spans="1:25" x14ac:dyDescent="0.45">
      <c r="A66806">
        <v>67634</v>
      </c>
      <c r="B66806">
        <v>215.89</v>
      </c>
      <c r="C66806">
        <f t="shared" si="2562"/>
        <v>217.25741702182904</v>
      </c>
      <c r="D66806">
        <f t="shared" si="2563"/>
        <v>1.8698293115878437</v>
      </c>
      <c r="W66806">
        <f t="shared" si="2564"/>
        <v>111713</v>
      </c>
      <c r="X66806">
        <v>67013</v>
      </c>
      <c r="Y66806">
        <v>215.89</v>
      </c>
    </row>
    <row r="66807" spans="1:25" x14ac:dyDescent="0.45">
      <c r="A66807">
        <v>67635</v>
      </c>
      <c r="B66807">
        <v>215.89</v>
      </c>
      <c r="C66807">
        <f t="shared" si="2562"/>
        <v>217.25814192869581</v>
      </c>
      <c r="D66807">
        <f t="shared" si="2563"/>
        <v>1.8718123370555191</v>
      </c>
      <c r="W66807">
        <f t="shared" si="2564"/>
        <v>111714</v>
      </c>
      <c r="X66807">
        <v>67014</v>
      </c>
      <c r="Y66807">
        <v>215.89</v>
      </c>
    </row>
    <row r="66808" spans="1:25" x14ac:dyDescent="0.45">
      <c r="A66808">
        <v>67636</v>
      </c>
      <c r="B66808">
        <v>215.89</v>
      </c>
      <c r="C66808">
        <f t="shared" si="2562"/>
        <v>217.25886682481689</v>
      </c>
      <c r="D66808">
        <f t="shared" si="2563"/>
        <v>1.8737963840843157</v>
      </c>
      <c r="W66808">
        <f t="shared" si="2564"/>
        <v>111715</v>
      </c>
      <c r="X66808">
        <v>67015</v>
      </c>
      <c r="Y66808">
        <v>215.89</v>
      </c>
    </row>
    <row r="66809" spans="1:25" x14ac:dyDescent="0.45">
      <c r="A66809">
        <v>67637</v>
      </c>
      <c r="B66809">
        <v>215.89</v>
      </c>
      <c r="C66809">
        <f t="shared" si="2562"/>
        <v>217.25959171019241</v>
      </c>
      <c r="D66809">
        <f t="shared" si="2563"/>
        <v>1.875781452627808</v>
      </c>
      <c r="W66809">
        <f t="shared" si="2564"/>
        <v>111716</v>
      </c>
      <c r="X66809">
        <v>67016</v>
      </c>
      <c r="Y66809">
        <v>215.89</v>
      </c>
    </row>
    <row r="66810" spans="1:25" x14ac:dyDescent="0.45">
      <c r="A66810">
        <v>67638</v>
      </c>
      <c r="B66810">
        <v>215.89</v>
      </c>
      <c r="C66810">
        <f t="shared" si="2562"/>
        <v>217.26031658482253</v>
      </c>
      <c r="D66810">
        <f t="shared" si="2563"/>
        <v>1.8777675426397278</v>
      </c>
      <c r="W66810">
        <f t="shared" si="2564"/>
        <v>111717</v>
      </c>
      <c r="X66810">
        <v>67017</v>
      </c>
      <c r="Y66810">
        <v>215.89</v>
      </c>
    </row>
    <row r="66811" spans="1:25" x14ac:dyDescent="0.45">
      <c r="A66811">
        <v>67639</v>
      </c>
      <c r="B66811">
        <v>215.89</v>
      </c>
      <c r="C66811">
        <f t="shared" si="2562"/>
        <v>217.2610414487074</v>
      </c>
      <c r="D66811">
        <f t="shared" si="2563"/>
        <v>1.8797546540737302</v>
      </c>
      <c r="W66811">
        <f t="shared" si="2564"/>
        <v>111718</v>
      </c>
      <c r="X66811">
        <v>67018</v>
      </c>
      <c r="Y66811">
        <v>215.89</v>
      </c>
    </row>
    <row r="66812" spans="1:25" x14ac:dyDescent="0.45">
      <c r="A66812">
        <v>67640</v>
      </c>
      <c r="B66812">
        <v>215.89</v>
      </c>
      <c r="C66812">
        <f t="shared" si="2562"/>
        <v>217.26176630184722</v>
      </c>
      <c r="D66812">
        <f t="shared" si="2563"/>
        <v>1.8817427868836278</v>
      </c>
      <c r="W66812">
        <f t="shared" si="2564"/>
        <v>111719</v>
      </c>
      <c r="X66812">
        <v>67019</v>
      </c>
      <c r="Y66812">
        <v>215.89</v>
      </c>
    </row>
    <row r="66813" spans="1:25" x14ac:dyDescent="0.45">
      <c r="A66813">
        <v>67641</v>
      </c>
      <c r="B66813">
        <v>215.89</v>
      </c>
      <c r="C66813">
        <f t="shared" si="2562"/>
        <v>217.26249114424212</v>
      </c>
      <c r="D66813">
        <f t="shared" si="2563"/>
        <v>1.8837319410230797</v>
      </c>
      <c r="W66813">
        <f t="shared" si="2564"/>
        <v>111720</v>
      </c>
      <c r="X66813">
        <v>67020</v>
      </c>
      <c r="Y66813">
        <v>215.89</v>
      </c>
    </row>
    <row r="66814" spans="1:25" x14ac:dyDescent="0.45">
      <c r="A66814">
        <v>67642</v>
      </c>
      <c r="B66814">
        <v>215.89</v>
      </c>
      <c r="C66814">
        <f t="shared" si="2562"/>
        <v>217.26321597589228</v>
      </c>
      <c r="D66814">
        <f t="shared" si="2563"/>
        <v>1.8857221164458233</v>
      </c>
      <c r="W66814">
        <f t="shared" si="2564"/>
        <v>111721</v>
      </c>
      <c r="X66814">
        <v>67021</v>
      </c>
      <c r="Y66814">
        <v>215.89</v>
      </c>
    </row>
    <row r="66815" spans="1:25" x14ac:dyDescent="0.45">
      <c r="A66815">
        <v>67643</v>
      </c>
      <c r="B66815">
        <v>215.89</v>
      </c>
      <c r="C66815">
        <f t="shared" si="2562"/>
        <v>217.26394079679784</v>
      </c>
      <c r="D66815">
        <f t="shared" si="2563"/>
        <v>1.887713313105521</v>
      </c>
      <c r="W66815">
        <f t="shared" si="2564"/>
        <v>111722</v>
      </c>
      <c r="X66815">
        <v>67022</v>
      </c>
      <c r="Y66815">
        <v>215.89</v>
      </c>
    </row>
    <row r="66816" spans="1:25" x14ac:dyDescent="0.45">
      <c r="A66816">
        <v>67644</v>
      </c>
      <c r="B66816">
        <v>215.89</v>
      </c>
      <c r="C66816">
        <f t="shared" si="2562"/>
        <v>217.26466560695894</v>
      </c>
      <c r="D66816">
        <f t="shared" si="2563"/>
        <v>1.8897055309558355</v>
      </c>
      <c r="W66816">
        <f t="shared" si="2564"/>
        <v>111723</v>
      </c>
      <c r="X66816">
        <v>67023</v>
      </c>
      <c r="Y66816">
        <v>215.89</v>
      </c>
    </row>
    <row r="66817" spans="1:25" x14ac:dyDescent="0.45">
      <c r="A66817">
        <v>67645</v>
      </c>
      <c r="B66817">
        <v>215.89</v>
      </c>
      <c r="C66817">
        <f t="shared" si="2562"/>
        <v>217.26539040637579</v>
      </c>
      <c r="D66817">
        <f t="shared" si="2563"/>
        <v>1.8916987699505883</v>
      </c>
      <c r="W66817">
        <f t="shared" si="2564"/>
        <v>111724</v>
      </c>
      <c r="X66817">
        <v>67024</v>
      </c>
      <c r="Y66817">
        <v>215.89</v>
      </c>
    </row>
    <row r="66818" spans="1:25" x14ac:dyDescent="0.45">
      <c r="A66818">
        <v>67646</v>
      </c>
      <c r="B66818">
        <v>215.89</v>
      </c>
      <c r="C66818">
        <f t="shared" si="2562"/>
        <v>217.26611519504849</v>
      </c>
      <c r="D66818">
        <f t="shared" si="2563"/>
        <v>1.8936930300433674</v>
      </c>
      <c r="W66818">
        <f t="shared" si="2564"/>
        <v>111725</v>
      </c>
      <c r="X66818">
        <v>67025</v>
      </c>
      <c r="Y66818">
        <v>215.89</v>
      </c>
    </row>
    <row r="66819" spans="1:25" x14ac:dyDescent="0.45">
      <c r="A66819">
        <v>67647</v>
      </c>
      <c r="B66819">
        <v>215.89</v>
      </c>
      <c r="C66819">
        <f t="shared" si="2562"/>
        <v>217.26683997297724</v>
      </c>
      <c r="D66819">
        <f t="shared" si="2563"/>
        <v>1.8956883111879976</v>
      </c>
      <c r="W66819">
        <f t="shared" si="2564"/>
        <v>111726</v>
      </c>
      <c r="X66819">
        <v>67026</v>
      </c>
      <c r="Y66819">
        <v>215.89</v>
      </c>
    </row>
    <row r="66820" spans="1:25" x14ac:dyDescent="0.45">
      <c r="A66820">
        <v>67648</v>
      </c>
      <c r="B66820">
        <v>215.89</v>
      </c>
      <c r="C66820">
        <f t="shared" ref="C66820:C66883" si="2565">$H$4 - $I$4*EXP(-A66820/$J$4)</f>
        <v>217.26756474016221</v>
      </c>
      <c r="D66820">
        <f t="shared" ref="D66820:D66883" si="2566">(B66820-C66820)^2</f>
        <v>1.8976846133382266</v>
      </c>
      <c r="W66820">
        <f t="shared" si="2564"/>
        <v>111727</v>
      </c>
      <c r="X66820">
        <v>67027</v>
      </c>
      <c r="Y66820">
        <v>215.89</v>
      </c>
    </row>
    <row r="66821" spans="1:25" x14ac:dyDescent="0.45">
      <c r="A66821">
        <v>67649</v>
      </c>
      <c r="B66821">
        <v>215.89</v>
      </c>
      <c r="C66821">
        <f t="shared" si="2565"/>
        <v>217.26828949660353</v>
      </c>
      <c r="D66821">
        <f t="shared" si="2566"/>
        <v>1.8996819364476476</v>
      </c>
      <c r="W66821">
        <f t="shared" si="2564"/>
        <v>111728</v>
      </c>
      <c r="X66821">
        <v>67028</v>
      </c>
      <c r="Y66821">
        <v>215.89</v>
      </c>
    </row>
    <row r="66822" spans="1:25" x14ac:dyDescent="0.45">
      <c r="A66822">
        <v>67650</v>
      </c>
      <c r="B66822">
        <v>215.89</v>
      </c>
      <c r="C66822">
        <f t="shared" si="2565"/>
        <v>217.26901424230135</v>
      </c>
      <c r="D66822">
        <f t="shared" si="2566"/>
        <v>1.9016802804700113</v>
      </c>
      <c r="W66822">
        <f t="shared" si="2564"/>
        <v>111729</v>
      </c>
      <c r="X66822">
        <v>67029</v>
      </c>
      <c r="Y66822">
        <v>215.89</v>
      </c>
    </row>
    <row r="66823" spans="1:25" x14ac:dyDescent="0.45">
      <c r="A66823">
        <v>67651</v>
      </c>
      <c r="B66823">
        <v>215.89</v>
      </c>
      <c r="C66823">
        <f t="shared" si="2565"/>
        <v>217.26973897725588</v>
      </c>
      <c r="D66823">
        <f t="shared" si="2566"/>
        <v>1.9036796453591494</v>
      </c>
      <c r="W66823">
        <f t="shared" si="2564"/>
        <v>111730</v>
      </c>
      <c r="X66823">
        <v>67030</v>
      </c>
      <c r="Y66823">
        <v>215.89</v>
      </c>
    </row>
    <row r="66824" spans="1:25" x14ac:dyDescent="0.45">
      <c r="A66824">
        <v>67652</v>
      </c>
      <c r="B66824">
        <v>215.89</v>
      </c>
      <c r="C66824">
        <f t="shared" si="2565"/>
        <v>217.27046370146724</v>
      </c>
      <c r="D66824">
        <f t="shared" si="2566"/>
        <v>1.905680031068659</v>
      </c>
      <c r="W66824">
        <f t="shared" si="2564"/>
        <v>111731</v>
      </c>
      <c r="X66824">
        <v>67031</v>
      </c>
      <c r="Y66824">
        <v>215.89</v>
      </c>
    </row>
    <row r="66825" spans="1:25" x14ac:dyDescent="0.45">
      <c r="A66825">
        <v>67653</v>
      </c>
      <c r="B66825">
        <v>215.89</v>
      </c>
      <c r="C66825">
        <f t="shared" si="2565"/>
        <v>217.27118841493558</v>
      </c>
      <c r="D66825">
        <f t="shared" si="2566"/>
        <v>1.9076814375522966</v>
      </c>
      <c r="W66825">
        <f t="shared" si="2564"/>
        <v>111732</v>
      </c>
      <c r="X66825">
        <v>67032</v>
      </c>
      <c r="Y66825">
        <v>215.89</v>
      </c>
    </row>
    <row r="66826" spans="1:25" x14ac:dyDescent="0.45">
      <c r="A66826">
        <v>67654</v>
      </c>
      <c r="B66826">
        <v>215.89</v>
      </c>
      <c r="C66826">
        <f t="shared" si="2565"/>
        <v>217.27191311766109</v>
      </c>
      <c r="D66826">
        <f t="shared" si="2566"/>
        <v>1.9096838647638197</v>
      </c>
      <c r="W66826">
        <f t="shared" si="2564"/>
        <v>111733</v>
      </c>
      <c r="X66826">
        <v>67033</v>
      </c>
      <c r="Y66826">
        <v>215.89</v>
      </c>
    </row>
    <row r="66827" spans="1:25" x14ac:dyDescent="0.45">
      <c r="A66827">
        <v>67655</v>
      </c>
      <c r="B66827">
        <v>215.89</v>
      </c>
      <c r="C66827">
        <f t="shared" si="2565"/>
        <v>217.2726378096439</v>
      </c>
      <c r="D66827">
        <f t="shared" si="2566"/>
        <v>1.9116873126569092</v>
      </c>
      <c r="W66827">
        <f t="shared" si="2564"/>
        <v>111734</v>
      </c>
      <c r="X66827">
        <v>67034</v>
      </c>
      <c r="Y66827">
        <v>215.89</v>
      </c>
    </row>
    <row r="66828" spans="1:25" x14ac:dyDescent="0.45">
      <c r="A66828">
        <v>67656</v>
      </c>
      <c r="B66828">
        <v>215.89</v>
      </c>
      <c r="C66828">
        <f t="shared" si="2565"/>
        <v>217.27336249088418</v>
      </c>
      <c r="D66828">
        <f t="shared" si="2566"/>
        <v>1.9136917811853258</v>
      </c>
      <c r="W66828">
        <f t="shared" si="2564"/>
        <v>111735</v>
      </c>
      <c r="X66828">
        <v>67035</v>
      </c>
      <c r="Y66828">
        <v>215.89</v>
      </c>
    </row>
    <row r="66829" spans="1:25" x14ac:dyDescent="0.45">
      <c r="A66829">
        <v>67657</v>
      </c>
      <c r="B66829">
        <v>215.89</v>
      </c>
      <c r="C66829">
        <f t="shared" si="2565"/>
        <v>217.27408716138211</v>
      </c>
      <c r="D66829">
        <f t="shared" si="2566"/>
        <v>1.9156972703028323</v>
      </c>
      <c r="W66829">
        <f t="shared" si="2564"/>
        <v>111736</v>
      </c>
      <c r="X66829">
        <v>67036</v>
      </c>
      <c r="Y66829">
        <v>215.89</v>
      </c>
    </row>
    <row r="66830" spans="1:25" x14ac:dyDescent="0.45">
      <c r="A66830">
        <v>67658</v>
      </c>
      <c r="B66830">
        <v>215.89</v>
      </c>
      <c r="C66830">
        <f t="shared" si="2565"/>
        <v>217.27481182113783</v>
      </c>
      <c r="D66830">
        <f t="shared" si="2566"/>
        <v>1.9177037799631145</v>
      </c>
      <c r="W66830">
        <f t="shared" ref="W66830:W66893" si="2567">X66830+44700</f>
        <v>111737</v>
      </c>
      <c r="X66830">
        <v>67037</v>
      </c>
      <c r="Y66830">
        <v>215.89</v>
      </c>
    </row>
    <row r="66831" spans="1:25" x14ac:dyDescent="0.45">
      <c r="A66831">
        <v>67659</v>
      </c>
      <c r="B66831">
        <v>215.89</v>
      </c>
      <c r="C66831">
        <f t="shared" si="2565"/>
        <v>217.27553647015151</v>
      </c>
      <c r="D66831">
        <f t="shared" si="2566"/>
        <v>1.9197113101199377</v>
      </c>
      <c r="W66831">
        <f t="shared" si="2567"/>
        <v>111738</v>
      </c>
      <c r="X66831">
        <v>67038</v>
      </c>
      <c r="Y66831">
        <v>215.89</v>
      </c>
    </row>
    <row r="66832" spans="1:25" x14ac:dyDescent="0.45">
      <c r="A66832">
        <v>67660</v>
      </c>
      <c r="B66832">
        <v>215.89</v>
      </c>
      <c r="C66832">
        <f t="shared" si="2565"/>
        <v>217.27626110842328</v>
      </c>
      <c r="D66832">
        <f t="shared" si="2566"/>
        <v>1.921719860726991</v>
      </c>
      <c r="W66832">
        <f t="shared" si="2567"/>
        <v>111739</v>
      </c>
      <c r="X66832">
        <v>67039</v>
      </c>
      <c r="Y66832">
        <v>215.89</v>
      </c>
    </row>
    <row r="66833" spans="1:25" x14ac:dyDescent="0.45">
      <c r="A66833">
        <v>67661</v>
      </c>
      <c r="B66833">
        <v>215.89</v>
      </c>
      <c r="C66833">
        <f t="shared" si="2565"/>
        <v>217.27698573595333</v>
      </c>
      <c r="D66833">
        <f t="shared" si="2566"/>
        <v>1.9237294317380436</v>
      </c>
      <c r="W66833">
        <f t="shared" si="2567"/>
        <v>111740</v>
      </c>
      <c r="X66833">
        <v>67040</v>
      </c>
      <c r="Y66833">
        <v>215.89</v>
      </c>
    </row>
    <row r="66834" spans="1:25" x14ac:dyDescent="0.45">
      <c r="A66834">
        <v>67662</v>
      </c>
      <c r="B66834">
        <v>215.89</v>
      </c>
      <c r="C66834">
        <f t="shared" si="2565"/>
        <v>217.27771035274182</v>
      </c>
      <c r="D66834">
        <f t="shared" si="2566"/>
        <v>1.9257400231068658</v>
      </c>
      <c r="W66834">
        <f t="shared" si="2567"/>
        <v>111741</v>
      </c>
      <c r="X66834">
        <v>67041</v>
      </c>
      <c r="Y66834">
        <v>215.89</v>
      </c>
    </row>
    <row r="66835" spans="1:25" x14ac:dyDescent="0.45">
      <c r="A66835">
        <v>67663</v>
      </c>
      <c r="B66835">
        <v>215.89</v>
      </c>
      <c r="C66835">
        <f t="shared" si="2565"/>
        <v>217.27843495878889</v>
      </c>
      <c r="D66835">
        <f t="shared" si="2566"/>
        <v>1.9277516347871517</v>
      </c>
      <c r="W66835">
        <f t="shared" si="2567"/>
        <v>111742</v>
      </c>
      <c r="X66835">
        <v>67042</v>
      </c>
      <c r="Y66835">
        <v>215.89</v>
      </c>
    </row>
    <row r="66836" spans="1:25" x14ac:dyDescent="0.45">
      <c r="A66836">
        <v>67664</v>
      </c>
      <c r="B66836">
        <v>215.89</v>
      </c>
      <c r="C66836">
        <f t="shared" si="2565"/>
        <v>217.27915955409469</v>
      </c>
      <c r="D66836">
        <f t="shared" si="2566"/>
        <v>1.929764266732596</v>
      </c>
      <c r="W66836">
        <f t="shared" si="2567"/>
        <v>111743</v>
      </c>
      <c r="X66836">
        <v>67043</v>
      </c>
      <c r="Y66836">
        <v>215.89</v>
      </c>
    </row>
    <row r="66837" spans="1:25" x14ac:dyDescent="0.45">
      <c r="A66837">
        <v>67665</v>
      </c>
      <c r="B66837">
        <v>215.89</v>
      </c>
      <c r="C66837">
        <f t="shared" si="2565"/>
        <v>217.27988413865944</v>
      </c>
      <c r="D66837">
        <f t="shared" si="2566"/>
        <v>1.9317779188971325</v>
      </c>
      <c r="W66837">
        <f t="shared" si="2567"/>
        <v>111744</v>
      </c>
      <c r="X66837">
        <v>67044</v>
      </c>
      <c r="Y66837">
        <v>215.89</v>
      </c>
    </row>
    <row r="66838" spans="1:25" x14ac:dyDescent="0.45">
      <c r="A66838">
        <v>67666</v>
      </c>
      <c r="B66838">
        <v>215.89</v>
      </c>
      <c r="C66838">
        <f t="shared" si="2565"/>
        <v>217.28060871248323</v>
      </c>
      <c r="D66838">
        <f t="shared" si="2566"/>
        <v>1.9337925912343013</v>
      </c>
      <c r="W66838">
        <f t="shared" si="2567"/>
        <v>111745</v>
      </c>
      <c r="X66838">
        <v>67045</v>
      </c>
      <c r="Y66838">
        <v>215.89</v>
      </c>
    </row>
    <row r="66839" spans="1:25" x14ac:dyDescent="0.45">
      <c r="A66839">
        <v>67667</v>
      </c>
      <c r="B66839">
        <v>215.89</v>
      </c>
      <c r="C66839">
        <f t="shared" si="2565"/>
        <v>217.28133327556623</v>
      </c>
      <c r="D66839">
        <f t="shared" si="2566"/>
        <v>1.9358082836978814</v>
      </c>
      <c r="W66839">
        <f t="shared" si="2567"/>
        <v>111746</v>
      </c>
      <c r="X66839">
        <v>67046</v>
      </c>
      <c r="Y66839">
        <v>215.89</v>
      </c>
    </row>
    <row r="66840" spans="1:25" x14ac:dyDescent="0.45">
      <c r="A66840">
        <v>67668</v>
      </c>
      <c r="B66840">
        <v>215.89</v>
      </c>
      <c r="C66840">
        <f t="shared" si="2565"/>
        <v>217.28205782790866</v>
      </c>
      <c r="D66840">
        <f t="shared" si="2566"/>
        <v>1.9378249962418115</v>
      </c>
      <c r="W66840">
        <f t="shared" si="2567"/>
        <v>111747</v>
      </c>
      <c r="X66840">
        <v>67047</v>
      </c>
      <c r="Y66840">
        <v>215.89</v>
      </c>
    </row>
    <row r="66841" spans="1:25" x14ac:dyDescent="0.45">
      <c r="A66841">
        <v>67669</v>
      </c>
      <c r="B66841">
        <v>215.89</v>
      </c>
      <c r="C66841">
        <f t="shared" si="2565"/>
        <v>217.28278236951058</v>
      </c>
      <c r="D66841">
        <f t="shared" si="2566"/>
        <v>1.9398427288195574</v>
      </c>
      <c r="W66841">
        <f t="shared" si="2567"/>
        <v>111748</v>
      </c>
      <c r="X66841">
        <v>67048</v>
      </c>
      <c r="Y66841">
        <v>215.89</v>
      </c>
    </row>
    <row r="66842" spans="1:25" x14ac:dyDescent="0.45">
      <c r="A66842">
        <v>67670</v>
      </c>
      <c r="B66842">
        <v>215.89</v>
      </c>
      <c r="C66842">
        <f t="shared" si="2565"/>
        <v>217.28350690037223</v>
      </c>
      <c r="D66842">
        <f t="shared" si="2566"/>
        <v>1.941861481385061</v>
      </c>
      <c r="W66842">
        <f t="shared" si="2567"/>
        <v>111749</v>
      </c>
      <c r="X66842">
        <v>67049</v>
      </c>
      <c r="Y66842">
        <v>215.89</v>
      </c>
    </row>
    <row r="66843" spans="1:25" x14ac:dyDescent="0.45">
      <c r="A66843">
        <v>67671</v>
      </c>
      <c r="B66843">
        <v>215.89</v>
      </c>
      <c r="C66843">
        <f t="shared" si="2565"/>
        <v>217.28423142049374</v>
      </c>
      <c r="D66843">
        <f t="shared" si="2566"/>
        <v>1.9438812538920287</v>
      </c>
      <c r="W66843">
        <f t="shared" si="2567"/>
        <v>111750</v>
      </c>
      <c r="X66843">
        <v>67050</v>
      </c>
      <c r="Y66843">
        <v>215.89</v>
      </c>
    </row>
    <row r="66844" spans="1:25" x14ac:dyDescent="0.45">
      <c r="A66844">
        <v>67672</v>
      </c>
      <c r="B66844">
        <v>215.89</v>
      </c>
      <c r="C66844">
        <f t="shared" si="2565"/>
        <v>217.28495592987528</v>
      </c>
      <c r="D66844">
        <f t="shared" si="2566"/>
        <v>1.9459020462942476</v>
      </c>
      <c r="W66844">
        <f t="shared" si="2567"/>
        <v>111751</v>
      </c>
      <c r="X66844">
        <v>67051</v>
      </c>
      <c r="Y66844">
        <v>215.89</v>
      </c>
    </row>
    <row r="66845" spans="1:25" x14ac:dyDescent="0.45">
      <c r="A66845">
        <v>67673</v>
      </c>
      <c r="B66845">
        <v>215.89</v>
      </c>
      <c r="C66845">
        <f t="shared" si="2565"/>
        <v>217.285680428517</v>
      </c>
      <c r="D66845">
        <f t="shared" si="2566"/>
        <v>1.9479238585454268</v>
      </c>
      <c r="W66845">
        <f t="shared" si="2567"/>
        <v>111752</v>
      </c>
      <c r="X66845">
        <v>67052</v>
      </c>
      <c r="Y66845">
        <v>215.89</v>
      </c>
    </row>
    <row r="66846" spans="1:25" x14ac:dyDescent="0.45">
      <c r="A66846">
        <v>67674</v>
      </c>
      <c r="B66846">
        <v>215.89</v>
      </c>
      <c r="C66846">
        <f t="shared" si="2565"/>
        <v>217.28640491641906</v>
      </c>
      <c r="D66846">
        <f t="shared" si="2566"/>
        <v>1.9499466905993572</v>
      </c>
      <c r="W66846">
        <f t="shared" si="2567"/>
        <v>111753</v>
      </c>
      <c r="X66846">
        <v>67053</v>
      </c>
      <c r="Y66846">
        <v>215.89</v>
      </c>
    </row>
    <row r="66847" spans="1:25" x14ac:dyDescent="0.45">
      <c r="A66847">
        <v>67675</v>
      </c>
      <c r="B66847">
        <v>215.89</v>
      </c>
      <c r="C66847">
        <f t="shared" si="2565"/>
        <v>217.28712939358161</v>
      </c>
      <c r="D66847">
        <f t="shared" si="2566"/>
        <v>1.9519705424097509</v>
      </c>
      <c r="W66847">
        <f t="shared" si="2567"/>
        <v>111754</v>
      </c>
      <c r="X66847">
        <v>67054</v>
      </c>
      <c r="Y66847">
        <v>215.89</v>
      </c>
    </row>
    <row r="66848" spans="1:25" x14ac:dyDescent="0.45">
      <c r="A66848">
        <v>67676</v>
      </c>
      <c r="B66848">
        <v>215.89</v>
      </c>
      <c r="C66848">
        <f t="shared" si="2565"/>
        <v>217.28785386000482</v>
      </c>
      <c r="D66848">
        <f t="shared" si="2566"/>
        <v>1.9539954139304017</v>
      </c>
      <c r="W66848">
        <f t="shared" si="2567"/>
        <v>111755</v>
      </c>
      <c r="X66848">
        <v>67055</v>
      </c>
      <c r="Y66848">
        <v>215.89</v>
      </c>
    </row>
    <row r="66849" spans="1:25" x14ac:dyDescent="0.45">
      <c r="A66849">
        <v>67677</v>
      </c>
      <c r="B66849">
        <v>215.89</v>
      </c>
      <c r="C66849">
        <f t="shared" si="2565"/>
        <v>217.28857831568885</v>
      </c>
      <c r="D66849">
        <f t="shared" si="2566"/>
        <v>1.9560213051151047</v>
      </c>
      <c r="W66849">
        <f t="shared" si="2567"/>
        <v>111756</v>
      </c>
      <c r="X66849">
        <v>67056</v>
      </c>
      <c r="Y66849">
        <v>215.89</v>
      </c>
    </row>
    <row r="66850" spans="1:25" x14ac:dyDescent="0.45">
      <c r="A66850">
        <v>67678</v>
      </c>
      <c r="B66850">
        <v>215.89</v>
      </c>
      <c r="C66850">
        <f t="shared" si="2565"/>
        <v>217.28930276063386</v>
      </c>
      <c r="D66850">
        <f t="shared" si="2566"/>
        <v>1.9580482159175776</v>
      </c>
      <c r="W66850">
        <f t="shared" si="2567"/>
        <v>111757</v>
      </c>
      <c r="X66850">
        <v>67057</v>
      </c>
      <c r="Y66850">
        <v>215.89</v>
      </c>
    </row>
    <row r="66851" spans="1:25" x14ac:dyDescent="0.45">
      <c r="A66851">
        <v>67679</v>
      </c>
      <c r="B66851">
        <v>215.89</v>
      </c>
      <c r="C66851">
        <f t="shared" si="2565"/>
        <v>217.29002719484001</v>
      </c>
      <c r="D66851">
        <f t="shared" si="2566"/>
        <v>1.9600761462916185</v>
      </c>
      <c r="W66851">
        <f t="shared" si="2567"/>
        <v>111758</v>
      </c>
      <c r="X66851">
        <v>67058</v>
      </c>
      <c r="Y66851">
        <v>215.89</v>
      </c>
    </row>
    <row r="66852" spans="1:25" x14ac:dyDescent="0.45">
      <c r="A66852">
        <v>67680</v>
      </c>
      <c r="B66852">
        <v>215.89</v>
      </c>
      <c r="C66852">
        <f t="shared" si="2565"/>
        <v>217.29075161830744</v>
      </c>
      <c r="D66852">
        <f t="shared" si="2566"/>
        <v>1.9621050961909481</v>
      </c>
      <c r="W66852">
        <f t="shared" si="2567"/>
        <v>111759</v>
      </c>
      <c r="X66852">
        <v>67059</v>
      </c>
      <c r="Y66852">
        <v>215.89</v>
      </c>
    </row>
    <row r="66853" spans="1:25" x14ac:dyDescent="0.45">
      <c r="A66853">
        <v>67681</v>
      </c>
      <c r="B66853">
        <v>215.89</v>
      </c>
      <c r="C66853">
        <f t="shared" si="2565"/>
        <v>217.29147603103632</v>
      </c>
      <c r="D66853">
        <f t="shared" si="2566"/>
        <v>1.9641350655693681</v>
      </c>
      <c r="W66853">
        <f t="shared" si="2567"/>
        <v>111760</v>
      </c>
      <c r="X66853">
        <v>67060</v>
      </c>
      <c r="Y66853">
        <v>215.89</v>
      </c>
    </row>
    <row r="66854" spans="1:25" x14ac:dyDescent="0.45">
      <c r="A66854">
        <v>67682</v>
      </c>
      <c r="B66854">
        <v>215.89</v>
      </c>
      <c r="C66854">
        <f t="shared" si="2565"/>
        <v>217.29220043302684</v>
      </c>
      <c r="D66854">
        <f t="shared" si="2566"/>
        <v>1.966166054380682</v>
      </c>
      <c r="W66854">
        <f t="shared" si="2567"/>
        <v>111761</v>
      </c>
      <c r="X66854">
        <v>67061</v>
      </c>
      <c r="Y66854">
        <v>215.89</v>
      </c>
    </row>
    <row r="66855" spans="1:25" x14ac:dyDescent="0.45">
      <c r="A66855">
        <v>67683</v>
      </c>
      <c r="B66855">
        <v>215.89</v>
      </c>
      <c r="C66855">
        <f t="shared" si="2565"/>
        <v>217.29292482427914</v>
      </c>
      <c r="D66855">
        <f t="shared" si="2566"/>
        <v>1.9681980625786948</v>
      </c>
      <c r="W66855">
        <f t="shared" si="2567"/>
        <v>111762</v>
      </c>
      <c r="X66855">
        <v>67062</v>
      </c>
      <c r="Y66855">
        <v>215.89</v>
      </c>
    </row>
    <row r="66856" spans="1:25" x14ac:dyDescent="0.45">
      <c r="A66856">
        <v>67684</v>
      </c>
      <c r="B66856">
        <v>215.89</v>
      </c>
      <c r="C66856">
        <f t="shared" si="2565"/>
        <v>217.29364920479333</v>
      </c>
      <c r="D66856">
        <f t="shared" si="2566"/>
        <v>1.9702310901169737</v>
      </c>
      <c r="W66856">
        <f t="shared" si="2567"/>
        <v>111763</v>
      </c>
      <c r="X66856">
        <v>67063</v>
      </c>
      <c r="Y66856">
        <v>215.89</v>
      </c>
    </row>
    <row r="66857" spans="1:25" x14ac:dyDescent="0.45">
      <c r="A66857">
        <v>67685</v>
      </c>
      <c r="B66857">
        <v>215.89</v>
      </c>
      <c r="C66857">
        <f t="shared" si="2565"/>
        <v>217.29437357456965</v>
      </c>
      <c r="D66857">
        <f t="shared" si="2566"/>
        <v>1.9722651369495667</v>
      </c>
      <c r="W66857">
        <f t="shared" si="2567"/>
        <v>111764</v>
      </c>
      <c r="X66857">
        <v>67064</v>
      </c>
      <c r="Y66857">
        <v>215.89</v>
      </c>
    </row>
    <row r="66858" spans="1:25" x14ac:dyDescent="0.45">
      <c r="A66858">
        <v>67686</v>
      </c>
      <c r="B66858">
        <v>215.89</v>
      </c>
      <c r="C66858">
        <f t="shared" si="2565"/>
        <v>217.29509793360819</v>
      </c>
      <c r="D66858">
        <f t="shared" si="2566"/>
        <v>1.9743002030300441</v>
      </c>
      <c r="W66858">
        <f t="shared" si="2567"/>
        <v>111765</v>
      </c>
      <c r="X66858">
        <v>67065</v>
      </c>
      <c r="Y66858">
        <v>215.89</v>
      </c>
    </row>
    <row r="66859" spans="1:25" x14ac:dyDescent="0.45">
      <c r="A66859">
        <v>67687</v>
      </c>
      <c r="B66859">
        <v>215.89</v>
      </c>
      <c r="C66859">
        <f t="shared" si="2565"/>
        <v>217.29582228190915</v>
      </c>
      <c r="D66859">
        <f t="shared" si="2566"/>
        <v>1.9763362883122968</v>
      </c>
      <c r="W66859">
        <f t="shared" si="2567"/>
        <v>111766</v>
      </c>
      <c r="X66859">
        <v>67066</v>
      </c>
      <c r="Y66859">
        <v>215.89</v>
      </c>
    </row>
    <row r="66860" spans="1:25" x14ac:dyDescent="0.45">
      <c r="A66860">
        <v>67688</v>
      </c>
      <c r="B66860">
        <v>215.89</v>
      </c>
      <c r="C66860">
        <f t="shared" si="2565"/>
        <v>217.29654661947271</v>
      </c>
      <c r="D66860">
        <f t="shared" si="2566"/>
        <v>1.9783733927501388</v>
      </c>
      <c r="W66860">
        <f t="shared" si="2567"/>
        <v>111767</v>
      </c>
      <c r="X66860">
        <v>67067</v>
      </c>
      <c r="Y66860">
        <v>215.89</v>
      </c>
    </row>
    <row r="66861" spans="1:25" x14ac:dyDescent="0.45">
      <c r="A66861">
        <v>67689</v>
      </c>
      <c r="B66861">
        <v>215.89</v>
      </c>
      <c r="C66861">
        <f t="shared" si="2565"/>
        <v>217.29727094629897</v>
      </c>
      <c r="D66861">
        <f t="shared" si="2566"/>
        <v>1.9804115162972245</v>
      </c>
      <c r="W66861">
        <f t="shared" si="2567"/>
        <v>111768</v>
      </c>
      <c r="X66861">
        <v>67068</v>
      </c>
      <c r="Y66861">
        <v>215.89</v>
      </c>
    </row>
    <row r="66862" spans="1:25" x14ac:dyDescent="0.45">
      <c r="A66862">
        <v>67690</v>
      </c>
      <c r="B66862">
        <v>215.89</v>
      </c>
      <c r="C66862">
        <f t="shared" si="2565"/>
        <v>217.2979952623881</v>
      </c>
      <c r="D66862">
        <f t="shared" si="2566"/>
        <v>1.9824506589073703</v>
      </c>
      <c r="W66862">
        <f t="shared" si="2567"/>
        <v>111769</v>
      </c>
      <c r="X66862">
        <v>67069</v>
      </c>
      <c r="Y66862">
        <v>215.89</v>
      </c>
    </row>
    <row r="66863" spans="1:25" x14ac:dyDescent="0.45">
      <c r="A66863">
        <v>67691</v>
      </c>
      <c r="B66863">
        <v>215.89</v>
      </c>
      <c r="C66863">
        <f t="shared" si="2565"/>
        <v>217.29871956774031</v>
      </c>
      <c r="D66863">
        <f t="shared" si="2566"/>
        <v>1.9844908205344745</v>
      </c>
      <c r="W66863">
        <f t="shared" si="2567"/>
        <v>111770</v>
      </c>
      <c r="X66863">
        <v>67070</v>
      </c>
      <c r="Y66863">
        <v>215.89</v>
      </c>
    </row>
    <row r="66864" spans="1:25" x14ac:dyDescent="0.45">
      <c r="A66864">
        <v>67692</v>
      </c>
      <c r="B66864">
        <v>215.89</v>
      </c>
      <c r="C66864">
        <f t="shared" si="2565"/>
        <v>217.2994438623557</v>
      </c>
      <c r="D66864">
        <f t="shared" si="2566"/>
        <v>1.9865320011321965</v>
      </c>
      <c r="W66864">
        <f t="shared" si="2567"/>
        <v>111771</v>
      </c>
      <c r="X66864">
        <v>67071</v>
      </c>
      <c r="Y66864">
        <v>215.89</v>
      </c>
    </row>
    <row r="66865" spans="1:25" x14ac:dyDescent="0.45">
      <c r="A66865">
        <v>67693</v>
      </c>
      <c r="B66865">
        <v>215.89</v>
      </c>
      <c r="C66865">
        <f t="shared" si="2565"/>
        <v>217.30016814623445</v>
      </c>
      <c r="D66865">
        <f t="shared" si="2566"/>
        <v>1.9885742006543576</v>
      </c>
      <c r="W66865">
        <f t="shared" si="2567"/>
        <v>111772</v>
      </c>
      <c r="X66865">
        <v>67072</v>
      </c>
      <c r="Y66865">
        <v>215.89</v>
      </c>
    </row>
    <row r="66866" spans="1:25" x14ac:dyDescent="0.45">
      <c r="A66866">
        <v>67694</v>
      </c>
      <c r="B66866">
        <v>215.89</v>
      </c>
      <c r="C66866">
        <f t="shared" si="2565"/>
        <v>217.30089241937674</v>
      </c>
      <c r="D66866">
        <f t="shared" si="2566"/>
        <v>1.990617419054781</v>
      </c>
      <c r="W66866">
        <f t="shared" si="2567"/>
        <v>111773</v>
      </c>
      <c r="X66866">
        <v>67073</v>
      </c>
      <c r="Y66866">
        <v>215.89</v>
      </c>
    </row>
    <row r="66867" spans="1:25" x14ac:dyDescent="0.45">
      <c r="A66867">
        <v>67695</v>
      </c>
      <c r="B66867">
        <v>215.89</v>
      </c>
      <c r="C66867">
        <f t="shared" si="2565"/>
        <v>217.30161668178272</v>
      </c>
      <c r="D66867">
        <f t="shared" si="2566"/>
        <v>1.992661656287291</v>
      </c>
      <c r="W66867">
        <f t="shared" si="2567"/>
        <v>111774</v>
      </c>
      <c r="X66867">
        <v>67074</v>
      </c>
      <c r="Y66867">
        <v>215.89</v>
      </c>
    </row>
    <row r="66868" spans="1:25" x14ac:dyDescent="0.45">
      <c r="A66868">
        <v>67696</v>
      </c>
      <c r="B66868">
        <v>215.89</v>
      </c>
      <c r="C66868">
        <f t="shared" si="2565"/>
        <v>217.30234093345254</v>
      </c>
      <c r="D66868">
        <f t="shared" si="2566"/>
        <v>1.9947069123056336</v>
      </c>
      <c r="W66868">
        <f t="shared" si="2567"/>
        <v>111775</v>
      </c>
      <c r="X66868">
        <v>67075</v>
      </c>
      <c r="Y66868">
        <v>215.89</v>
      </c>
    </row>
    <row r="66869" spans="1:25" x14ac:dyDescent="0.45">
      <c r="A66869">
        <v>67697</v>
      </c>
      <c r="B66869">
        <v>215.89</v>
      </c>
      <c r="C66869">
        <f t="shared" si="2565"/>
        <v>217.30306517438635</v>
      </c>
      <c r="D66869">
        <f t="shared" si="2566"/>
        <v>1.9967531870635566</v>
      </c>
      <c r="W66869">
        <f t="shared" si="2567"/>
        <v>111776</v>
      </c>
      <c r="X66869">
        <v>67076</v>
      </c>
      <c r="Y66869">
        <v>215.89</v>
      </c>
    </row>
    <row r="66870" spans="1:25" x14ac:dyDescent="0.45">
      <c r="A66870">
        <v>67698</v>
      </c>
      <c r="B66870">
        <v>215.89</v>
      </c>
      <c r="C66870">
        <f t="shared" si="2565"/>
        <v>217.30378940458434</v>
      </c>
      <c r="D66870">
        <f t="shared" si="2566"/>
        <v>1.9988004805149695</v>
      </c>
      <c r="W66870">
        <f t="shared" si="2567"/>
        <v>111777</v>
      </c>
      <c r="X66870">
        <v>67077</v>
      </c>
      <c r="Y66870">
        <v>215.89</v>
      </c>
    </row>
    <row r="66871" spans="1:25" x14ac:dyDescent="0.45">
      <c r="A66871">
        <v>67699</v>
      </c>
      <c r="B66871">
        <v>215.89</v>
      </c>
      <c r="C66871">
        <f t="shared" si="2565"/>
        <v>217.30451362404662</v>
      </c>
      <c r="D66871">
        <f t="shared" si="2566"/>
        <v>2.0008487926135432</v>
      </c>
      <c r="W66871">
        <f t="shared" si="2567"/>
        <v>111778</v>
      </c>
      <c r="X66871">
        <v>67078</v>
      </c>
      <c r="Y66871">
        <v>215.89</v>
      </c>
    </row>
    <row r="66872" spans="1:25" x14ac:dyDescent="0.45">
      <c r="A66872">
        <v>67700</v>
      </c>
      <c r="B66872">
        <v>215.89</v>
      </c>
      <c r="C66872">
        <f t="shared" si="2565"/>
        <v>217.3052378327734</v>
      </c>
      <c r="D66872">
        <f t="shared" si="2566"/>
        <v>2.0028981233131899</v>
      </c>
      <c r="W66872">
        <f t="shared" si="2567"/>
        <v>111779</v>
      </c>
      <c r="X66872">
        <v>67079</v>
      </c>
      <c r="Y66872">
        <v>215.89</v>
      </c>
    </row>
    <row r="66873" spans="1:25" x14ac:dyDescent="0.45">
      <c r="A66873">
        <v>67701</v>
      </c>
      <c r="B66873">
        <v>215.89</v>
      </c>
      <c r="C66873">
        <f t="shared" si="2565"/>
        <v>217.30596203076482</v>
      </c>
      <c r="D66873">
        <f t="shared" si="2566"/>
        <v>2.0049484725676643</v>
      </c>
      <c r="W66873">
        <f t="shared" si="2567"/>
        <v>111780</v>
      </c>
      <c r="X66873">
        <v>67080</v>
      </c>
      <c r="Y66873">
        <v>215.89</v>
      </c>
    </row>
    <row r="66874" spans="1:25" x14ac:dyDescent="0.45">
      <c r="A66874">
        <v>67702</v>
      </c>
      <c r="B66874">
        <v>215.89</v>
      </c>
      <c r="C66874">
        <f t="shared" si="2565"/>
        <v>217.30668621802101</v>
      </c>
      <c r="D66874">
        <f t="shared" si="2566"/>
        <v>2.0069998403307219</v>
      </c>
      <c r="W66874">
        <f t="shared" si="2567"/>
        <v>111781</v>
      </c>
      <c r="X66874">
        <v>67081</v>
      </c>
      <c r="Y66874">
        <v>215.89</v>
      </c>
    </row>
    <row r="66875" spans="1:25" x14ac:dyDescent="0.45">
      <c r="A66875">
        <v>67703</v>
      </c>
      <c r="B66875">
        <v>215.89</v>
      </c>
      <c r="C66875">
        <f t="shared" si="2565"/>
        <v>217.30741039454216</v>
      </c>
      <c r="D66875">
        <f t="shared" si="2566"/>
        <v>2.0090522265561996</v>
      </c>
      <c r="W66875">
        <f t="shared" si="2567"/>
        <v>111782</v>
      </c>
      <c r="X66875">
        <v>67082</v>
      </c>
      <c r="Y66875">
        <v>215.89</v>
      </c>
    </row>
    <row r="66876" spans="1:25" x14ac:dyDescent="0.45">
      <c r="A66876">
        <v>67704</v>
      </c>
      <c r="B66876">
        <v>215.89</v>
      </c>
      <c r="C66876">
        <f t="shared" si="2565"/>
        <v>217.30813456032843</v>
      </c>
      <c r="D66876">
        <f t="shared" si="2566"/>
        <v>2.0111056311979376</v>
      </c>
      <c r="W66876">
        <f t="shared" si="2567"/>
        <v>111783</v>
      </c>
      <c r="X66876">
        <v>67083</v>
      </c>
      <c r="Y66876">
        <v>215.89</v>
      </c>
    </row>
    <row r="66877" spans="1:25" x14ac:dyDescent="0.45">
      <c r="A66877">
        <v>67705</v>
      </c>
      <c r="B66877">
        <v>215.89</v>
      </c>
      <c r="C66877">
        <f t="shared" si="2565"/>
        <v>217.30885871537998</v>
      </c>
      <c r="D66877">
        <f t="shared" si="2566"/>
        <v>2.0131600542097758</v>
      </c>
      <c r="W66877">
        <f t="shared" si="2567"/>
        <v>111784</v>
      </c>
      <c r="X66877">
        <v>67084</v>
      </c>
      <c r="Y66877">
        <v>215.89</v>
      </c>
    </row>
    <row r="66878" spans="1:25" x14ac:dyDescent="0.45">
      <c r="A66878">
        <v>67706</v>
      </c>
      <c r="B66878">
        <v>215.89</v>
      </c>
      <c r="C66878">
        <f t="shared" si="2565"/>
        <v>217.309582859697</v>
      </c>
      <c r="D66878">
        <f t="shared" si="2566"/>
        <v>2.0152154955455575</v>
      </c>
      <c r="W66878">
        <f t="shared" si="2567"/>
        <v>111785</v>
      </c>
      <c r="X66878">
        <v>67085</v>
      </c>
      <c r="Y66878">
        <v>215.89</v>
      </c>
    </row>
    <row r="66879" spans="1:25" x14ac:dyDescent="0.45">
      <c r="A66879">
        <v>67707</v>
      </c>
      <c r="B66879">
        <v>215.89</v>
      </c>
      <c r="C66879">
        <f t="shared" si="2565"/>
        <v>217.31030699327954</v>
      </c>
      <c r="D66879">
        <f t="shared" si="2566"/>
        <v>2.0172719551588041</v>
      </c>
      <c r="W66879">
        <f t="shared" si="2567"/>
        <v>111786</v>
      </c>
      <c r="X66879">
        <v>67086</v>
      </c>
      <c r="Y66879">
        <v>215.89</v>
      </c>
    </row>
    <row r="66880" spans="1:25" x14ac:dyDescent="0.45">
      <c r="A66880">
        <v>67708</v>
      </c>
      <c r="B66880">
        <v>215.89</v>
      </c>
      <c r="C66880">
        <f t="shared" si="2565"/>
        <v>217.31103111612788</v>
      </c>
      <c r="D66880">
        <f t="shared" si="2566"/>
        <v>2.0193294330036835</v>
      </c>
      <c r="W66880">
        <f t="shared" si="2567"/>
        <v>111787</v>
      </c>
      <c r="X66880">
        <v>67087</v>
      </c>
      <c r="Y66880">
        <v>215.89</v>
      </c>
    </row>
    <row r="66881" spans="1:25" x14ac:dyDescent="0.45">
      <c r="A66881">
        <v>67709</v>
      </c>
      <c r="B66881">
        <v>215.89</v>
      </c>
      <c r="C66881">
        <f t="shared" si="2565"/>
        <v>217.31175522824213</v>
      </c>
      <c r="D66881">
        <f t="shared" si="2566"/>
        <v>2.0213879290338821</v>
      </c>
      <c r="W66881">
        <f t="shared" si="2567"/>
        <v>111788</v>
      </c>
      <c r="X66881">
        <v>67088</v>
      </c>
      <c r="Y66881">
        <v>215.89</v>
      </c>
    </row>
    <row r="66882" spans="1:25" x14ac:dyDescent="0.45">
      <c r="A66882">
        <v>67710</v>
      </c>
      <c r="B66882">
        <v>215.89</v>
      </c>
      <c r="C66882">
        <f t="shared" si="2565"/>
        <v>217.31247932962245</v>
      </c>
      <c r="D66882">
        <f t="shared" si="2566"/>
        <v>2.0234474432031684</v>
      </c>
      <c r="W66882">
        <f t="shared" si="2567"/>
        <v>111789</v>
      </c>
      <c r="X66882">
        <v>67089</v>
      </c>
      <c r="Y66882">
        <v>215.89</v>
      </c>
    </row>
    <row r="66883" spans="1:25" x14ac:dyDescent="0.45">
      <c r="A66883">
        <v>67711</v>
      </c>
      <c r="B66883">
        <v>215.89</v>
      </c>
      <c r="C66883">
        <f t="shared" si="2565"/>
        <v>217.31320342026899</v>
      </c>
      <c r="D66883">
        <f t="shared" si="2566"/>
        <v>2.0255079754653926</v>
      </c>
      <c r="W66883">
        <f t="shared" si="2567"/>
        <v>111790</v>
      </c>
      <c r="X66883">
        <v>67090</v>
      </c>
      <c r="Y66883">
        <v>215.89</v>
      </c>
    </row>
    <row r="66884" spans="1:25" x14ac:dyDescent="0.45">
      <c r="A66884">
        <v>67712</v>
      </c>
      <c r="B66884">
        <v>215.89</v>
      </c>
      <c r="C66884">
        <f t="shared" ref="C66884:C66947" si="2568">$H$4 - $I$4*EXP(-A66884/$J$4)</f>
        <v>217.3139275001819</v>
      </c>
      <c r="D66884">
        <f t="shared" ref="D66884:D66947" si="2569">(B66884-C66884)^2</f>
        <v>2.027569525774326</v>
      </c>
      <c r="W66884">
        <f t="shared" si="2567"/>
        <v>111791</v>
      </c>
      <c r="X66884">
        <v>67091</v>
      </c>
      <c r="Y66884">
        <v>215.89</v>
      </c>
    </row>
    <row r="66885" spans="1:25" x14ac:dyDescent="0.45">
      <c r="A66885">
        <v>67713</v>
      </c>
      <c r="B66885">
        <v>215.89</v>
      </c>
      <c r="C66885">
        <f t="shared" si="2568"/>
        <v>217.31465156936139</v>
      </c>
      <c r="D66885">
        <f t="shared" si="2569"/>
        <v>2.0296320940839041</v>
      </c>
      <c r="W66885">
        <f t="shared" si="2567"/>
        <v>111792</v>
      </c>
      <c r="X66885">
        <v>67092</v>
      </c>
      <c r="Y66885">
        <v>215.89</v>
      </c>
    </row>
    <row r="66886" spans="1:25" x14ac:dyDescent="0.45">
      <c r="A66886">
        <v>67714</v>
      </c>
      <c r="B66886">
        <v>215.89</v>
      </c>
      <c r="C66886">
        <f t="shared" si="2568"/>
        <v>217.31537562780755</v>
      </c>
      <c r="D66886">
        <f t="shared" si="2569"/>
        <v>2.0316956803478199</v>
      </c>
      <c r="W66886">
        <f t="shared" si="2567"/>
        <v>111793</v>
      </c>
      <c r="X66886">
        <v>67093</v>
      </c>
      <c r="Y66886">
        <v>215.89</v>
      </c>
    </row>
    <row r="66887" spans="1:25" x14ac:dyDescent="0.45">
      <c r="A66887">
        <v>67715</v>
      </c>
      <c r="B66887">
        <v>215.89</v>
      </c>
      <c r="C66887">
        <f t="shared" si="2568"/>
        <v>217.3160996755206</v>
      </c>
      <c r="D66887">
        <f t="shared" si="2569"/>
        <v>2.0337602845200116</v>
      </c>
      <c r="W66887">
        <f t="shared" si="2567"/>
        <v>111794</v>
      </c>
      <c r="X66887">
        <v>67094</v>
      </c>
      <c r="Y66887">
        <v>215.89</v>
      </c>
    </row>
    <row r="66888" spans="1:25" x14ac:dyDescent="0.45">
      <c r="A66888">
        <v>67716</v>
      </c>
      <c r="B66888">
        <v>215.89</v>
      </c>
      <c r="C66888">
        <f t="shared" si="2568"/>
        <v>217.31682371250068</v>
      </c>
      <c r="D66888">
        <f t="shared" si="2569"/>
        <v>2.0358259065542574</v>
      </c>
      <c r="W66888">
        <f t="shared" si="2567"/>
        <v>111795</v>
      </c>
      <c r="X66888">
        <v>67095</v>
      </c>
      <c r="Y66888">
        <v>215.89</v>
      </c>
    </row>
    <row r="66889" spans="1:25" x14ac:dyDescent="0.45">
      <c r="A66889">
        <v>67717</v>
      </c>
      <c r="B66889">
        <v>215.89</v>
      </c>
      <c r="C66889">
        <f t="shared" si="2568"/>
        <v>217.31754773874795</v>
      </c>
      <c r="D66889">
        <f t="shared" si="2569"/>
        <v>2.0378925464044171</v>
      </c>
      <c r="W66889">
        <f t="shared" si="2567"/>
        <v>111796</v>
      </c>
      <c r="X66889">
        <v>67096</v>
      </c>
      <c r="Y66889">
        <v>215.89</v>
      </c>
    </row>
    <row r="66890" spans="1:25" x14ac:dyDescent="0.45">
      <c r="A66890">
        <v>67718</v>
      </c>
      <c r="B66890">
        <v>215.89</v>
      </c>
      <c r="C66890">
        <f t="shared" si="2568"/>
        <v>217.31827175426253</v>
      </c>
      <c r="D66890">
        <f t="shared" si="2569"/>
        <v>2.0399602040241911</v>
      </c>
      <c r="W66890">
        <f t="shared" si="2567"/>
        <v>111797</v>
      </c>
      <c r="X66890">
        <v>67097</v>
      </c>
      <c r="Y66890">
        <v>215.89</v>
      </c>
    </row>
    <row r="66891" spans="1:25" x14ac:dyDescent="0.45">
      <c r="A66891">
        <v>67719</v>
      </c>
      <c r="B66891">
        <v>215.89</v>
      </c>
      <c r="C66891">
        <f t="shared" si="2568"/>
        <v>217.31899575904464</v>
      </c>
      <c r="D66891">
        <f t="shared" si="2569"/>
        <v>2.0420288793676051</v>
      </c>
      <c r="W66891">
        <f t="shared" si="2567"/>
        <v>111798</v>
      </c>
      <c r="X66891">
        <v>67098</v>
      </c>
      <c r="Y66891">
        <v>215.89</v>
      </c>
    </row>
    <row r="66892" spans="1:25" x14ac:dyDescent="0.45">
      <c r="A66892">
        <v>67720</v>
      </c>
      <c r="B66892">
        <v>215.89</v>
      </c>
      <c r="C66892">
        <f t="shared" si="2568"/>
        <v>217.3197197530944</v>
      </c>
      <c r="D66892">
        <f t="shared" si="2569"/>
        <v>2.044098572388362</v>
      </c>
      <c r="W66892">
        <f t="shared" si="2567"/>
        <v>111799</v>
      </c>
      <c r="X66892">
        <v>67099</v>
      </c>
      <c r="Y66892">
        <v>215.89</v>
      </c>
    </row>
    <row r="66893" spans="1:25" x14ac:dyDescent="0.45">
      <c r="A66893">
        <v>67721</v>
      </c>
      <c r="B66893">
        <v>215.89</v>
      </c>
      <c r="C66893">
        <f t="shared" si="2568"/>
        <v>217.32044373641199</v>
      </c>
      <c r="D66893">
        <f t="shared" si="2569"/>
        <v>2.0461692830403289</v>
      </c>
      <c r="W66893">
        <f t="shared" si="2567"/>
        <v>111800</v>
      </c>
      <c r="X66893">
        <v>67100</v>
      </c>
      <c r="Y66893">
        <v>215.89</v>
      </c>
    </row>
    <row r="66894" spans="1:25" x14ac:dyDescent="0.45">
      <c r="A66894">
        <v>67722</v>
      </c>
      <c r="B66894">
        <v>215.89</v>
      </c>
      <c r="C66894">
        <f t="shared" si="2568"/>
        <v>217.32116770899754</v>
      </c>
      <c r="D66894">
        <f t="shared" si="2569"/>
        <v>2.0482410112772929</v>
      </c>
      <c r="W66894">
        <f t="shared" ref="W66894:W66957" si="2570">X66894+44700</f>
        <v>111801</v>
      </c>
      <c r="X66894">
        <v>67101</v>
      </c>
      <c r="Y66894">
        <v>215.89</v>
      </c>
    </row>
    <row r="66895" spans="1:25" x14ac:dyDescent="0.45">
      <c r="A66895">
        <v>67723</v>
      </c>
      <c r="B66895">
        <v>215.89</v>
      </c>
      <c r="C66895">
        <f t="shared" si="2568"/>
        <v>217.32189167085124</v>
      </c>
      <c r="D66895">
        <f t="shared" si="2569"/>
        <v>2.050313757053206</v>
      </c>
      <c r="W66895">
        <f t="shared" si="2570"/>
        <v>111802</v>
      </c>
      <c r="X66895">
        <v>67102</v>
      </c>
      <c r="Y66895">
        <v>215.89</v>
      </c>
    </row>
    <row r="66896" spans="1:25" x14ac:dyDescent="0.45">
      <c r="A66896">
        <v>67724</v>
      </c>
      <c r="B66896">
        <v>215.89</v>
      </c>
      <c r="C66896">
        <f t="shared" si="2568"/>
        <v>217.32261562197323</v>
      </c>
      <c r="D66896">
        <f t="shared" si="2569"/>
        <v>2.0523875203217763</v>
      </c>
      <c r="W66896">
        <f t="shared" si="2570"/>
        <v>111803</v>
      </c>
      <c r="X66896">
        <v>67103</v>
      </c>
      <c r="Y66896">
        <v>215.89</v>
      </c>
    </row>
    <row r="66897" spans="1:25" x14ac:dyDescent="0.45">
      <c r="A66897">
        <v>67725</v>
      </c>
      <c r="B66897">
        <v>215.89</v>
      </c>
      <c r="C66897">
        <f t="shared" si="2568"/>
        <v>217.32333956236369</v>
      </c>
      <c r="D66897">
        <f t="shared" si="2569"/>
        <v>2.0544623010369598</v>
      </c>
      <c r="W66897">
        <f t="shared" si="2570"/>
        <v>111804</v>
      </c>
      <c r="X66897">
        <v>67104</v>
      </c>
      <c r="Y66897">
        <v>215.89</v>
      </c>
    </row>
    <row r="66898" spans="1:25" x14ac:dyDescent="0.45">
      <c r="A66898">
        <v>67726</v>
      </c>
      <c r="B66898">
        <v>215.89</v>
      </c>
      <c r="C66898">
        <f t="shared" si="2568"/>
        <v>217.32406349202276</v>
      </c>
      <c r="D66898">
        <f t="shared" si="2569"/>
        <v>2.0565380991525495</v>
      </c>
      <c r="W66898">
        <f t="shared" si="2570"/>
        <v>111805</v>
      </c>
      <c r="X66898">
        <v>67105</v>
      </c>
      <c r="Y66898">
        <v>215.89</v>
      </c>
    </row>
    <row r="66899" spans="1:25" x14ac:dyDescent="0.45">
      <c r="A66899">
        <v>67727</v>
      </c>
      <c r="B66899">
        <v>215.89</v>
      </c>
      <c r="C66899">
        <f t="shared" si="2568"/>
        <v>217.32478741095059</v>
      </c>
      <c r="D66899">
        <f t="shared" si="2569"/>
        <v>2.0586149146223405</v>
      </c>
      <c r="W66899">
        <f t="shared" si="2570"/>
        <v>111806</v>
      </c>
      <c r="X66899">
        <v>67106</v>
      </c>
      <c r="Y66899">
        <v>215.89</v>
      </c>
    </row>
    <row r="66900" spans="1:25" x14ac:dyDescent="0.45">
      <c r="A66900">
        <v>67728</v>
      </c>
      <c r="B66900">
        <v>215.89</v>
      </c>
      <c r="C66900">
        <f t="shared" si="2568"/>
        <v>217.32551131914738</v>
      </c>
      <c r="D66900">
        <f t="shared" si="2569"/>
        <v>2.0606927474002932</v>
      </c>
      <c r="W66900">
        <f t="shared" si="2570"/>
        <v>111807</v>
      </c>
      <c r="X66900">
        <v>67107</v>
      </c>
      <c r="Y66900">
        <v>215.89</v>
      </c>
    </row>
    <row r="66901" spans="1:25" x14ac:dyDescent="0.45">
      <c r="A66901">
        <v>67729</v>
      </c>
      <c r="B66901">
        <v>215.89</v>
      </c>
      <c r="C66901">
        <f t="shared" si="2568"/>
        <v>217.32623521661324</v>
      </c>
      <c r="D66901">
        <f t="shared" si="2569"/>
        <v>2.0627715974401242</v>
      </c>
      <c r="W66901">
        <f t="shared" si="2570"/>
        <v>111808</v>
      </c>
      <c r="X66901">
        <v>67108</v>
      </c>
      <c r="Y66901">
        <v>215.89</v>
      </c>
    </row>
    <row r="66902" spans="1:25" x14ac:dyDescent="0.45">
      <c r="A66902">
        <v>67730</v>
      </c>
      <c r="B66902">
        <v>215.89</v>
      </c>
      <c r="C66902">
        <f t="shared" si="2568"/>
        <v>217.32695910334834</v>
      </c>
      <c r="D66902">
        <f t="shared" si="2569"/>
        <v>2.0648514646957148</v>
      </c>
      <c r="W66902">
        <f t="shared" si="2570"/>
        <v>111809</v>
      </c>
      <c r="X66902">
        <v>67109</v>
      </c>
      <c r="Y66902">
        <v>215.89</v>
      </c>
    </row>
    <row r="66903" spans="1:25" x14ac:dyDescent="0.45">
      <c r="A66903">
        <v>67731</v>
      </c>
      <c r="B66903">
        <v>215.89</v>
      </c>
      <c r="C66903">
        <f t="shared" si="2568"/>
        <v>217.32768297935289</v>
      </c>
      <c r="D66903">
        <f t="shared" si="2569"/>
        <v>2.0669323491210303</v>
      </c>
      <c r="W66903">
        <f t="shared" si="2570"/>
        <v>111810</v>
      </c>
      <c r="X66903">
        <v>67110</v>
      </c>
      <c r="Y66903">
        <v>215.89</v>
      </c>
    </row>
    <row r="66904" spans="1:25" x14ac:dyDescent="0.45">
      <c r="A66904">
        <v>67732</v>
      </c>
      <c r="B66904">
        <v>215.89</v>
      </c>
      <c r="C66904">
        <f t="shared" si="2568"/>
        <v>217.32840684462698</v>
      </c>
      <c r="D66904">
        <f t="shared" si="2569"/>
        <v>2.0690142506697922</v>
      </c>
      <c r="W66904">
        <f t="shared" si="2570"/>
        <v>111811</v>
      </c>
      <c r="X66904">
        <v>67111</v>
      </c>
      <c r="Y66904">
        <v>215.89</v>
      </c>
    </row>
    <row r="66905" spans="1:25" x14ac:dyDescent="0.45">
      <c r="A66905">
        <v>67733</v>
      </c>
      <c r="B66905">
        <v>215.89</v>
      </c>
      <c r="C66905">
        <f t="shared" si="2568"/>
        <v>217.3291306991708</v>
      </c>
      <c r="D66905">
        <f t="shared" si="2569"/>
        <v>2.0710971692958866</v>
      </c>
      <c r="W66905">
        <f t="shared" si="2570"/>
        <v>111812</v>
      </c>
      <c r="X66905">
        <v>67112</v>
      </c>
      <c r="Y66905">
        <v>215.89</v>
      </c>
    </row>
    <row r="66906" spans="1:25" x14ac:dyDescent="0.45">
      <c r="A66906">
        <v>67734</v>
      </c>
      <c r="B66906">
        <v>215.89</v>
      </c>
      <c r="C66906">
        <f t="shared" si="2568"/>
        <v>217.32985454298452</v>
      </c>
      <c r="D66906">
        <f t="shared" si="2569"/>
        <v>2.0731811049532016</v>
      </c>
      <c r="W66906">
        <f t="shared" si="2570"/>
        <v>111813</v>
      </c>
      <c r="X66906">
        <v>67113</v>
      </c>
      <c r="Y66906">
        <v>215.89</v>
      </c>
    </row>
    <row r="66907" spans="1:25" x14ac:dyDescent="0.45">
      <c r="A66907">
        <v>67735</v>
      </c>
      <c r="B66907">
        <v>215.89</v>
      </c>
      <c r="C66907">
        <f t="shared" si="2568"/>
        <v>217.3305783760683</v>
      </c>
      <c r="D66907">
        <f t="shared" si="2569"/>
        <v>2.0752660575956274</v>
      </c>
      <c r="W66907">
        <f t="shared" si="2570"/>
        <v>111814</v>
      </c>
      <c r="X66907">
        <v>67114</v>
      </c>
      <c r="Y66907">
        <v>215.89</v>
      </c>
    </row>
    <row r="66908" spans="1:25" x14ac:dyDescent="0.45">
      <c r="A66908">
        <v>67736</v>
      </c>
      <c r="B66908">
        <v>215.89</v>
      </c>
      <c r="C66908">
        <f t="shared" si="2568"/>
        <v>217.33130219842226</v>
      </c>
      <c r="D66908">
        <f t="shared" si="2569"/>
        <v>2.0773520271768917</v>
      </c>
      <c r="W66908">
        <f t="shared" si="2570"/>
        <v>111815</v>
      </c>
      <c r="X66908">
        <v>67115</v>
      </c>
      <c r="Y66908">
        <v>215.89</v>
      </c>
    </row>
    <row r="66909" spans="1:25" x14ac:dyDescent="0.45">
      <c r="A66909">
        <v>67737</v>
      </c>
      <c r="B66909">
        <v>215.89</v>
      </c>
      <c r="C66909">
        <f t="shared" si="2568"/>
        <v>217.3320260100466</v>
      </c>
      <c r="D66909">
        <f t="shared" si="2569"/>
        <v>2.0794390136509691</v>
      </c>
      <c r="W66909">
        <f t="shared" si="2570"/>
        <v>111816</v>
      </c>
      <c r="X66909">
        <v>67116</v>
      </c>
      <c r="Y66909">
        <v>215.89</v>
      </c>
    </row>
    <row r="66910" spans="1:25" x14ac:dyDescent="0.45">
      <c r="A66910">
        <v>67738</v>
      </c>
      <c r="B66910">
        <v>215.89</v>
      </c>
      <c r="C66910">
        <f t="shared" si="2568"/>
        <v>217.33274981094146</v>
      </c>
      <c r="D66910">
        <f t="shared" si="2569"/>
        <v>2.081527016971672</v>
      </c>
      <c r="W66910">
        <f t="shared" si="2570"/>
        <v>111817</v>
      </c>
      <c r="X66910">
        <v>67117</v>
      </c>
      <c r="Y66910">
        <v>215.89</v>
      </c>
    </row>
    <row r="66911" spans="1:25" x14ac:dyDescent="0.45">
      <c r="A66911">
        <v>67739</v>
      </c>
      <c r="B66911">
        <v>215.89</v>
      </c>
      <c r="C66911">
        <f t="shared" si="2568"/>
        <v>217.33347360110702</v>
      </c>
      <c r="D66911">
        <f t="shared" si="2569"/>
        <v>2.0836160370928969</v>
      </c>
      <c r="W66911">
        <f t="shared" si="2570"/>
        <v>111818</v>
      </c>
      <c r="X66911">
        <v>67118</v>
      </c>
      <c r="Y66911">
        <v>215.89</v>
      </c>
    </row>
    <row r="66912" spans="1:25" x14ac:dyDescent="0.45">
      <c r="A66912">
        <v>67740</v>
      </c>
      <c r="B66912">
        <v>215.89</v>
      </c>
      <c r="C66912">
        <f t="shared" si="2568"/>
        <v>217.3341973805434</v>
      </c>
      <c r="D66912">
        <f t="shared" si="2569"/>
        <v>2.0857060739684599</v>
      </c>
      <c r="W66912">
        <f t="shared" si="2570"/>
        <v>111819</v>
      </c>
      <c r="X66912">
        <v>67119</v>
      </c>
      <c r="Y66912">
        <v>215.89</v>
      </c>
    </row>
    <row r="66913" spans="1:25" x14ac:dyDescent="0.45">
      <c r="A66913">
        <v>67741</v>
      </c>
      <c r="B66913">
        <v>215.89</v>
      </c>
      <c r="C66913">
        <f t="shared" si="2568"/>
        <v>217.33492114925079</v>
      </c>
      <c r="D66913">
        <f t="shared" si="2569"/>
        <v>2.0877971275522604</v>
      </c>
      <c r="W66913">
        <f t="shared" si="2570"/>
        <v>111820</v>
      </c>
      <c r="X66913">
        <v>67120</v>
      </c>
      <c r="Y66913">
        <v>215.89</v>
      </c>
    </row>
    <row r="66914" spans="1:25" x14ac:dyDescent="0.45">
      <c r="A66914">
        <v>67742</v>
      </c>
      <c r="B66914">
        <v>215.89</v>
      </c>
      <c r="C66914">
        <f t="shared" si="2568"/>
        <v>217.33564490722932</v>
      </c>
      <c r="D66914">
        <f t="shared" si="2569"/>
        <v>2.0898891977981173</v>
      </c>
      <c r="W66914">
        <f t="shared" si="2570"/>
        <v>111821</v>
      </c>
      <c r="X66914">
        <v>67121</v>
      </c>
      <c r="Y66914">
        <v>216.3</v>
      </c>
    </row>
    <row r="66915" spans="1:25" x14ac:dyDescent="0.45">
      <c r="A66915">
        <v>67743</v>
      </c>
      <c r="B66915">
        <v>215.89</v>
      </c>
      <c r="C66915">
        <f t="shared" si="2568"/>
        <v>217.3363686544792</v>
      </c>
      <c r="D66915">
        <f t="shared" si="2569"/>
        <v>2.0919822846600158</v>
      </c>
      <c r="W66915">
        <f t="shared" si="2570"/>
        <v>111822</v>
      </c>
      <c r="X66915">
        <v>67122</v>
      </c>
      <c r="Y66915">
        <v>215.89</v>
      </c>
    </row>
    <row r="66916" spans="1:25" x14ac:dyDescent="0.45">
      <c r="A66916">
        <v>67744</v>
      </c>
      <c r="B66916">
        <v>216.3</v>
      </c>
      <c r="C66916">
        <f t="shared" si="2568"/>
        <v>217.33709239100054</v>
      </c>
      <c r="D66916">
        <f t="shared" si="2569"/>
        <v>1.0755606274711909</v>
      </c>
      <c r="W66916">
        <f t="shared" si="2570"/>
        <v>111823</v>
      </c>
      <c r="X66916">
        <v>67123</v>
      </c>
      <c r="Y66916">
        <v>215.89</v>
      </c>
    </row>
    <row r="66917" spans="1:25" x14ac:dyDescent="0.45">
      <c r="A66917">
        <v>67745</v>
      </c>
      <c r="B66917">
        <v>215.89</v>
      </c>
      <c r="C66917">
        <f t="shared" si="2568"/>
        <v>217.33781611679353</v>
      </c>
      <c r="D66917">
        <f t="shared" si="2569"/>
        <v>2.0961715080471452</v>
      </c>
      <c r="W66917">
        <f t="shared" si="2570"/>
        <v>111824</v>
      </c>
      <c r="X66917">
        <v>67124</v>
      </c>
      <c r="Y66917">
        <v>215.89</v>
      </c>
    </row>
    <row r="66918" spans="1:25" x14ac:dyDescent="0.45">
      <c r="A66918">
        <v>67746</v>
      </c>
      <c r="B66918">
        <v>215.89</v>
      </c>
      <c r="C66918">
        <f t="shared" si="2568"/>
        <v>217.3385398318583</v>
      </c>
      <c r="D66918">
        <f t="shared" si="2569"/>
        <v>2.0982676444801074</v>
      </c>
      <c r="W66918">
        <f t="shared" si="2570"/>
        <v>111825</v>
      </c>
      <c r="X66918">
        <v>67125</v>
      </c>
      <c r="Y66918">
        <v>215.89</v>
      </c>
    </row>
    <row r="66919" spans="1:25" x14ac:dyDescent="0.45">
      <c r="A66919">
        <v>67747</v>
      </c>
      <c r="B66919">
        <v>215.89</v>
      </c>
      <c r="C66919">
        <f t="shared" si="2568"/>
        <v>217.33926353619503</v>
      </c>
      <c r="D66919">
        <f t="shared" si="2569"/>
        <v>2.1003647973445743</v>
      </c>
      <c r="W66919">
        <f t="shared" si="2570"/>
        <v>111826</v>
      </c>
      <c r="X66919">
        <v>67126</v>
      </c>
      <c r="Y66919">
        <v>215.89</v>
      </c>
    </row>
    <row r="66920" spans="1:25" x14ac:dyDescent="0.45">
      <c r="A66920">
        <v>67748</v>
      </c>
      <c r="B66920">
        <v>215.89</v>
      </c>
      <c r="C66920">
        <f t="shared" si="2568"/>
        <v>217.33998722980388</v>
      </c>
      <c r="D66920">
        <f t="shared" si="2569"/>
        <v>2.1024629665943739</v>
      </c>
      <c r="W66920">
        <f t="shared" si="2570"/>
        <v>111827</v>
      </c>
      <c r="X66920">
        <v>67127</v>
      </c>
      <c r="Y66920">
        <v>215.89</v>
      </c>
    </row>
    <row r="66921" spans="1:25" x14ac:dyDescent="0.45">
      <c r="A66921">
        <v>67749</v>
      </c>
      <c r="B66921">
        <v>215.89</v>
      </c>
      <c r="C66921">
        <f t="shared" si="2568"/>
        <v>217.34071091268501</v>
      </c>
      <c r="D66921">
        <f t="shared" si="2569"/>
        <v>2.1045621521834192</v>
      </c>
      <c r="W66921">
        <f t="shared" si="2570"/>
        <v>111828</v>
      </c>
      <c r="X66921">
        <v>67128</v>
      </c>
      <c r="Y66921">
        <v>215.89</v>
      </c>
    </row>
    <row r="66922" spans="1:25" x14ac:dyDescent="0.45">
      <c r="A66922">
        <v>67750</v>
      </c>
      <c r="B66922">
        <v>215.89</v>
      </c>
      <c r="C66922">
        <f t="shared" si="2568"/>
        <v>217.34143458483857</v>
      </c>
      <c r="D66922">
        <f t="shared" si="2569"/>
        <v>2.1066623540655414</v>
      </c>
      <c r="W66922">
        <f t="shared" si="2570"/>
        <v>111829</v>
      </c>
      <c r="X66922">
        <v>67129</v>
      </c>
      <c r="Y66922">
        <v>215.89</v>
      </c>
    </row>
    <row r="66923" spans="1:25" x14ac:dyDescent="0.45">
      <c r="A66923">
        <v>67751</v>
      </c>
      <c r="B66923">
        <v>215.89</v>
      </c>
      <c r="C66923">
        <f t="shared" si="2568"/>
        <v>217.34215824626472</v>
      </c>
      <c r="D66923">
        <f t="shared" si="2569"/>
        <v>2.1087635721946567</v>
      </c>
      <c r="W66923">
        <f t="shared" si="2570"/>
        <v>111830</v>
      </c>
      <c r="X66923">
        <v>67130</v>
      </c>
      <c r="Y66923">
        <v>215.89</v>
      </c>
    </row>
    <row r="66924" spans="1:25" x14ac:dyDescent="0.45">
      <c r="A66924">
        <v>67752</v>
      </c>
      <c r="B66924">
        <v>215.89</v>
      </c>
      <c r="C66924">
        <f t="shared" si="2568"/>
        <v>217.3428818969636</v>
      </c>
      <c r="D66924">
        <f t="shared" si="2569"/>
        <v>2.1108658065246004</v>
      </c>
      <c r="W66924">
        <f t="shared" si="2570"/>
        <v>111831</v>
      </c>
      <c r="X66924">
        <v>67131</v>
      </c>
      <c r="Y66924">
        <v>215.89</v>
      </c>
    </row>
    <row r="66925" spans="1:25" x14ac:dyDescent="0.45">
      <c r="A66925">
        <v>67753</v>
      </c>
      <c r="B66925">
        <v>215.89</v>
      </c>
      <c r="C66925">
        <f t="shared" si="2568"/>
        <v>217.34360553693543</v>
      </c>
      <c r="D66925">
        <f t="shared" si="2569"/>
        <v>2.1129690570093733</v>
      </c>
      <c r="W66925">
        <f t="shared" si="2570"/>
        <v>111832</v>
      </c>
      <c r="X66925">
        <v>67132</v>
      </c>
      <c r="Y66925">
        <v>215.89</v>
      </c>
    </row>
    <row r="66926" spans="1:25" x14ac:dyDescent="0.45">
      <c r="A66926">
        <v>67754</v>
      </c>
      <c r="B66926">
        <v>215.89</v>
      </c>
      <c r="C66926">
        <f t="shared" si="2568"/>
        <v>217.34432916618027</v>
      </c>
      <c r="D66926">
        <f t="shared" si="2569"/>
        <v>2.1150733236026484</v>
      </c>
      <c r="W66926">
        <f t="shared" si="2570"/>
        <v>111833</v>
      </c>
      <c r="X66926">
        <v>67133</v>
      </c>
      <c r="Y66926">
        <v>215.89</v>
      </c>
    </row>
    <row r="66927" spans="1:25" x14ac:dyDescent="0.45">
      <c r="A66927">
        <v>67755</v>
      </c>
      <c r="B66927">
        <v>215.89</v>
      </c>
      <c r="C66927">
        <f t="shared" si="2568"/>
        <v>217.3450527846984</v>
      </c>
      <c r="D66927">
        <f t="shared" si="2569"/>
        <v>2.1171786062585962</v>
      </c>
      <c r="W66927">
        <f t="shared" si="2570"/>
        <v>111834</v>
      </c>
      <c r="X66927">
        <v>67134</v>
      </c>
      <c r="Y66927">
        <v>215.89</v>
      </c>
    </row>
    <row r="66928" spans="1:25" x14ac:dyDescent="0.45">
      <c r="A66928">
        <v>67756</v>
      </c>
      <c r="B66928">
        <v>215.89</v>
      </c>
      <c r="C66928">
        <f t="shared" si="2568"/>
        <v>217.34577639248988</v>
      </c>
      <c r="D66928">
        <f t="shared" si="2569"/>
        <v>2.1192849049308928</v>
      </c>
      <c r="W66928">
        <f t="shared" si="2570"/>
        <v>111835</v>
      </c>
      <c r="X66928">
        <v>67135</v>
      </c>
      <c r="Y66928">
        <v>215.89</v>
      </c>
    </row>
    <row r="66929" spans="1:25" x14ac:dyDescent="0.45">
      <c r="A66929">
        <v>67757</v>
      </c>
      <c r="B66929">
        <v>215.89</v>
      </c>
      <c r="C66929">
        <f t="shared" si="2568"/>
        <v>217.34649998955493</v>
      </c>
      <c r="D66929">
        <f t="shared" si="2569"/>
        <v>2.1213922195735462</v>
      </c>
      <c r="W66929">
        <f t="shared" si="2570"/>
        <v>111836</v>
      </c>
      <c r="X66929">
        <v>67136</v>
      </c>
      <c r="Y66929">
        <v>215.89</v>
      </c>
    </row>
    <row r="66930" spans="1:25" x14ac:dyDescent="0.45">
      <c r="A66930">
        <v>67758</v>
      </c>
      <c r="B66930">
        <v>215.89</v>
      </c>
      <c r="C66930">
        <f t="shared" si="2568"/>
        <v>217.34722357589368</v>
      </c>
      <c r="D66930">
        <f t="shared" si="2569"/>
        <v>2.1235005501404007</v>
      </c>
      <c r="W66930">
        <f t="shared" si="2570"/>
        <v>111837</v>
      </c>
      <c r="X66930">
        <v>67137</v>
      </c>
      <c r="Y66930">
        <v>215.89</v>
      </c>
    </row>
    <row r="66931" spans="1:25" x14ac:dyDescent="0.45">
      <c r="A66931">
        <v>67759</v>
      </c>
      <c r="B66931">
        <v>215.89</v>
      </c>
      <c r="C66931">
        <f t="shared" si="2568"/>
        <v>217.34794715150628</v>
      </c>
      <c r="D66931">
        <f t="shared" si="2569"/>
        <v>2.1256098965853023</v>
      </c>
      <c r="W66931">
        <f t="shared" si="2570"/>
        <v>111838</v>
      </c>
      <c r="X66931">
        <v>67138</v>
      </c>
      <c r="Y66931">
        <v>215.89</v>
      </c>
    </row>
    <row r="66932" spans="1:25" x14ac:dyDescent="0.45">
      <c r="A66932">
        <v>67760</v>
      </c>
      <c r="B66932">
        <v>215.89</v>
      </c>
      <c r="C66932">
        <f t="shared" si="2568"/>
        <v>217.34867071639289</v>
      </c>
      <c r="D66932">
        <f t="shared" si="2569"/>
        <v>2.127720258862182</v>
      </c>
      <c r="W66932">
        <f t="shared" si="2570"/>
        <v>111839</v>
      </c>
      <c r="X66932">
        <v>67139</v>
      </c>
      <c r="Y66932">
        <v>215.89</v>
      </c>
    </row>
    <row r="66933" spans="1:25" x14ac:dyDescent="0.45">
      <c r="A66933">
        <v>67761</v>
      </c>
      <c r="B66933">
        <v>215.89</v>
      </c>
      <c r="C66933">
        <f t="shared" si="2568"/>
        <v>217.34939427055372</v>
      </c>
      <c r="D66933">
        <f t="shared" si="2569"/>
        <v>2.1298316369250543</v>
      </c>
      <c r="W66933">
        <f t="shared" si="2570"/>
        <v>111840</v>
      </c>
      <c r="X66933">
        <v>67140</v>
      </c>
      <c r="Y66933">
        <v>215.89</v>
      </c>
    </row>
    <row r="66934" spans="1:25" x14ac:dyDescent="0.45">
      <c r="A66934">
        <v>67762</v>
      </c>
      <c r="B66934">
        <v>215.89</v>
      </c>
      <c r="C66934">
        <f t="shared" si="2568"/>
        <v>217.35011781398885</v>
      </c>
      <c r="D66934">
        <f t="shared" si="2569"/>
        <v>2.1319440307276039</v>
      </c>
      <c r="W66934">
        <f t="shared" si="2570"/>
        <v>111841</v>
      </c>
      <c r="X66934">
        <v>67141</v>
      </c>
      <c r="Y66934">
        <v>215.89</v>
      </c>
    </row>
    <row r="66935" spans="1:25" x14ac:dyDescent="0.45">
      <c r="A66935">
        <v>67763</v>
      </c>
      <c r="B66935">
        <v>215.89</v>
      </c>
      <c r="C66935">
        <f t="shared" si="2568"/>
        <v>217.3508413466985</v>
      </c>
      <c r="D66935">
        <f t="shared" si="2569"/>
        <v>2.1340574402239323</v>
      </c>
      <c r="W66935">
        <f t="shared" si="2570"/>
        <v>111842</v>
      </c>
      <c r="X66935">
        <v>67142</v>
      </c>
      <c r="Y66935">
        <v>216.3</v>
      </c>
    </row>
    <row r="66936" spans="1:25" x14ac:dyDescent="0.45">
      <c r="A66936">
        <v>67764</v>
      </c>
      <c r="B66936">
        <v>215.89</v>
      </c>
      <c r="C66936">
        <f t="shared" si="2568"/>
        <v>217.35156486868283</v>
      </c>
      <c r="D66936">
        <f t="shared" si="2569"/>
        <v>2.1361718653678938</v>
      </c>
      <c r="W66936">
        <f t="shared" si="2570"/>
        <v>111843</v>
      </c>
      <c r="X66936">
        <v>67143</v>
      </c>
      <c r="Y66936">
        <v>215.89</v>
      </c>
    </row>
    <row r="66937" spans="1:25" x14ac:dyDescent="0.45">
      <c r="A66937">
        <v>67765</v>
      </c>
      <c r="B66937">
        <v>216.3</v>
      </c>
      <c r="C66937">
        <f t="shared" si="2568"/>
        <v>217.35228837994194</v>
      </c>
      <c r="D66937">
        <f t="shared" si="2569"/>
        <v>1.1073108345608065</v>
      </c>
      <c r="W66937">
        <f t="shared" si="2570"/>
        <v>111844</v>
      </c>
      <c r="X66937">
        <v>67144</v>
      </c>
      <c r="Y66937">
        <v>215.89</v>
      </c>
    </row>
    <row r="66938" spans="1:25" x14ac:dyDescent="0.45">
      <c r="A66938">
        <v>67766</v>
      </c>
      <c r="B66938">
        <v>215.89</v>
      </c>
      <c r="C66938">
        <f t="shared" si="2568"/>
        <v>217.35301188047606</v>
      </c>
      <c r="D66938">
        <f t="shared" si="2569"/>
        <v>2.1404037624141385</v>
      </c>
      <c r="W66938">
        <f t="shared" si="2570"/>
        <v>111845</v>
      </c>
      <c r="X66938">
        <v>67145</v>
      </c>
      <c r="Y66938">
        <v>215.89</v>
      </c>
    </row>
    <row r="66939" spans="1:25" x14ac:dyDescent="0.45">
      <c r="A66939">
        <v>67767</v>
      </c>
      <c r="B66939">
        <v>215.89</v>
      </c>
      <c r="C66939">
        <f t="shared" si="2568"/>
        <v>217.35373537028528</v>
      </c>
      <c r="D66939">
        <f t="shared" si="2569"/>
        <v>2.1425212342242208</v>
      </c>
      <c r="W66939">
        <f t="shared" si="2570"/>
        <v>111846</v>
      </c>
      <c r="X66939">
        <v>67146</v>
      </c>
      <c r="Y66939">
        <v>215.89</v>
      </c>
    </row>
    <row r="66940" spans="1:25" x14ac:dyDescent="0.45">
      <c r="A66940">
        <v>67768</v>
      </c>
      <c r="B66940">
        <v>215.89</v>
      </c>
      <c r="C66940">
        <f t="shared" si="2568"/>
        <v>217.35445884936982</v>
      </c>
      <c r="D66940">
        <f t="shared" si="2569"/>
        <v>2.1446397214976169</v>
      </c>
      <c r="W66940">
        <f t="shared" si="2570"/>
        <v>111847</v>
      </c>
      <c r="X66940">
        <v>67147</v>
      </c>
      <c r="Y66940">
        <v>215.89</v>
      </c>
    </row>
    <row r="66941" spans="1:25" x14ac:dyDescent="0.45">
      <c r="A66941">
        <v>67769</v>
      </c>
      <c r="B66941">
        <v>215.89</v>
      </c>
      <c r="C66941">
        <f t="shared" si="2568"/>
        <v>217.3551823177298</v>
      </c>
      <c r="D66941">
        <f t="shared" si="2569"/>
        <v>2.1467592241881057</v>
      </c>
      <c r="W66941">
        <f t="shared" si="2570"/>
        <v>111848</v>
      </c>
      <c r="X66941">
        <v>67148</v>
      </c>
      <c r="Y66941">
        <v>215.89</v>
      </c>
    </row>
    <row r="66942" spans="1:25" x14ac:dyDescent="0.45">
      <c r="A66942">
        <v>67770</v>
      </c>
      <c r="B66942">
        <v>215.89</v>
      </c>
      <c r="C66942">
        <f t="shared" si="2568"/>
        <v>217.35590577536541</v>
      </c>
      <c r="D66942">
        <f t="shared" si="2569"/>
        <v>2.1488797422497168</v>
      </c>
      <c r="W66942">
        <f t="shared" si="2570"/>
        <v>111849</v>
      </c>
      <c r="X66942">
        <v>67149</v>
      </c>
      <c r="Y66942">
        <v>216.3</v>
      </c>
    </row>
    <row r="66943" spans="1:25" x14ac:dyDescent="0.45">
      <c r="A66943">
        <v>67771</v>
      </c>
      <c r="B66943">
        <v>215.89</v>
      </c>
      <c r="C66943">
        <f t="shared" si="2568"/>
        <v>217.35662922227678</v>
      </c>
      <c r="D66943">
        <f t="shared" si="2569"/>
        <v>2.1510012756362324</v>
      </c>
      <c r="W66943">
        <f t="shared" si="2570"/>
        <v>111850</v>
      </c>
      <c r="X66943">
        <v>67150</v>
      </c>
      <c r="Y66943">
        <v>215.89</v>
      </c>
    </row>
    <row r="66944" spans="1:25" x14ac:dyDescent="0.45">
      <c r="A66944">
        <v>67772</v>
      </c>
      <c r="B66944">
        <v>216.3</v>
      </c>
      <c r="C66944">
        <f t="shared" si="2568"/>
        <v>217.35735265846409</v>
      </c>
      <c r="D66944">
        <f t="shared" si="2569"/>
        <v>1.117994644361064</v>
      </c>
      <c r="W66944">
        <f t="shared" si="2570"/>
        <v>111851</v>
      </c>
      <c r="X66944">
        <v>67151</v>
      </c>
      <c r="Y66944">
        <v>215.89</v>
      </c>
    </row>
    <row r="66945" spans="1:25" x14ac:dyDescent="0.45">
      <c r="A66945">
        <v>67773</v>
      </c>
      <c r="B66945">
        <v>215.89</v>
      </c>
      <c r="C66945">
        <f t="shared" si="2568"/>
        <v>217.35807608392747</v>
      </c>
      <c r="D66945">
        <f t="shared" si="2569"/>
        <v>2.1552473881998608</v>
      </c>
      <c r="W66945">
        <f t="shared" si="2570"/>
        <v>111852</v>
      </c>
      <c r="X66945">
        <v>67152</v>
      </c>
      <c r="Y66945">
        <v>215.89</v>
      </c>
    </row>
    <row r="66946" spans="1:25" x14ac:dyDescent="0.45">
      <c r="A66946">
        <v>67774</v>
      </c>
      <c r="B66946">
        <v>215.89</v>
      </c>
      <c r="C66946">
        <f t="shared" si="2568"/>
        <v>217.35879949866711</v>
      </c>
      <c r="D66946">
        <f t="shared" si="2569"/>
        <v>2.1573719672847953</v>
      </c>
      <c r="W66946">
        <f t="shared" si="2570"/>
        <v>111853</v>
      </c>
      <c r="X66946">
        <v>67153</v>
      </c>
      <c r="Y66946">
        <v>215.89</v>
      </c>
    </row>
    <row r="66947" spans="1:25" x14ac:dyDescent="0.45">
      <c r="A66947">
        <v>67775</v>
      </c>
      <c r="B66947">
        <v>215.89</v>
      </c>
      <c r="C66947">
        <f t="shared" si="2568"/>
        <v>217.35952290268318</v>
      </c>
      <c r="D66947">
        <f t="shared" si="2569"/>
        <v>2.1594975615104439</v>
      </c>
      <c r="W66947">
        <f t="shared" si="2570"/>
        <v>111854</v>
      </c>
      <c r="X66947">
        <v>67154</v>
      </c>
      <c r="Y66947">
        <v>215.89</v>
      </c>
    </row>
    <row r="66948" spans="1:25" x14ac:dyDescent="0.45">
      <c r="A66948">
        <v>67776</v>
      </c>
      <c r="B66948">
        <v>215.89</v>
      </c>
      <c r="C66948">
        <f t="shared" ref="C66948:C67011" si="2571">$H$4 - $I$4*EXP(-A66948/$J$4)</f>
        <v>217.3602462959758</v>
      </c>
      <c r="D66948">
        <f t="shared" ref="D66948:D67011" si="2572">(B66948-C66948)^2</f>
        <v>2.1616241708305957</v>
      </c>
      <c r="W66948">
        <f t="shared" si="2570"/>
        <v>111855</v>
      </c>
      <c r="X66948">
        <v>67155</v>
      </c>
      <c r="Y66948">
        <v>215.89</v>
      </c>
    </row>
    <row r="66949" spans="1:25" x14ac:dyDescent="0.45">
      <c r="A66949">
        <v>67777</v>
      </c>
      <c r="B66949">
        <v>215.89</v>
      </c>
      <c r="C66949">
        <f t="shared" si="2571"/>
        <v>217.3609696785451</v>
      </c>
      <c r="D66949">
        <f t="shared" si="2572"/>
        <v>2.1637517951991252</v>
      </c>
      <c r="W66949">
        <f t="shared" si="2570"/>
        <v>111856</v>
      </c>
      <c r="X66949">
        <v>67156</v>
      </c>
      <c r="Y66949">
        <v>216.3</v>
      </c>
    </row>
    <row r="66950" spans="1:25" x14ac:dyDescent="0.45">
      <c r="A66950">
        <v>67778</v>
      </c>
      <c r="B66950">
        <v>215.89</v>
      </c>
      <c r="C66950">
        <f t="shared" si="2571"/>
        <v>217.36169305039135</v>
      </c>
      <c r="D66950">
        <f t="shared" si="2572"/>
        <v>2.1658804345702434</v>
      </c>
      <c r="W66950">
        <f t="shared" si="2570"/>
        <v>111857</v>
      </c>
      <c r="X66950">
        <v>67157</v>
      </c>
      <c r="Y66950">
        <v>216.3</v>
      </c>
    </row>
    <row r="66951" spans="1:25" x14ac:dyDescent="0.45">
      <c r="A66951">
        <v>67779</v>
      </c>
      <c r="B66951">
        <v>216.3</v>
      </c>
      <c r="C66951">
        <f t="shared" si="2571"/>
        <v>217.3624164115146</v>
      </c>
      <c r="D66951">
        <f t="shared" si="2572"/>
        <v>1.1287286314555391</v>
      </c>
      <c r="W66951">
        <f t="shared" si="2570"/>
        <v>111858</v>
      </c>
      <c r="X66951">
        <v>67158</v>
      </c>
      <c r="Y66951">
        <v>215.89</v>
      </c>
    </row>
    <row r="66952" spans="1:25" x14ac:dyDescent="0.45">
      <c r="A66952">
        <v>67780</v>
      </c>
      <c r="B66952">
        <v>216.3</v>
      </c>
      <c r="C66952">
        <f t="shared" si="2571"/>
        <v>217.36313976191508</v>
      </c>
      <c r="D66952">
        <f t="shared" si="2572"/>
        <v>1.1302661533648264</v>
      </c>
      <c r="W66952">
        <f t="shared" si="2570"/>
        <v>111859</v>
      </c>
      <c r="X66952">
        <v>67159</v>
      </c>
      <c r="Y66952">
        <v>215.89</v>
      </c>
    </row>
    <row r="66953" spans="1:25" x14ac:dyDescent="0.45">
      <c r="A66953">
        <v>67781</v>
      </c>
      <c r="B66953">
        <v>215.89</v>
      </c>
      <c r="C66953">
        <f t="shared" si="2571"/>
        <v>217.36386310159293</v>
      </c>
      <c r="D66953">
        <f t="shared" si="2572"/>
        <v>2.1722724422371611</v>
      </c>
      <c r="W66953">
        <f t="shared" si="2570"/>
        <v>111860</v>
      </c>
      <c r="X66953">
        <v>67160</v>
      </c>
      <c r="Y66953">
        <v>215.89</v>
      </c>
    </row>
    <row r="66954" spans="1:25" x14ac:dyDescent="0.45">
      <c r="A66954">
        <v>67782</v>
      </c>
      <c r="B66954">
        <v>215.89</v>
      </c>
      <c r="C66954">
        <f t="shared" si="2571"/>
        <v>217.36458643054826</v>
      </c>
      <c r="D66954">
        <f t="shared" si="2572"/>
        <v>2.1744051411570915</v>
      </c>
      <c r="W66954">
        <f t="shared" si="2570"/>
        <v>111861</v>
      </c>
      <c r="X66954">
        <v>67161</v>
      </c>
      <c r="Y66954">
        <v>215.89</v>
      </c>
    </row>
    <row r="66955" spans="1:25" x14ac:dyDescent="0.45">
      <c r="A66955">
        <v>67783</v>
      </c>
      <c r="B66955">
        <v>215.89</v>
      </c>
      <c r="C66955">
        <f t="shared" si="2571"/>
        <v>217.36530974878127</v>
      </c>
      <c r="D66955">
        <f t="shared" si="2572"/>
        <v>2.1765388548490989</v>
      </c>
      <c r="W66955">
        <f t="shared" si="2570"/>
        <v>111862</v>
      </c>
      <c r="X66955">
        <v>67162</v>
      </c>
      <c r="Y66955">
        <v>215.89</v>
      </c>
    </row>
    <row r="66956" spans="1:25" x14ac:dyDescent="0.45">
      <c r="A66956">
        <v>67784</v>
      </c>
      <c r="B66956">
        <v>215.89</v>
      </c>
      <c r="C66956">
        <f t="shared" si="2571"/>
        <v>217.36603305629217</v>
      </c>
      <c r="D66956">
        <f t="shared" si="2572"/>
        <v>2.1786735832672361</v>
      </c>
      <c r="W66956">
        <f t="shared" si="2570"/>
        <v>111863</v>
      </c>
      <c r="X66956">
        <v>67163</v>
      </c>
      <c r="Y66956">
        <v>215.89</v>
      </c>
    </row>
    <row r="66957" spans="1:25" x14ac:dyDescent="0.45">
      <c r="A66957">
        <v>67785</v>
      </c>
      <c r="B66957">
        <v>215.89</v>
      </c>
      <c r="C66957">
        <f t="shared" si="2571"/>
        <v>217.36675635308103</v>
      </c>
      <c r="D66957">
        <f t="shared" si="2572"/>
        <v>2.1808093263652237</v>
      </c>
      <c r="W66957">
        <f t="shared" si="2570"/>
        <v>111864</v>
      </c>
      <c r="X66957">
        <v>67164</v>
      </c>
      <c r="Y66957">
        <v>215.89</v>
      </c>
    </row>
    <row r="66958" spans="1:25" x14ac:dyDescent="0.45">
      <c r="A66958">
        <v>67786</v>
      </c>
      <c r="B66958">
        <v>215.89</v>
      </c>
      <c r="C66958">
        <f t="shared" si="2571"/>
        <v>217.36747963914803</v>
      </c>
      <c r="D66958">
        <f t="shared" si="2572"/>
        <v>2.1829460840970332</v>
      </c>
      <c r="W66958">
        <f t="shared" ref="W66958:W67021" si="2573">X66958+44700</f>
        <v>111865</v>
      </c>
      <c r="X66958">
        <v>67165</v>
      </c>
      <c r="Y66958">
        <v>215.89</v>
      </c>
    </row>
    <row r="66959" spans="1:25" x14ac:dyDescent="0.45">
      <c r="A66959">
        <v>67787</v>
      </c>
      <c r="B66959">
        <v>215.89</v>
      </c>
      <c r="C66959">
        <f t="shared" si="2571"/>
        <v>217.36820291449339</v>
      </c>
      <c r="D66959">
        <f t="shared" si="2572"/>
        <v>2.1850838564168074</v>
      </c>
      <c r="W66959">
        <f t="shared" si="2573"/>
        <v>111866</v>
      </c>
      <c r="X66959">
        <v>67166</v>
      </c>
      <c r="Y66959">
        <v>215.89</v>
      </c>
    </row>
    <row r="66960" spans="1:25" x14ac:dyDescent="0.45">
      <c r="A66960">
        <v>67788</v>
      </c>
      <c r="B66960">
        <v>215.89</v>
      </c>
      <c r="C66960">
        <f t="shared" si="2571"/>
        <v>217.36892617911718</v>
      </c>
      <c r="D66960">
        <f t="shared" si="2572"/>
        <v>2.1872226432781865</v>
      </c>
      <c r="W66960">
        <f t="shared" si="2573"/>
        <v>111867</v>
      </c>
      <c r="X66960">
        <v>67167</v>
      </c>
      <c r="Y66960">
        <v>215.89</v>
      </c>
    </row>
    <row r="66961" spans="1:25" x14ac:dyDescent="0.45">
      <c r="A66961">
        <v>67789</v>
      </c>
      <c r="B66961">
        <v>215.89</v>
      </c>
      <c r="C66961">
        <f t="shared" si="2571"/>
        <v>217.36964943301962</v>
      </c>
      <c r="D66961">
        <f t="shared" si="2572"/>
        <v>2.1893624446353157</v>
      </c>
      <c r="W66961">
        <f t="shared" si="2573"/>
        <v>111868</v>
      </c>
      <c r="X66961">
        <v>67168</v>
      </c>
      <c r="Y66961">
        <v>215.89</v>
      </c>
    </row>
    <row r="66962" spans="1:25" x14ac:dyDescent="0.45">
      <c r="A66962">
        <v>67790</v>
      </c>
      <c r="B66962">
        <v>215.89</v>
      </c>
      <c r="C66962">
        <f t="shared" si="2571"/>
        <v>217.37037267620087</v>
      </c>
      <c r="D66962">
        <f t="shared" si="2572"/>
        <v>2.1915032604421745</v>
      </c>
      <c r="W66962">
        <f t="shared" si="2573"/>
        <v>111869</v>
      </c>
      <c r="X66962">
        <v>67169</v>
      </c>
      <c r="Y66962">
        <v>215.89</v>
      </c>
    </row>
    <row r="66963" spans="1:25" x14ac:dyDescent="0.45">
      <c r="A66963">
        <v>67791</v>
      </c>
      <c r="B66963">
        <v>215.89</v>
      </c>
      <c r="C66963">
        <f t="shared" si="2571"/>
        <v>217.37109590866106</v>
      </c>
      <c r="D66963">
        <f t="shared" si="2572"/>
        <v>2.1936450906525757</v>
      </c>
      <c r="W66963">
        <f t="shared" si="2573"/>
        <v>111870</v>
      </c>
      <c r="X66963">
        <v>67170</v>
      </c>
      <c r="Y66963">
        <v>216.3</v>
      </c>
    </row>
    <row r="66964" spans="1:25" x14ac:dyDescent="0.45">
      <c r="A66964">
        <v>67792</v>
      </c>
      <c r="B66964">
        <v>215.89</v>
      </c>
      <c r="C66964">
        <f t="shared" si="2571"/>
        <v>217.37181913040035</v>
      </c>
      <c r="D66964">
        <f t="shared" si="2572"/>
        <v>2.1957879352205016</v>
      </c>
      <c r="W66964">
        <f t="shared" si="2573"/>
        <v>111871</v>
      </c>
      <c r="X66964">
        <v>67171</v>
      </c>
      <c r="Y66964">
        <v>215.89</v>
      </c>
    </row>
    <row r="66965" spans="1:25" x14ac:dyDescent="0.45">
      <c r="A66965">
        <v>67793</v>
      </c>
      <c r="B66965">
        <v>216.3</v>
      </c>
      <c r="C66965">
        <f t="shared" si="2571"/>
        <v>217.37254234141892</v>
      </c>
      <c r="D66965">
        <f t="shared" si="2572"/>
        <v>1.1503470741363566</v>
      </c>
      <c r="W66965">
        <f t="shared" si="2573"/>
        <v>111872</v>
      </c>
      <c r="X66965">
        <v>67172</v>
      </c>
      <c r="Y66965">
        <v>216.3</v>
      </c>
    </row>
    <row r="66966" spans="1:25" x14ac:dyDescent="0.45">
      <c r="A66966">
        <v>67794</v>
      </c>
      <c r="B66966">
        <v>215.89</v>
      </c>
      <c r="C66966">
        <f t="shared" si="2571"/>
        <v>217.37326554171688</v>
      </c>
      <c r="D66966">
        <f t="shared" si="2572"/>
        <v>2.2000766672446974</v>
      </c>
      <c r="W66966">
        <f t="shared" si="2573"/>
        <v>111873</v>
      </c>
      <c r="X66966">
        <v>67173</v>
      </c>
      <c r="Y66966">
        <v>215.89</v>
      </c>
    </row>
    <row r="66967" spans="1:25" x14ac:dyDescent="0.45">
      <c r="A66967">
        <v>67795</v>
      </c>
      <c r="B66967">
        <v>216.3</v>
      </c>
      <c r="C66967">
        <f t="shared" si="2571"/>
        <v>217.37398873129447</v>
      </c>
      <c r="D66967">
        <f t="shared" si="2572"/>
        <v>1.1534517949474905</v>
      </c>
      <c r="W66967">
        <f t="shared" si="2573"/>
        <v>111874</v>
      </c>
      <c r="X66967">
        <v>67174</v>
      </c>
      <c r="Y66967">
        <v>215.89</v>
      </c>
    </row>
    <row r="66968" spans="1:25" x14ac:dyDescent="0.45">
      <c r="A66968">
        <v>67796</v>
      </c>
      <c r="B66968">
        <v>215.89</v>
      </c>
      <c r="C66968">
        <f t="shared" si="2571"/>
        <v>217.3747119101518</v>
      </c>
      <c r="D66968">
        <f t="shared" si="2572"/>
        <v>2.204369456146654</v>
      </c>
      <c r="W66968">
        <f t="shared" si="2573"/>
        <v>111875</v>
      </c>
      <c r="X66968">
        <v>67175</v>
      </c>
      <c r="Y66968">
        <v>215.89</v>
      </c>
    </row>
    <row r="66969" spans="1:25" x14ac:dyDescent="0.45">
      <c r="A66969">
        <v>67797</v>
      </c>
      <c r="B66969">
        <v>215.89</v>
      </c>
      <c r="C66969">
        <f t="shared" si="2571"/>
        <v>217.37543507828903</v>
      </c>
      <c r="D66969">
        <f t="shared" si="2572"/>
        <v>2.2065173718115769</v>
      </c>
      <c r="W66969">
        <f t="shared" si="2573"/>
        <v>111876</v>
      </c>
      <c r="X66969">
        <v>67176</v>
      </c>
      <c r="Y66969">
        <v>215.89</v>
      </c>
    </row>
    <row r="66970" spans="1:25" x14ac:dyDescent="0.45">
      <c r="A66970">
        <v>67798</v>
      </c>
      <c r="B66970">
        <v>215.89</v>
      </c>
      <c r="C66970">
        <f t="shared" si="2571"/>
        <v>217.37615823570633</v>
      </c>
      <c r="D66970">
        <f t="shared" si="2572"/>
        <v>2.208666301557785</v>
      </c>
      <c r="W66970">
        <f t="shared" si="2573"/>
        <v>111877</v>
      </c>
      <c r="X66970">
        <v>67177</v>
      </c>
      <c r="Y66970">
        <v>216.3</v>
      </c>
    </row>
    <row r="66971" spans="1:25" x14ac:dyDescent="0.45">
      <c r="A66971">
        <v>67799</v>
      </c>
      <c r="B66971">
        <v>215.89</v>
      </c>
      <c r="C66971">
        <f t="shared" si="2571"/>
        <v>217.37688138240384</v>
      </c>
      <c r="D66971">
        <f t="shared" si="2572"/>
        <v>2.2108162453391875</v>
      </c>
      <c r="W66971">
        <f t="shared" si="2573"/>
        <v>111878</v>
      </c>
      <c r="X66971">
        <v>67178</v>
      </c>
      <c r="Y66971">
        <v>215.89</v>
      </c>
    </row>
    <row r="66972" spans="1:25" x14ac:dyDescent="0.45">
      <c r="A66972">
        <v>67800</v>
      </c>
      <c r="B66972">
        <v>216.3</v>
      </c>
      <c r="C66972">
        <f t="shared" si="2571"/>
        <v>217.3776045183817</v>
      </c>
      <c r="D66972">
        <f t="shared" si="2572"/>
        <v>1.1612314980366352</v>
      </c>
      <c r="W66972">
        <f t="shared" si="2573"/>
        <v>111879</v>
      </c>
      <c r="X66972">
        <v>67179</v>
      </c>
      <c r="Y66972">
        <v>216.3</v>
      </c>
    </row>
    <row r="66973" spans="1:25" x14ac:dyDescent="0.45">
      <c r="A66973">
        <v>67801</v>
      </c>
      <c r="B66973">
        <v>215.89</v>
      </c>
      <c r="C66973">
        <f t="shared" si="2571"/>
        <v>217.37832764364015</v>
      </c>
      <c r="D66973">
        <f t="shared" si="2572"/>
        <v>2.2151191748234758</v>
      </c>
      <c r="W66973">
        <f t="shared" si="2573"/>
        <v>111880</v>
      </c>
      <c r="X66973">
        <v>67180</v>
      </c>
      <c r="Y66973">
        <v>215.89</v>
      </c>
    </row>
    <row r="66974" spans="1:25" x14ac:dyDescent="0.45">
      <c r="A66974">
        <v>67802</v>
      </c>
      <c r="B66974">
        <v>216.3</v>
      </c>
      <c r="C66974">
        <f t="shared" si="2571"/>
        <v>217.37905075817929</v>
      </c>
      <c r="D66974">
        <f t="shared" si="2572"/>
        <v>1.1643505387272748</v>
      </c>
      <c r="W66974">
        <f t="shared" si="2573"/>
        <v>111881</v>
      </c>
      <c r="X66974">
        <v>67181</v>
      </c>
      <c r="Y66974">
        <v>215.89</v>
      </c>
    </row>
    <row r="66975" spans="1:25" x14ac:dyDescent="0.45">
      <c r="A66975">
        <v>67803</v>
      </c>
      <c r="B66975">
        <v>215.89</v>
      </c>
      <c r="C66975">
        <f t="shared" si="2571"/>
        <v>217.37977386199927</v>
      </c>
      <c r="D66975">
        <f t="shared" si="2572"/>
        <v>2.2194261598962561</v>
      </c>
      <c r="W66975">
        <f t="shared" si="2573"/>
        <v>111882</v>
      </c>
      <c r="X66975">
        <v>67182</v>
      </c>
      <c r="Y66975">
        <v>216.3</v>
      </c>
    </row>
    <row r="66976" spans="1:25" x14ac:dyDescent="0.45">
      <c r="A66976">
        <v>67804</v>
      </c>
      <c r="B66976">
        <v>215.89</v>
      </c>
      <c r="C66976">
        <f t="shared" si="2571"/>
        <v>217.38049695510026</v>
      </c>
      <c r="D66976">
        <f t="shared" si="2572"/>
        <v>2.2215811731631745</v>
      </c>
      <c r="W66976">
        <f t="shared" si="2573"/>
        <v>111883</v>
      </c>
      <c r="X66976">
        <v>67183</v>
      </c>
      <c r="Y66976">
        <v>216.3</v>
      </c>
    </row>
    <row r="66977" spans="1:25" x14ac:dyDescent="0.45">
      <c r="A66977">
        <v>67805</v>
      </c>
      <c r="B66977">
        <v>216.3</v>
      </c>
      <c r="C66977">
        <f t="shared" si="2571"/>
        <v>217.38122003748245</v>
      </c>
      <c r="D66977">
        <f t="shared" si="2572"/>
        <v>1.1690367694535257</v>
      </c>
      <c r="W66977">
        <f t="shared" si="2573"/>
        <v>111884</v>
      </c>
      <c r="X66977">
        <v>67184</v>
      </c>
      <c r="Y66977">
        <v>215.89</v>
      </c>
    </row>
    <row r="66978" spans="1:25" x14ac:dyDescent="0.45">
      <c r="A66978">
        <v>67806</v>
      </c>
      <c r="B66978">
        <v>216.3</v>
      </c>
      <c r="C66978">
        <f t="shared" si="2571"/>
        <v>217.38194310914594</v>
      </c>
      <c r="D66978">
        <f t="shared" si="2572"/>
        <v>1.1706008914283512</v>
      </c>
      <c r="W66978">
        <f t="shared" si="2573"/>
        <v>111885</v>
      </c>
      <c r="X66978">
        <v>67185</v>
      </c>
      <c r="Y66978">
        <v>215.89</v>
      </c>
    </row>
    <row r="66979" spans="1:25" x14ac:dyDescent="0.45">
      <c r="A66979">
        <v>67807</v>
      </c>
      <c r="B66979">
        <v>215.89</v>
      </c>
      <c r="C66979">
        <f t="shared" si="2571"/>
        <v>217.38266617009097</v>
      </c>
      <c r="D66979">
        <f t="shared" si="2572"/>
        <v>2.2280522953340882</v>
      </c>
      <c r="W66979">
        <f t="shared" si="2573"/>
        <v>111886</v>
      </c>
      <c r="X66979">
        <v>67186</v>
      </c>
      <c r="Y66979">
        <v>215.89</v>
      </c>
    </row>
    <row r="66980" spans="1:25" x14ac:dyDescent="0.45">
      <c r="A66980">
        <v>67808</v>
      </c>
      <c r="B66980">
        <v>215.89</v>
      </c>
      <c r="C66980">
        <f t="shared" si="2571"/>
        <v>217.38338922031764</v>
      </c>
      <c r="D66980">
        <f t="shared" si="2572"/>
        <v>2.2302113633609664</v>
      </c>
      <c r="W66980">
        <f t="shared" si="2573"/>
        <v>111887</v>
      </c>
      <c r="X66980">
        <v>67187</v>
      </c>
      <c r="Y66980">
        <v>215.89</v>
      </c>
    </row>
    <row r="66981" spans="1:25" x14ac:dyDescent="0.45">
      <c r="A66981">
        <v>67809</v>
      </c>
      <c r="B66981">
        <v>215.89</v>
      </c>
      <c r="C66981">
        <f t="shared" si="2571"/>
        <v>217.38411225982608</v>
      </c>
      <c r="D66981">
        <f t="shared" si="2572"/>
        <v>2.2323714449626437</v>
      </c>
      <c r="W66981">
        <f t="shared" si="2573"/>
        <v>111888</v>
      </c>
      <c r="X66981">
        <v>67188</v>
      </c>
      <c r="Y66981">
        <v>215.89</v>
      </c>
    </row>
    <row r="66982" spans="1:25" x14ac:dyDescent="0.45">
      <c r="A66982">
        <v>67810</v>
      </c>
      <c r="B66982">
        <v>215.89</v>
      </c>
      <c r="C66982">
        <f t="shared" si="2571"/>
        <v>217.38483528861653</v>
      </c>
      <c r="D66982">
        <f t="shared" si="2572"/>
        <v>2.2345325400933014</v>
      </c>
      <c r="W66982">
        <f t="shared" si="2573"/>
        <v>111889</v>
      </c>
      <c r="X66982">
        <v>67189</v>
      </c>
      <c r="Y66982">
        <v>216.3</v>
      </c>
    </row>
    <row r="66983" spans="1:25" x14ac:dyDescent="0.45">
      <c r="A66983">
        <v>67811</v>
      </c>
      <c r="B66983">
        <v>215.89</v>
      </c>
      <c r="C66983">
        <f t="shared" si="2571"/>
        <v>217.38555830668909</v>
      </c>
      <c r="D66983">
        <f t="shared" si="2572"/>
        <v>2.2366946487067834</v>
      </c>
      <c r="W66983">
        <f t="shared" si="2573"/>
        <v>111890</v>
      </c>
      <c r="X66983">
        <v>67190</v>
      </c>
      <c r="Y66983">
        <v>216.3</v>
      </c>
    </row>
    <row r="66984" spans="1:25" x14ac:dyDescent="0.45">
      <c r="A66984">
        <v>67812</v>
      </c>
      <c r="B66984">
        <v>216.3</v>
      </c>
      <c r="C66984">
        <f t="shared" si="2571"/>
        <v>217.38628131404394</v>
      </c>
      <c r="D66984">
        <f t="shared" si="2572"/>
        <v>1.1800070932410074</v>
      </c>
      <c r="W66984">
        <f t="shared" si="2573"/>
        <v>111891</v>
      </c>
      <c r="X66984">
        <v>67191</v>
      </c>
      <c r="Y66984">
        <v>216.3</v>
      </c>
    </row>
    <row r="66985" spans="1:25" x14ac:dyDescent="0.45">
      <c r="A66985">
        <v>67813</v>
      </c>
      <c r="B66985">
        <v>216.3</v>
      </c>
      <c r="C66985">
        <f t="shared" si="2571"/>
        <v>217.38700431068125</v>
      </c>
      <c r="D66985">
        <f t="shared" si="2572"/>
        <v>1.1815783714395922</v>
      </c>
      <c r="W66985">
        <f t="shared" si="2573"/>
        <v>111892</v>
      </c>
      <c r="X66985">
        <v>67192</v>
      </c>
      <c r="Y66985">
        <v>216.3</v>
      </c>
    </row>
    <row r="66986" spans="1:25" x14ac:dyDescent="0.45">
      <c r="A66986">
        <v>67814</v>
      </c>
      <c r="B66986">
        <v>216.3</v>
      </c>
      <c r="C66986">
        <f t="shared" si="2571"/>
        <v>217.38772729660116</v>
      </c>
      <c r="D66986">
        <f t="shared" si="2572"/>
        <v>1.1831506717712346</v>
      </c>
      <c r="W66986">
        <f t="shared" si="2573"/>
        <v>111893</v>
      </c>
      <c r="X66986">
        <v>67193</v>
      </c>
      <c r="Y66986">
        <v>216.3</v>
      </c>
    </row>
    <row r="66987" spans="1:25" x14ac:dyDescent="0.45">
      <c r="A66987">
        <v>67815</v>
      </c>
      <c r="B66987">
        <v>216.3</v>
      </c>
      <c r="C66987">
        <f t="shared" si="2571"/>
        <v>217.38845027180383</v>
      </c>
      <c r="D66987">
        <f t="shared" si="2572"/>
        <v>1.184723994189814</v>
      </c>
      <c r="W66987">
        <f t="shared" si="2573"/>
        <v>111894</v>
      </c>
      <c r="X66987">
        <v>67194</v>
      </c>
      <c r="Y66987">
        <v>216.3</v>
      </c>
    </row>
    <row r="66988" spans="1:25" x14ac:dyDescent="0.45">
      <c r="A66988">
        <v>67816</v>
      </c>
      <c r="B66988">
        <v>216.3</v>
      </c>
      <c r="C66988">
        <f t="shared" si="2571"/>
        <v>217.38917323628942</v>
      </c>
      <c r="D66988">
        <f t="shared" si="2572"/>
        <v>1.1862983386491508</v>
      </c>
      <c r="W66988">
        <f t="shared" si="2573"/>
        <v>111895</v>
      </c>
      <c r="X66988">
        <v>67195</v>
      </c>
      <c r="Y66988">
        <v>216.3</v>
      </c>
    </row>
    <row r="66989" spans="1:25" x14ac:dyDescent="0.45">
      <c r="A66989">
        <v>67817</v>
      </c>
      <c r="B66989">
        <v>216.3</v>
      </c>
      <c r="C66989">
        <f t="shared" si="2571"/>
        <v>217.3898961900581</v>
      </c>
      <c r="D66989">
        <f t="shared" si="2572"/>
        <v>1.1878737051031278</v>
      </c>
      <c r="W66989">
        <f t="shared" si="2573"/>
        <v>111896</v>
      </c>
      <c r="X66989">
        <v>67196</v>
      </c>
      <c r="Y66989">
        <v>216.3</v>
      </c>
    </row>
    <row r="66990" spans="1:25" x14ac:dyDescent="0.45">
      <c r="A66990">
        <v>67818</v>
      </c>
      <c r="B66990">
        <v>216.3</v>
      </c>
      <c r="C66990">
        <f t="shared" si="2571"/>
        <v>217.39061913311002</v>
      </c>
      <c r="D66990">
        <f t="shared" si="2572"/>
        <v>1.1894500935056305</v>
      </c>
      <c r="W66990">
        <f t="shared" si="2573"/>
        <v>111897</v>
      </c>
      <c r="X66990">
        <v>67197</v>
      </c>
      <c r="Y66990">
        <v>215.89</v>
      </c>
    </row>
    <row r="66991" spans="1:25" x14ac:dyDescent="0.45">
      <c r="A66991">
        <v>67819</v>
      </c>
      <c r="B66991">
        <v>216.3</v>
      </c>
      <c r="C66991">
        <f t="shared" si="2571"/>
        <v>217.39134206544534</v>
      </c>
      <c r="D66991">
        <f t="shared" si="2572"/>
        <v>1.1910275038104829</v>
      </c>
      <c r="W66991">
        <f t="shared" si="2573"/>
        <v>111898</v>
      </c>
      <c r="X66991">
        <v>67198</v>
      </c>
      <c r="Y66991">
        <v>216.3</v>
      </c>
    </row>
    <row r="66992" spans="1:25" x14ac:dyDescent="0.45">
      <c r="A66992">
        <v>67820</v>
      </c>
      <c r="B66992">
        <v>215.89</v>
      </c>
      <c r="C66992">
        <f t="shared" si="2571"/>
        <v>217.3920649870642</v>
      </c>
      <c r="D66992">
        <f t="shared" si="2572"/>
        <v>2.2561992253642233</v>
      </c>
      <c r="W66992">
        <f t="shared" si="2573"/>
        <v>111899</v>
      </c>
      <c r="X66992">
        <v>67199</v>
      </c>
      <c r="Y66992">
        <v>215.89</v>
      </c>
    </row>
    <row r="66993" spans="1:25" x14ac:dyDescent="0.45">
      <c r="A66993">
        <v>67821</v>
      </c>
      <c r="B66993">
        <v>216.3</v>
      </c>
      <c r="C66993">
        <f t="shared" si="2571"/>
        <v>217.3927878979668</v>
      </c>
      <c r="D66993">
        <f t="shared" si="2572"/>
        <v>1.1941853899426682</v>
      </c>
      <c r="W66993">
        <f t="shared" si="2573"/>
        <v>111900</v>
      </c>
      <c r="X66993">
        <v>67200</v>
      </c>
      <c r="Y66993">
        <v>216.3</v>
      </c>
    </row>
    <row r="66994" spans="1:25" x14ac:dyDescent="0.45">
      <c r="A66994">
        <v>67822</v>
      </c>
      <c r="B66994">
        <v>215.89</v>
      </c>
      <c r="C66994">
        <f t="shared" si="2571"/>
        <v>217.39351079815327</v>
      </c>
      <c r="D66994">
        <f t="shared" si="2572"/>
        <v>2.2605447201635314</v>
      </c>
      <c r="W66994">
        <f t="shared" si="2573"/>
        <v>111901</v>
      </c>
      <c r="X66994">
        <v>67201</v>
      </c>
      <c r="Y66994">
        <v>216.3</v>
      </c>
    </row>
    <row r="66995" spans="1:25" x14ac:dyDescent="0.45">
      <c r="A66995">
        <v>67823</v>
      </c>
      <c r="B66995">
        <v>216.3</v>
      </c>
      <c r="C66995">
        <f t="shared" si="2571"/>
        <v>217.39423368762377</v>
      </c>
      <c r="D66995">
        <f t="shared" si="2572"/>
        <v>1.1973473631306839</v>
      </c>
      <c r="W66995">
        <f t="shared" si="2573"/>
        <v>111902</v>
      </c>
      <c r="X66995">
        <v>67202</v>
      </c>
      <c r="Y66995">
        <v>216.3</v>
      </c>
    </row>
    <row r="66996" spans="1:25" x14ac:dyDescent="0.45">
      <c r="A66996">
        <v>67824</v>
      </c>
      <c r="B66996">
        <v>216.3</v>
      </c>
      <c r="C66996">
        <f t="shared" si="2571"/>
        <v>217.39495656637848</v>
      </c>
      <c r="D66996">
        <f t="shared" si="2572"/>
        <v>1.1989298822553311</v>
      </c>
      <c r="W66996">
        <f t="shared" si="2573"/>
        <v>111903</v>
      </c>
      <c r="X66996">
        <v>67203</v>
      </c>
      <c r="Y66996">
        <v>215.89</v>
      </c>
    </row>
    <row r="66997" spans="1:25" x14ac:dyDescent="0.45">
      <c r="A66997">
        <v>67825</v>
      </c>
      <c r="B66997">
        <v>216.3</v>
      </c>
      <c r="C66997">
        <f t="shared" si="2571"/>
        <v>217.3956794344175</v>
      </c>
      <c r="D66997">
        <f t="shared" si="2572"/>
        <v>1.2005134230054328</v>
      </c>
      <c r="W66997">
        <f t="shared" si="2573"/>
        <v>111904</v>
      </c>
      <c r="X66997">
        <v>67204</v>
      </c>
      <c r="Y66997">
        <v>216.3</v>
      </c>
    </row>
    <row r="66998" spans="1:25" x14ac:dyDescent="0.45">
      <c r="A66998">
        <v>67826</v>
      </c>
      <c r="B66998">
        <v>215.89</v>
      </c>
      <c r="C66998">
        <f t="shared" si="2571"/>
        <v>217.39640229174108</v>
      </c>
      <c r="D66998">
        <f t="shared" si="2572"/>
        <v>2.269247864562828</v>
      </c>
      <c r="W66998">
        <f t="shared" si="2573"/>
        <v>111905</v>
      </c>
      <c r="X66998">
        <v>67205</v>
      </c>
      <c r="Y66998">
        <v>216.3</v>
      </c>
    </row>
    <row r="66999" spans="1:25" x14ac:dyDescent="0.45">
      <c r="A66999">
        <v>67827</v>
      </c>
      <c r="B66999">
        <v>216.3</v>
      </c>
      <c r="C66999">
        <f t="shared" si="2571"/>
        <v>217.39712513834931</v>
      </c>
      <c r="D66999">
        <f t="shared" si="2572"/>
        <v>1.203683569197967</v>
      </c>
      <c r="W66999">
        <f t="shared" si="2573"/>
        <v>111906</v>
      </c>
      <c r="X66999">
        <v>67206</v>
      </c>
      <c r="Y66999">
        <v>215.89</v>
      </c>
    </row>
    <row r="67000" spans="1:25" x14ac:dyDescent="0.45">
      <c r="A67000">
        <v>67828</v>
      </c>
      <c r="B67000">
        <v>216.3</v>
      </c>
      <c r="C67000">
        <f t="shared" si="2571"/>
        <v>217.39784797424238</v>
      </c>
      <c r="D67000">
        <f t="shared" si="2572"/>
        <v>1.2052701745480758</v>
      </c>
      <c r="W67000">
        <f t="shared" si="2573"/>
        <v>111907</v>
      </c>
      <c r="X67000">
        <v>67207</v>
      </c>
      <c r="Y67000">
        <v>215.89</v>
      </c>
    </row>
    <row r="67001" spans="1:25" x14ac:dyDescent="0.45">
      <c r="A67001">
        <v>67829</v>
      </c>
      <c r="B67001">
        <v>215.89</v>
      </c>
      <c r="C67001">
        <f t="shared" si="2571"/>
        <v>217.39857079942041</v>
      </c>
      <c r="D67001">
        <f t="shared" si="2572"/>
        <v>2.2757858568639819</v>
      </c>
      <c r="W67001">
        <f t="shared" si="2573"/>
        <v>111908</v>
      </c>
      <c r="X67001">
        <v>67208</v>
      </c>
      <c r="Y67001">
        <v>216.3</v>
      </c>
    </row>
    <row r="67002" spans="1:25" x14ac:dyDescent="0.45">
      <c r="A67002">
        <v>67830</v>
      </c>
      <c r="B67002">
        <v>215.89</v>
      </c>
      <c r="C67002">
        <f t="shared" si="2571"/>
        <v>217.3992936138836</v>
      </c>
      <c r="D67002">
        <f t="shared" si="2572"/>
        <v>2.2779672129098589</v>
      </c>
      <c r="W67002">
        <f t="shared" si="2573"/>
        <v>111909</v>
      </c>
      <c r="X67002">
        <v>67209</v>
      </c>
      <c r="Y67002">
        <v>216.3</v>
      </c>
    </row>
    <row r="67003" spans="1:25" x14ac:dyDescent="0.45">
      <c r="A67003">
        <v>67831</v>
      </c>
      <c r="B67003">
        <v>216.3</v>
      </c>
      <c r="C67003">
        <f t="shared" si="2571"/>
        <v>217.40001641763212</v>
      </c>
      <c r="D67003">
        <f t="shared" si="2572"/>
        <v>1.2100361190601696</v>
      </c>
      <c r="W67003">
        <f t="shared" si="2573"/>
        <v>111910</v>
      </c>
      <c r="X67003">
        <v>67210</v>
      </c>
      <c r="Y67003">
        <v>215.89</v>
      </c>
    </row>
    <row r="67004" spans="1:25" x14ac:dyDescent="0.45">
      <c r="A67004">
        <v>67832</v>
      </c>
      <c r="B67004">
        <v>216.3</v>
      </c>
      <c r="C67004">
        <f t="shared" si="2571"/>
        <v>217.40073921066607</v>
      </c>
      <c r="D67004">
        <f t="shared" si="2572"/>
        <v>1.2116268098977478</v>
      </c>
      <c r="W67004">
        <f t="shared" si="2573"/>
        <v>111911</v>
      </c>
      <c r="X67004">
        <v>67211</v>
      </c>
      <c r="Y67004">
        <v>215.89</v>
      </c>
    </row>
    <row r="67005" spans="1:25" x14ac:dyDescent="0.45">
      <c r="A67005">
        <v>67833</v>
      </c>
      <c r="B67005">
        <v>215.89</v>
      </c>
      <c r="C67005">
        <f t="shared" si="2571"/>
        <v>217.40146199298567</v>
      </c>
      <c r="D67005">
        <f t="shared" si="2572"/>
        <v>2.2845173562402654</v>
      </c>
      <c r="W67005">
        <f t="shared" si="2573"/>
        <v>111912</v>
      </c>
      <c r="X67005">
        <v>67212</v>
      </c>
      <c r="Y67005">
        <v>215.89</v>
      </c>
    </row>
    <row r="67006" spans="1:25" x14ac:dyDescent="0.45">
      <c r="A67006">
        <v>67834</v>
      </c>
      <c r="B67006">
        <v>215.89</v>
      </c>
      <c r="C67006">
        <f t="shared" si="2571"/>
        <v>217.40218476459103</v>
      </c>
      <c r="D67006">
        <f t="shared" si="2572"/>
        <v>2.2867027622612612</v>
      </c>
      <c r="W67006">
        <f t="shared" si="2573"/>
        <v>111913</v>
      </c>
      <c r="X67006">
        <v>67213</v>
      </c>
      <c r="Y67006">
        <v>215.89</v>
      </c>
    </row>
    <row r="67007" spans="1:25" x14ac:dyDescent="0.45">
      <c r="A67007">
        <v>67835</v>
      </c>
      <c r="B67007">
        <v>215.89</v>
      </c>
      <c r="C67007">
        <f t="shared" si="2571"/>
        <v>217.40290752548233</v>
      </c>
      <c r="D67007">
        <f t="shared" si="2572"/>
        <v>2.2888891806611205</v>
      </c>
      <c r="W67007">
        <f t="shared" si="2573"/>
        <v>111914</v>
      </c>
      <c r="X67007">
        <v>67214</v>
      </c>
      <c r="Y67007">
        <v>216.3</v>
      </c>
    </row>
    <row r="67008" spans="1:25" x14ac:dyDescent="0.45">
      <c r="A67008">
        <v>67836</v>
      </c>
      <c r="B67008">
        <v>215.89</v>
      </c>
      <c r="C67008">
        <f t="shared" si="2571"/>
        <v>217.40363027565976</v>
      </c>
      <c r="D67008">
        <f t="shared" si="2572"/>
        <v>2.2910766113938972</v>
      </c>
      <c r="W67008">
        <f t="shared" si="2573"/>
        <v>111915</v>
      </c>
      <c r="X67008">
        <v>67215</v>
      </c>
      <c r="Y67008">
        <v>216.3</v>
      </c>
    </row>
    <row r="67009" spans="1:25" x14ac:dyDescent="0.45">
      <c r="A67009">
        <v>67837</v>
      </c>
      <c r="B67009">
        <v>216.3</v>
      </c>
      <c r="C67009">
        <f t="shared" si="2571"/>
        <v>217.40435301512343</v>
      </c>
      <c r="D67009">
        <f t="shared" si="2572"/>
        <v>1.2195955820121935</v>
      </c>
      <c r="W67009">
        <f t="shared" si="2573"/>
        <v>111916</v>
      </c>
      <c r="X67009">
        <v>67216</v>
      </c>
      <c r="Y67009">
        <v>216.3</v>
      </c>
    </row>
    <row r="67010" spans="1:25" x14ac:dyDescent="0.45">
      <c r="A67010">
        <v>67838</v>
      </c>
      <c r="B67010">
        <v>216.3</v>
      </c>
      <c r="C67010">
        <f t="shared" si="2571"/>
        <v>217.40507574387351</v>
      </c>
      <c r="D67010">
        <f t="shared" si="2572"/>
        <v>1.2211923996975673</v>
      </c>
      <c r="W67010">
        <f t="shared" si="2573"/>
        <v>111917</v>
      </c>
      <c r="X67010">
        <v>67217</v>
      </c>
      <c r="Y67010">
        <v>216.3</v>
      </c>
    </row>
    <row r="67011" spans="1:25" x14ac:dyDescent="0.45">
      <c r="A67011">
        <v>67839</v>
      </c>
      <c r="B67011">
        <v>216.3</v>
      </c>
      <c r="C67011">
        <f t="shared" si="2571"/>
        <v>217.40579846191019</v>
      </c>
      <c r="D67011">
        <f t="shared" si="2572"/>
        <v>1.2227902383629266</v>
      </c>
      <c r="W67011">
        <f t="shared" si="2573"/>
        <v>111918</v>
      </c>
      <c r="X67011">
        <v>67218</v>
      </c>
      <c r="Y67011">
        <v>216.3</v>
      </c>
    </row>
    <row r="67012" spans="1:25" x14ac:dyDescent="0.45">
      <c r="A67012">
        <v>67840</v>
      </c>
      <c r="B67012">
        <v>216.3</v>
      </c>
      <c r="C67012">
        <f t="shared" ref="C67012:C67075" si="2574">$H$4 - $I$4*EXP(-A67012/$J$4)</f>
        <v>217.40652116923357</v>
      </c>
      <c r="D67012">
        <f t="shared" ref="D67012:D67075" si="2575">(B67012-C67012)^2</f>
        <v>1.2243890979620036</v>
      </c>
      <c r="W67012">
        <f t="shared" si="2573"/>
        <v>111919</v>
      </c>
      <c r="X67012">
        <v>67219</v>
      </c>
      <c r="Y67012">
        <v>216.3</v>
      </c>
    </row>
    <row r="67013" spans="1:25" x14ac:dyDescent="0.45">
      <c r="A67013">
        <v>67841</v>
      </c>
      <c r="B67013">
        <v>216.3</v>
      </c>
      <c r="C67013">
        <f t="shared" si="2574"/>
        <v>217.40724386584387</v>
      </c>
      <c r="D67013">
        <f t="shared" si="2575"/>
        <v>1.2259889784488462</v>
      </c>
      <c r="W67013">
        <f t="shared" si="2573"/>
        <v>111920</v>
      </c>
      <c r="X67013">
        <v>67220</v>
      </c>
      <c r="Y67013">
        <v>216.3</v>
      </c>
    </row>
    <row r="67014" spans="1:25" x14ac:dyDescent="0.45">
      <c r="A67014">
        <v>67842</v>
      </c>
      <c r="B67014">
        <v>216.3</v>
      </c>
      <c r="C67014">
        <f t="shared" si="2574"/>
        <v>217.40796655174123</v>
      </c>
      <c r="D67014">
        <f t="shared" si="2575"/>
        <v>1.2275898797773159</v>
      </c>
      <c r="W67014">
        <f t="shared" si="2573"/>
        <v>111921</v>
      </c>
      <c r="X67014">
        <v>67221</v>
      </c>
      <c r="Y67014">
        <v>216.3</v>
      </c>
    </row>
    <row r="67015" spans="1:25" x14ac:dyDescent="0.45">
      <c r="A67015">
        <v>67843</v>
      </c>
      <c r="B67015">
        <v>216.3</v>
      </c>
      <c r="C67015">
        <f t="shared" si="2574"/>
        <v>217.40868922692579</v>
      </c>
      <c r="D67015">
        <f t="shared" si="2575"/>
        <v>1.2291918019012749</v>
      </c>
      <c r="W67015">
        <f t="shared" si="2573"/>
        <v>111922</v>
      </c>
      <c r="X67015">
        <v>67222</v>
      </c>
      <c r="Y67015">
        <v>216.3</v>
      </c>
    </row>
    <row r="67016" spans="1:25" x14ac:dyDescent="0.45">
      <c r="A67016">
        <v>67844</v>
      </c>
      <c r="B67016">
        <v>216.3</v>
      </c>
      <c r="C67016">
        <f t="shared" si="2574"/>
        <v>217.40941189139772</v>
      </c>
      <c r="D67016">
        <f t="shared" si="2575"/>
        <v>1.2307947447746503</v>
      </c>
      <c r="W67016">
        <f t="shared" si="2573"/>
        <v>111923</v>
      </c>
      <c r="X67016">
        <v>67223</v>
      </c>
      <c r="Y67016">
        <v>216.3</v>
      </c>
    </row>
    <row r="67017" spans="1:25" x14ac:dyDescent="0.45">
      <c r="A67017">
        <v>67845</v>
      </c>
      <c r="B67017">
        <v>216.3</v>
      </c>
      <c r="C67017">
        <f t="shared" si="2574"/>
        <v>217.41013454515718</v>
      </c>
      <c r="D67017">
        <f t="shared" si="2575"/>
        <v>1.2323987083513079</v>
      </c>
      <c r="W67017">
        <f t="shared" si="2573"/>
        <v>111924</v>
      </c>
      <c r="X67017">
        <v>67224</v>
      </c>
      <c r="Y67017">
        <v>216.3</v>
      </c>
    </row>
    <row r="67018" spans="1:25" x14ac:dyDescent="0.45">
      <c r="A67018">
        <v>67846</v>
      </c>
      <c r="B67018">
        <v>216.3</v>
      </c>
      <c r="C67018">
        <f t="shared" si="2574"/>
        <v>217.41085718820432</v>
      </c>
      <c r="D67018">
        <f t="shared" si="2575"/>
        <v>1.2340036925851783</v>
      </c>
      <c r="W67018">
        <f t="shared" si="2573"/>
        <v>111925</v>
      </c>
      <c r="X67018">
        <v>67225</v>
      </c>
      <c r="Y67018">
        <v>216.3</v>
      </c>
    </row>
    <row r="67019" spans="1:25" x14ac:dyDescent="0.45">
      <c r="A67019">
        <v>67847</v>
      </c>
      <c r="B67019">
        <v>216.3</v>
      </c>
      <c r="C67019">
        <f t="shared" si="2574"/>
        <v>217.41157982053932</v>
      </c>
      <c r="D67019">
        <f t="shared" si="2575"/>
        <v>1.2356096974301931</v>
      </c>
      <c r="W67019">
        <f t="shared" si="2573"/>
        <v>111926</v>
      </c>
      <c r="X67019">
        <v>67226</v>
      </c>
      <c r="Y67019">
        <v>215.89</v>
      </c>
    </row>
    <row r="67020" spans="1:25" x14ac:dyDescent="0.45">
      <c r="A67020">
        <v>67848</v>
      </c>
      <c r="B67020">
        <v>216.3</v>
      </c>
      <c r="C67020">
        <f t="shared" si="2574"/>
        <v>217.41230244216231</v>
      </c>
      <c r="D67020">
        <f t="shared" si="2575"/>
        <v>1.2372167228402231</v>
      </c>
      <c r="W67020">
        <f t="shared" si="2573"/>
        <v>111927</v>
      </c>
      <c r="X67020">
        <v>67227</v>
      </c>
      <c r="Y67020">
        <v>216.3</v>
      </c>
    </row>
    <row r="67021" spans="1:25" x14ac:dyDescent="0.45">
      <c r="A67021">
        <v>67849</v>
      </c>
      <c r="B67021">
        <v>215.89</v>
      </c>
      <c r="C67021">
        <f t="shared" si="2574"/>
        <v>217.41302505307345</v>
      </c>
      <c r="D67021">
        <f t="shared" si="2575"/>
        <v>2.3196053122894398</v>
      </c>
      <c r="W67021">
        <f t="shared" si="2573"/>
        <v>111928</v>
      </c>
      <c r="X67021">
        <v>67228</v>
      </c>
      <c r="Y67021">
        <v>216.3</v>
      </c>
    </row>
    <row r="67022" spans="1:25" x14ac:dyDescent="0.45">
      <c r="A67022">
        <v>67850</v>
      </c>
      <c r="B67022">
        <v>216.3</v>
      </c>
      <c r="C67022">
        <f t="shared" si="2574"/>
        <v>217.41374765327294</v>
      </c>
      <c r="D67022">
        <f t="shared" si="2575"/>
        <v>1.240433835170945</v>
      </c>
      <c r="W67022">
        <f t="shared" ref="W67022:W67085" si="2576">X67022+44700</f>
        <v>111929</v>
      </c>
      <c r="X67022">
        <v>67229</v>
      </c>
      <c r="Y67022">
        <v>215.89</v>
      </c>
    </row>
    <row r="67023" spans="1:25" x14ac:dyDescent="0.45">
      <c r="A67023">
        <v>67851</v>
      </c>
      <c r="B67023">
        <v>216.3</v>
      </c>
      <c r="C67023">
        <f t="shared" si="2574"/>
        <v>217.4144702427609</v>
      </c>
      <c r="D67023">
        <f t="shared" si="2575"/>
        <v>1.2420439219995119</v>
      </c>
      <c r="W67023">
        <f t="shared" si="2576"/>
        <v>111930</v>
      </c>
      <c r="X67023">
        <v>67230</v>
      </c>
      <c r="Y67023">
        <v>216.3</v>
      </c>
    </row>
    <row r="67024" spans="1:25" x14ac:dyDescent="0.45">
      <c r="A67024">
        <v>67852</v>
      </c>
      <c r="B67024">
        <v>215.89</v>
      </c>
      <c r="C67024">
        <f t="shared" si="2574"/>
        <v>217.41519282153752</v>
      </c>
      <c r="D67024">
        <f t="shared" si="2575"/>
        <v>2.3262131428696122</v>
      </c>
      <c r="W67024">
        <f t="shared" si="2576"/>
        <v>111931</v>
      </c>
      <c r="X67024">
        <v>67231</v>
      </c>
      <c r="Y67024">
        <v>216.3</v>
      </c>
    </row>
    <row r="67025" spans="1:25" x14ac:dyDescent="0.45">
      <c r="A67025">
        <v>67853</v>
      </c>
      <c r="B67025">
        <v>216.3</v>
      </c>
      <c r="C67025">
        <f t="shared" si="2574"/>
        <v>217.41591538960293</v>
      </c>
      <c r="D67025">
        <f t="shared" si="2575"/>
        <v>1.2452671567526326</v>
      </c>
      <c r="W67025">
        <f t="shared" si="2576"/>
        <v>111932</v>
      </c>
      <c r="X67025">
        <v>67232</v>
      </c>
      <c r="Y67025">
        <v>216.3</v>
      </c>
    </row>
    <row r="67026" spans="1:25" x14ac:dyDescent="0.45">
      <c r="A67026">
        <v>67854</v>
      </c>
      <c r="B67026">
        <v>216.3</v>
      </c>
      <c r="C67026">
        <f t="shared" si="2574"/>
        <v>217.41663794695728</v>
      </c>
      <c r="D67026">
        <f t="shared" si="2575"/>
        <v>1.2468803045849446</v>
      </c>
      <c r="W67026">
        <f t="shared" si="2576"/>
        <v>111933</v>
      </c>
      <c r="X67026">
        <v>67233</v>
      </c>
      <c r="Y67026">
        <v>216.3</v>
      </c>
    </row>
    <row r="67027" spans="1:25" x14ac:dyDescent="0.45">
      <c r="A67027">
        <v>67855</v>
      </c>
      <c r="B67027">
        <v>216.3</v>
      </c>
      <c r="C67027">
        <f t="shared" si="2574"/>
        <v>217.41736049360077</v>
      </c>
      <c r="D67027">
        <f t="shared" si="2575"/>
        <v>1.248494472659726</v>
      </c>
      <c r="W67027">
        <f t="shared" si="2576"/>
        <v>111934</v>
      </c>
      <c r="X67027">
        <v>67234</v>
      </c>
      <c r="Y67027">
        <v>216.3</v>
      </c>
    </row>
    <row r="67028" spans="1:25" x14ac:dyDescent="0.45">
      <c r="A67028">
        <v>67856</v>
      </c>
      <c r="B67028">
        <v>216.3</v>
      </c>
      <c r="C67028">
        <f t="shared" si="2574"/>
        <v>217.41808302953353</v>
      </c>
      <c r="D67028">
        <f t="shared" si="2575"/>
        <v>1.2501096609308602</v>
      </c>
      <c r="W67028">
        <f t="shared" si="2576"/>
        <v>111935</v>
      </c>
      <c r="X67028">
        <v>67235</v>
      </c>
      <c r="Y67028">
        <v>216.3</v>
      </c>
    </row>
    <row r="67029" spans="1:25" x14ac:dyDescent="0.45">
      <c r="A67029">
        <v>67857</v>
      </c>
      <c r="B67029">
        <v>216.3</v>
      </c>
      <c r="C67029">
        <f t="shared" si="2574"/>
        <v>217.41880555475572</v>
      </c>
      <c r="D67029">
        <f t="shared" si="2575"/>
        <v>1.2517258693522317</v>
      </c>
      <c r="W67029">
        <f t="shared" si="2576"/>
        <v>111936</v>
      </c>
      <c r="X67029">
        <v>67236</v>
      </c>
      <c r="Y67029">
        <v>216.3</v>
      </c>
    </row>
    <row r="67030" spans="1:25" x14ac:dyDescent="0.45">
      <c r="A67030">
        <v>67858</v>
      </c>
      <c r="B67030">
        <v>216.3</v>
      </c>
      <c r="C67030">
        <f t="shared" si="2574"/>
        <v>217.4195280692675</v>
      </c>
      <c r="D67030">
        <f t="shared" si="2575"/>
        <v>1.2533430978777904</v>
      </c>
      <c r="W67030">
        <f t="shared" si="2576"/>
        <v>111937</v>
      </c>
      <c r="X67030">
        <v>67237</v>
      </c>
      <c r="Y67030">
        <v>216.3</v>
      </c>
    </row>
    <row r="67031" spans="1:25" x14ac:dyDescent="0.45">
      <c r="A67031">
        <v>67859</v>
      </c>
      <c r="B67031">
        <v>216.3</v>
      </c>
      <c r="C67031">
        <f t="shared" si="2574"/>
        <v>217.42025057306904</v>
      </c>
      <c r="D67031">
        <f t="shared" si="2575"/>
        <v>1.2549613464614882</v>
      </c>
      <c r="W67031">
        <f t="shared" si="2576"/>
        <v>111938</v>
      </c>
      <c r="X67031">
        <v>67238</v>
      </c>
      <c r="Y67031">
        <v>216.3</v>
      </c>
    </row>
    <row r="67032" spans="1:25" x14ac:dyDescent="0.45">
      <c r="A67032">
        <v>67860</v>
      </c>
      <c r="B67032">
        <v>216.3</v>
      </c>
      <c r="C67032">
        <f t="shared" si="2574"/>
        <v>217.42097306616051</v>
      </c>
      <c r="D67032">
        <f t="shared" si="2575"/>
        <v>1.2565806150572776</v>
      </c>
      <c r="W67032">
        <f t="shared" si="2576"/>
        <v>111939</v>
      </c>
      <c r="X67032">
        <v>67239</v>
      </c>
      <c r="Y67032">
        <v>216.3</v>
      </c>
    </row>
    <row r="67033" spans="1:25" x14ac:dyDescent="0.45">
      <c r="A67033">
        <v>67861</v>
      </c>
      <c r="B67033">
        <v>216.3</v>
      </c>
      <c r="C67033">
        <f t="shared" si="2574"/>
        <v>217.421695548542</v>
      </c>
      <c r="D67033">
        <f t="shared" si="2575"/>
        <v>1.2582009036189228</v>
      </c>
      <c r="W67033">
        <f t="shared" si="2576"/>
        <v>111940</v>
      </c>
      <c r="X67033">
        <v>67240</v>
      </c>
      <c r="Y67033">
        <v>216.3</v>
      </c>
    </row>
    <row r="67034" spans="1:25" x14ac:dyDescent="0.45">
      <c r="A67034">
        <v>67862</v>
      </c>
      <c r="B67034">
        <v>216.3</v>
      </c>
      <c r="C67034">
        <f t="shared" si="2574"/>
        <v>217.42241802021377</v>
      </c>
      <c r="D67034">
        <f t="shared" si="2575"/>
        <v>1.2598222121005709</v>
      </c>
      <c r="W67034">
        <f t="shared" si="2576"/>
        <v>111941</v>
      </c>
      <c r="X67034">
        <v>67241</v>
      </c>
      <c r="Y67034">
        <v>216.3</v>
      </c>
    </row>
    <row r="67035" spans="1:25" x14ac:dyDescent="0.45">
      <c r="A67035">
        <v>67863</v>
      </c>
      <c r="B67035">
        <v>216.3</v>
      </c>
      <c r="C67035">
        <f t="shared" si="2574"/>
        <v>217.42314048117589</v>
      </c>
      <c r="D67035">
        <f t="shared" si="2575"/>
        <v>1.2614445404559889</v>
      </c>
      <c r="W67035">
        <f t="shared" si="2576"/>
        <v>111942</v>
      </c>
      <c r="X67035">
        <v>67242</v>
      </c>
      <c r="Y67035">
        <v>215.89</v>
      </c>
    </row>
    <row r="67036" spans="1:25" x14ac:dyDescent="0.45">
      <c r="A67036">
        <v>67864</v>
      </c>
      <c r="B67036">
        <v>216.3</v>
      </c>
      <c r="C67036">
        <f t="shared" si="2574"/>
        <v>217.42386293142857</v>
      </c>
      <c r="D67036">
        <f t="shared" si="2575"/>
        <v>1.2630678886392002</v>
      </c>
      <c r="W67036">
        <f t="shared" si="2576"/>
        <v>111943</v>
      </c>
      <c r="X67036">
        <v>67243</v>
      </c>
      <c r="Y67036">
        <v>215.89</v>
      </c>
    </row>
    <row r="67037" spans="1:25" x14ac:dyDescent="0.45">
      <c r="A67037">
        <v>67865</v>
      </c>
      <c r="B67037">
        <v>215.89</v>
      </c>
      <c r="C67037">
        <f t="shared" si="2574"/>
        <v>217.42458537097195</v>
      </c>
      <c r="D67037">
        <f t="shared" si="2575"/>
        <v>2.3549522608011717</v>
      </c>
      <c r="W67037">
        <f t="shared" si="2576"/>
        <v>111944</v>
      </c>
      <c r="X67037">
        <v>67244</v>
      </c>
      <c r="Y67037">
        <v>216.3</v>
      </c>
    </row>
    <row r="67038" spans="1:25" x14ac:dyDescent="0.45">
      <c r="A67038">
        <v>67866</v>
      </c>
      <c r="B67038">
        <v>215.89</v>
      </c>
      <c r="C67038">
        <f t="shared" si="2574"/>
        <v>217.42530779980621</v>
      </c>
      <c r="D67038">
        <f t="shared" si="2575"/>
        <v>2.3571700401458129</v>
      </c>
      <c r="W67038">
        <f t="shared" si="2576"/>
        <v>111945</v>
      </c>
      <c r="X67038">
        <v>67245</v>
      </c>
      <c r="Y67038">
        <v>216.3</v>
      </c>
    </row>
    <row r="67039" spans="1:25" x14ac:dyDescent="0.45">
      <c r="A67039">
        <v>67867</v>
      </c>
      <c r="B67039">
        <v>216.3</v>
      </c>
      <c r="C67039">
        <f t="shared" si="2574"/>
        <v>217.42603021793147</v>
      </c>
      <c r="D67039">
        <f t="shared" si="2575"/>
        <v>1.2679440516947664</v>
      </c>
      <c r="W67039">
        <f t="shared" si="2576"/>
        <v>111946</v>
      </c>
      <c r="X67039">
        <v>67246</v>
      </c>
      <c r="Y67039">
        <v>216.3</v>
      </c>
    </row>
    <row r="67040" spans="1:25" x14ac:dyDescent="0.45">
      <c r="A67040">
        <v>67868</v>
      </c>
      <c r="B67040">
        <v>216.3</v>
      </c>
      <c r="C67040">
        <f t="shared" si="2574"/>
        <v>217.42675262534792</v>
      </c>
      <c r="D67040">
        <f t="shared" si="2575"/>
        <v>1.2695714787283958</v>
      </c>
      <c r="W67040">
        <f t="shared" si="2576"/>
        <v>111947</v>
      </c>
      <c r="X67040">
        <v>67247</v>
      </c>
      <c r="Y67040">
        <v>216.3</v>
      </c>
    </row>
    <row r="67041" spans="1:25" x14ac:dyDescent="0.45">
      <c r="A67041">
        <v>67869</v>
      </c>
      <c r="B67041">
        <v>216.3</v>
      </c>
      <c r="C67041">
        <f t="shared" si="2574"/>
        <v>217.42747502205572</v>
      </c>
      <c r="D67041">
        <f t="shared" si="2575"/>
        <v>1.271199925359513</v>
      </c>
      <c r="W67041">
        <f t="shared" si="2576"/>
        <v>111948</v>
      </c>
      <c r="X67041">
        <v>67248</v>
      </c>
      <c r="Y67041">
        <v>215.89</v>
      </c>
    </row>
    <row r="67042" spans="1:25" x14ac:dyDescent="0.45">
      <c r="A67042">
        <v>67870</v>
      </c>
      <c r="B67042">
        <v>216.3</v>
      </c>
      <c r="C67042">
        <f t="shared" si="2574"/>
        <v>217.42819740805498</v>
      </c>
      <c r="D67042">
        <f t="shared" si="2575"/>
        <v>1.2728293915419593</v>
      </c>
      <c r="W67042">
        <f t="shared" si="2576"/>
        <v>111949</v>
      </c>
      <c r="X67042">
        <v>67249</v>
      </c>
      <c r="Y67042">
        <v>216.3</v>
      </c>
    </row>
    <row r="67043" spans="1:25" x14ac:dyDescent="0.45">
      <c r="A67043">
        <v>67871</v>
      </c>
      <c r="B67043">
        <v>215.89</v>
      </c>
      <c r="C67043">
        <f t="shared" si="2574"/>
        <v>217.42891978334595</v>
      </c>
      <c r="D67043">
        <f t="shared" si="2575"/>
        <v>2.3682740995735778</v>
      </c>
      <c r="W67043">
        <f t="shared" si="2576"/>
        <v>111950</v>
      </c>
      <c r="X67043">
        <v>67250</v>
      </c>
      <c r="Y67043">
        <v>216.3</v>
      </c>
    </row>
    <row r="67044" spans="1:25" x14ac:dyDescent="0.45">
      <c r="A67044">
        <v>67872</v>
      </c>
      <c r="B67044">
        <v>216.3</v>
      </c>
      <c r="C67044">
        <f t="shared" si="2574"/>
        <v>217.42964214792869</v>
      </c>
      <c r="D67044">
        <f t="shared" si="2575"/>
        <v>1.2760913823769167</v>
      </c>
      <c r="W67044">
        <f t="shared" si="2576"/>
        <v>111951</v>
      </c>
      <c r="X67044">
        <v>67251</v>
      </c>
      <c r="Y67044">
        <v>216.3</v>
      </c>
    </row>
    <row r="67045" spans="1:25" x14ac:dyDescent="0.45">
      <c r="A67045">
        <v>67873</v>
      </c>
      <c r="B67045">
        <v>216.3</v>
      </c>
      <c r="C67045">
        <f t="shared" si="2574"/>
        <v>217.43036450180344</v>
      </c>
      <c r="D67045">
        <f t="shared" si="2575"/>
        <v>1.2777239069373105</v>
      </c>
      <c r="W67045">
        <f t="shared" si="2576"/>
        <v>111952</v>
      </c>
      <c r="X67045">
        <v>67252</v>
      </c>
      <c r="Y67045">
        <v>215.89</v>
      </c>
    </row>
    <row r="67046" spans="1:25" x14ac:dyDescent="0.45">
      <c r="A67046">
        <v>67874</v>
      </c>
      <c r="B67046">
        <v>216.3</v>
      </c>
      <c r="C67046">
        <f t="shared" si="2574"/>
        <v>217.43108684497031</v>
      </c>
      <c r="D67046">
        <f t="shared" si="2575"/>
        <v>1.2793574508648629</v>
      </c>
      <c r="W67046">
        <f t="shared" si="2576"/>
        <v>111953</v>
      </c>
      <c r="X67046">
        <v>67253</v>
      </c>
      <c r="Y67046">
        <v>216.3</v>
      </c>
    </row>
    <row r="67047" spans="1:25" x14ac:dyDescent="0.45">
      <c r="A67047">
        <v>67875</v>
      </c>
      <c r="B67047">
        <v>215.89</v>
      </c>
      <c r="C67047">
        <f t="shared" si="2574"/>
        <v>217.43180917742947</v>
      </c>
      <c r="D67047">
        <f t="shared" si="2575"/>
        <v>2.3771755396057856</v>
      </c>
      <c r="W67047">
        <f t="shared" si="2576"/>
        <v>111954</v>
      </c>
      <c r="X67047">
        <v>67254</v>
      </c>
      <c r="Y67047">
        <v>216.3</v>
      </c>
    </row>
    <row r="67048" spans="1:25" x14ac:dyDescent="0.45">
      <c r="A67048">
        <v>67876</v>
      </c>
      <c r="B67048">
        <v>216.3</v>
      </c>
      <c r="C67048">
        <f t="shared" si="2574"/>
        <v>217.4325314991811</v>
      </c>
      <c r="D67048">
        <f t="shared" si="2575"/>
        <v>1.2826275966373542</v>
      </c>
      <c r="W67048">
        <f t="shared" si="2576"/>
        <v>111955</v>
      </c>
      <c r="X67048">
        <v>67255</v>
      </c>
      <c r="Y67048">
        <v>216.3</v>
      </c>
    </row>
    <row r="67049" spans="1:25" x14ac:dyDescent="0.45">
      <c r="A67049">
        <v>67877</v>
      </c>
      <c r="B67049">
        <v>216.3</v>
      </c>
      <c r="C67049">
        <f t="shared" si="2574"/>
        <v>217.43325381022532</v>
      </c>
      <c r="D67049">
        <f t="shared" si="2575"/>
        <v>1.2842641983901886</v>
      </c>
      <c r="W67049">
        <f t="shared" si="2576"/>
        <v>111956</v>
      </c>
      <c r="X67049">
        <v>67256</v>
      </c>
      <c r="Y67049">
        <v>216.3</v>
      </c>
    </row>
    <row r="67050" spans="1:25" x14ac:dyDescent="0.45">
      <c r="A67050">
        <v>67878</v>
      </c>
      <c r="B67050">
        <v>216.3</v>
      </c>
      <c r="C67050">
        <f t="shared" si="2574"/>
        <v>217.4339761105623</v>
      </c>
      <c r="D67050">
        <f t="shared" si="2575"/>
        <v>1.2859018193259721</v>
      </c>
      <c r="W67050">
        <f t="shared" si="2576"/>
        <v>111957</v>
      </c>
      <c r="X67050">
        <v>67257</v>
      </c>
      <c r="Y67050">
        <v>216.3</v>
      </c>
    </row>
    <row r="67051" spans="1:25" x14ac:dyDescent="0.45">
      <c r="A67051">
        <v>67879</v>
      </c>
      <c r="B67051">
        <v>216.3</v>
      </c>
      <c r="C67051">
        <f t="shared" si="2574"/>
        <v>217.43469840019222</v>
      </c>
      <c r="D67051">
        <f t="shared" si="2575"/>
        <v>1.2875404593987532</v>
      </c>
      <c r="W67051">
        <f t="shared" si="2576"/>
        <v>111958</v>
      </c>
      <c r="X67051">
        <v>67258</v>
      </c>
      <c r="Y67051">
        <v>216.3</v>
      </c>
    </row>
    <row r="67052" spans="1:25" x14ac:dyDescent="0.45">
      <c r="A67052">
        <v>67880</v>
      </c>
      <c r="B67052">
        <v>216.3</v>
      </c>
      <c r="C67052">
        <f t="shared" si="2574"/>
        <v>217.43542067911523</v>
      </c>
      <c r="D67052">
        <f t="shared" si="2575"/>
        <v>1.2891801185624532</v>
      </c>
      <c r="W67052">
        <f t="shared" si="2576"/>
        <v>111959</v>
      </c>
      <c r="X67052">
        <v>67259</v>
      </c>
      <c r="Y67052">
        <v>216.3</v>
      </c>
    </row>
    <row r="67053" spans="1:25" x14ac:dyDescent="0.45">
      <c r="A67053">
        <v>67881</v>
      </c>
      <c r="B67053">
        <v>216.3</v>
      </c>
      <c r="C67053">
        <f t="shared" si="2574"/>
        <v>217.43614294733146</v>
      </c>
      <c r="D67053">
        <f t="shared" si="2575"/>
        <v>1.2908207967709944</v>
      </c>
      <c r="W67053">
        <f t="shared" si="2576"/>
        <v>111960</v>
      </c>
      <c r="X67053">
        <v>67260</v>
      </c>
      <c r="Y67053">
        <v>216.3</v>
      </c>
    </row>
    <row r="67054" spans="1:25" x14ac:dyDescent="0.45">
      <c r="A67054">
        <v>67882</v>
      </c>
      <c r="B67054">
        <v>216.3</v>
      </c>
      <c r="C67054">
        <f t="shared" si="2574"/>
        <v>217.4368652048411</v>
      </c>
      <c r="D67054">
        <f t="shared" si="2575"/>
        <v>1.2924624939783658</v>
      </c>
      <c r="W67054">
        <f t="shared" si="2576"/>
        <v>111961</v>
      </c>
      <c r="X67054">
        <v>67261</v>
      </c>
      <c r="Y67054">
        <v>216.3</v>
      </c>
    </row>
    <row r="67055" spans="1:25" x14ac:dyDescent="0.45">
      <c r="A67055">
        <v>67883</v>
      </c>
      <c r="B67055">
        <v>216.3</v>
      </c>
      <c r="C67055">
        <f t="shared" si="2574"/>
        <v>217.43758745164433</v>
      </c>
      <c r="D67055">
        <f t="shared" si="2575"/>
        <v>1.2941052101386223</v>
      </c>
      <c r="W67055">
        <f t="shared" si="2576"/>
        <v>111962</v>
      </c>
      <c r="X67055">
        <v>67262</v>
      </c>
      <c r="Y67055">
        <v>216.3</v>
      </c>
    </row>
    <row r="67056" spans="1:25" x14ac:dyDescent="0.45">
      <c r="A67056">
        <v>67884</v>
      </c>
      <c r="B67056">
        <v>216.3</v>
      </c>
      <c r="C67056">
        <f t="shared" si="2574"/>
        <v>217.43830968774125</v>
      </c>
      <c r="D67056">
        <f t="shared" si="2575"/>
        <v>1.2957489452055624</v>
      </c>
      <c r="W67056">
        <f t="shared" si="2576"/>
        <v>111963</v>
      </c>
      <c r="X67056">
        <v>67263</v>
      </c>
      <c r="Y67056">
        <v>216.3</v>
      </c>
    </row>
    <row r="67057" spans="1:25" x14ac:dyDescent="0.45">
      <c r="A67057">
        <v>67885</v>
      </c>
      <c r="B67057">
        <v>216.3</v>
      </c>
      <c r="C67057">
        <f t="shared" si="2574"/>
        <v>217.43903191313206</v>
      </c>
      <c r="D67057">
        <f t="shared" si="2575"/>
        <v>1.297393699133244</v>
      </c>
      <c r="W67057">
        <f t="shared" si="2576"/>
        <v>111964</v>
      </c>
      <c r="X67057">
        <v>67264</v>
      </c>
      <c r="Y67057">
        <v>216.3</v>
      </c>
    </row>
    <row r="67058" spans="1:25" x14ac:dyDescent="0.45">
      <c r="A67058">
        <v>67886</v>
      </c>
      <c r="B67058">
        <v>216.3</v>
      </c>
      <c r="C67058">
        <f t="shared" si="2574"/>
        <v>217.43975412781691</v>
      </c>
      <c r="D67058">
        <f t="shared" si="2575"/>
        <v>1.2990394718756626</v>
      </c>
      <c r="W67058">
        <f t="shared" si="2576"/>
        <v>111965</v>
      </c>
      <c r="X67058">
        <v>67265</v>
      </c>
      <c r="Y67058">
        <v>216.3</v>
      </c>
    </row>
    <row r="67059" spans="1:25" x14ac:dyDescent="0.45">
      <c r="A67059">
        <v>67887</v>
      </c>
      <c r="B67059">
        <v>216.3</v>
      </c>
      <c r="C67059">
        <f t="shared" si="2574"/>
        <v>217.44047633179596</v>
      </c>
      <c r="D67059">
        <f t="shared" si="2575"/>
        <v>1.3006862633867506</v>
      </c>
      <c r="W67059">
        <f t="shared" si="2576"/>
        <v>111966</v>
      </c>
      <c r="X67059">
        <v>67266</v>
      </c>
      <c r="Y67059">
        <v>216.3</v>
      </c>
    </row>
    <row r="67060" spans="1:25" x14ac:dyDescent="0.45">
      <c r="A67060">
        <v>67888</v>
      </c>
      <c r="B67060">
        <v>216.3</v>
      </c>
      <c r="C67060">
        <f t="shared" si="2574"/>
        <v>217.44119852506935</v>
      </c>
      <c r="D67060">
        <f t="shared" si="2575"/>
        <v>1.3023340736204414</v>
      </c>
      <c r="W67060">
        <f t="shared" si="2576"/>
        <v>111967</v>
      </c>
      <c r="X67060">
        <v>67267</v>
      </c>
      <c r="Y67060">
        <v>216.3</v>
      </c>
    </row>
    <row r="67061" spans="1:25" x14ac:dyDescent="0.45">
      <c r="A67061">
        <v>67889</v>
      </c>
      <c r="B67061">
        <v>216.3</v>
      </c>
      <c r="C67061">
        <f t="shared" si="2574"/>
        <v>217.44192070763728</v>
      </c>
      <c r="D67061">
        <f t="shared" si="2575"/>
        <v>1.3039829025308003</v>
      </c>
      <c r="W67061">
        <f t="shared" si="2576"/>
        <v>111968</v>
      </c>
      <c r="X67061">
        <v>67268</v>
      </c>
      <c r="Y67061">
        <v>216.3</v>
      </c>
    </row>
    <row r="67062" spans="1:25" x14ac:dyDescent="0.45">
      <c r="A67062">
        <v>67890</v>
      </c>
      <c r="B67062">
        <v>216.3</v>
      </c>
      <c r="C67062">
        <f t="shared" si="2574"/>
        <v>217.44264287949986</v>
      </c>
      <c r="D67062">
        <f t="shared" si="2575"/>
        <v>1.3056327500716991</v>
      </c>
      <c r="W67062">
        <f t="shared" si="2576"/>
        <v>111969</v>
      </c>
      <c r="X67062">
        <v>67269</v>
      </c>
      <c r="Y67062">
        <v>216.3</v>
      </c>
    </row>
    <row r="67063" spans="1:25" x14ac:dyDescent="0.45">
      <c r="A67063">
        <v>67891</v>
      </c>
      <c r="B67063">
        <v>216.3</v>
      </c>
      <c r="C67063">
        <f t="shared" si="2574"/>
        <v>217.44336504065728</v>
      </c>
      <c r="D67063">
        <f t="shared" si="2575"/>
        <v>1.3072836161972061</v>
      </c>
      <c r="W67063">
        <f t="shared" si="2576"/>
        <v>111970</v>
      </c>
      <c r="X67063">
        <v>67270</v>
      </c>
      <c r="Y67063">
        <v>216.3</v>
      </c>
    </row>
    <row r="67064" spans="1:25" x14ac:dyDescent="0.45">
      <c r="A67064">
        <v>67892</v>
      </c>
      <c r="B67064">
        <v>216.3</v>
      </c>
      <c r="C67064">
        <f t="shared" si="2574"/>
        <v>217.44408719110967</v>
      </c>
      <c r="D67064">
        <f t="shared" si="2575"/>
        <v>1.3089355008611967</v>
      </c>
      <c r="W67064">
        <f t="shared" si="2576"/>
        <v>111971</v>
      </c>
      <c r="X67064">
        <v>67271</v>
      </c>
      <c r="Y67064">
        <v>216.3</v>
      </c>
    </row>
    <row r="67065" spans="1:25" x14ac:dyDescent="0.45">
      <c r="A67065">
        <v>67893</v>
      </c>
      <c r="B67065">
        <v>216.3</v>
      </c>
      <c r="C67065">
        <f t="shared" si="2574"/>
        <v>217.44480933085725</v>
      </c>
      <c r="D67065">
        <f t="shared" si="2575"/>
        <v>1.3105884040178073</v>
      </c>
      <c r="W67065">
        <f t="shared" si="2576"/>
        <v>111972</v>
      </c>
      <c r="X67065">
        <v>67272</v>
      </c>
      <c r="Y67065">
        <v>216.3</v>
      </c>
    </row>
    <row r="67066" spans="1:25" x14ac:dyDescent="0.45">
      <c r="A67066">
        <v>67894</v>
      </c>
      <c r="B67066">
        <v>216.3</v>
      </c>
      <c r="C67066">
        <f t="shared" si="2574"/>
        <v>217.44553145990011</v>
      </c>
      <c r="D67066">
        <f t="shared" si="2575"/>
        <v>1.3122423256208511</v>
      </c>
      <c r="W67066">
        <f t="shared" si="2576"/>
        <v>111973</v>
      </c>
      <c r="X67066">
        <v>67273</v>
      </c>
      <c r="Y67066">
        <v>216.3</v>
      </c>
    </row>
    <row r="67067" spans="1:25" x14ac:dyDescent="0.45">
      <c r="A67067">
        <v>67895</v>
      </c>
      <c r="B67067">
        <v>216.3</v>
      </c>
      <c r="C67067">
        <f t="shared" si="2574"/>
        <v>217.44625357823844</v>
      </c>
      <c r="D67067">
        <f t="shared" si="2575"/>
        <v>1.313897265624403</v>
      </c>
      <c r="W67067">
        <f t="shared" si="2576"/>
        <v>111974</v>
      </c>
      <c r="X67067">
        <v>67274</v>
      </c>
      <c r="Y67067">
        <v>216.3</v>
      </c>
    </row>
    <row r="67068" spans="1:25" x14ac:dyDescent="0.45">
      <c r="A67068">
        <v>67896</v>
      </c>
      <c r="B67068">
        <v>216.3</v>
      </c>
      <c r="C67068">
        <f t="shared" si="2574"/>
        <v>217.44697568587239</v>
      </c>
      <c r="D67068">
        <f t="shared" si="2575"/>
        <v>1.3155532239824095</v>
      </c>
      <c r="W67068">
        <f t="shared" si="2576"/>
        <v>111975</v>
      </c>
      <c r="X67068">
        <v>67275</v>
      </c>
      <c r="Y67068">
        <v>216.3</v>
      </c>
    </row>
    <row r="67069" spans="1:25" x14ac:dyDescent="0.45">
      <c r="A67069">
        <v>67897</v>
      </c>
      <c r="B67069">
        <v>216.3</v>
      </c>
      <c r="C67069">
        <f t="shared" si="2574"/>
        <v>217.44769778280215</v>
      </c>
      <c r="D67069">
        <f t="shared" si="2575"/>
        <v>1.317210200648949</v>
      </c>
      <c r="W67069">
        <f t="shared" si="2576"/>
        <v>111976</v>
      </c>
      <c r="X67069">
        <v>67276</v>
      </c>
      <c r="Y67069">
        <v>216.3</v>
      </c>
    </row>
    <row r="67070" spans="1:25" x14ac:dyDescent="0.45">
      <c r="A67070">
        <v>67898</v>
      </c>
      <c r="B67070">
        <v>216.3</v>
      </c>
      <c r="C67070">
        <f t="shared" si="2574"/>
        <v>217.44841986902782</v>
      </c>
      <c r="D67070">
        <f t="shared" si="2575"/>
        <v>1.3188681955778405</v>
      </c>
      <c r="W67070">
        <f t="shared" si="2576"/>
        <v>111977</v>
      </c>
      <c r="X67070">
        <v>67277</v>
      </c>
      <c r="Y67070">
        <v>216.3</v>
      </c>
    </row>
    <row r="67071" spans="1:25" x14ac:dyDescent="0.45">
      <c r="A67071">
        <v>67899</v>
      </c>
      <c r="B67071">
        <v>216.3</v>
      </c>
      <c r="C67071">
        <f t="shared" si="2574"/>
        <v>217.44914194454958</v>
      </c>
      <c r="D67071">
        <f t="shared" si="2575"/>
        <v>1.3205272087231656</v>
      </c>
      <c r="W67071">
        <f t="shared" si="2576"/>
        <v>111978</v>
      </c>
      <c r="X67071">
        <v>67278</v>
      </c>
      <c r="Y67071">
        <v>216.3</v>
      </c>
    </row>
    <row r="67072" spans="1:25" x14ac:dyDescent="0.45">
      <c r="A67072">
        <v>67900</v>
      </c>
      <c r="B67072">
        <v>216.3</v>
      </c>
      <c r="C67072">
        <f t="shared" si="2574"/>
        <v>217.44986400936764</v>
      </c>
      <c r="D67072">
        <f t="shared" si="2575"/>
        <v>1.3221872400390078</v>
      </c>
      <c r="W67072">
        <f t="shared" si="2576"/>
        <v>111979</v>
      </c>
      <c r="X67072">
        <v>67279</v>
      </c>
      <c r="Y67072">
        <v>216.3</v>
      </c>
    </row>
    <row r="67073" spans="1:25" x14ac:dyDescent="0.45">
      <c r="A67073">
        <v>67901</v>
      </c>
      <c r="B67073">
        <v>216.3</v>
      </c>
      <c r="C67073">
        <f t="shared" si="2574"/>
        <v>217.45058606348209</v>
      </c>
      <c r="D67073">
        <f t="shared" si="2575"/>
        <v>1.3238482894791903</v>
      </c>
      <c r="W67073">
        <f t="shared" si="2576"/>
        <v>111980</v>
      </c>
      <c r="X67073">
        <v>67280</v>
      </c>
      <c r="Y67073">
        <v>216.3</v>
      </c>
    </row>
    <row r="67074" spans="1:25" x14ac:dyDescent="0.45">
      <c r="A67074">
        <v>67902</v>
      </c>
      <c r="B67074">
        <v>216.3</v>
      </c>
      <c r="C67074">
        <f t="shared" si="2574"/>
        <v>217.45130810689312</v>
      </c>
      <c r="D67074">
        <f t="shared" si="2575"/>
        <v>1.3255103569978002</v>
      </c>
      <c r="W67074">
        <f t="shared" si="2576"/>
        <v>111981</v>
      </c>
      <c r="X67074">
        <v>67281</v>
      </c>
      <c r="Y67074">
        <v>216.3</v>
      </c>
    </row>
    <row r="67075" spans="1:25" x14ac:dyDescent="0.45">
      <c r="A67075">
        <v>67903</v>
      </c>
      <c r="B67075">
        <v>216.3</v>
      </c>
      <c r="C67075">
        <f t="shared" si="2574"/>
        <v>217.45203013960091</v>
      </c>
      <c r="D67075">
        <f t="shared" si="2575"/>
        <v>1.3271734425488602</v>
      </c>
      <c r="W67075">
        <f t="shared" si="2576"/>
        <v>111982</v>
      </c>
      <c r="X67075">
        <v>67282</v>
      </c>
      <c r="Y67075">
        <v>216.3</v>
      </c>
    </row>
    <row r="67076" spans="1:25" x14ac:dyDescent="0.45">
      <c r="A67076">
        <v>67904</v>
      </c>
      <c r="B67076">
        <v>216.3</v>
      </c>
      <c r="C67076">
        <f t="shared" ref="C67076:C67139" si="2577">$H$4 - $I$4*EXP(-A67076/$J$4)</f>
        <v>217.45275216160556</v>
      </c>
      <c r="D67076">
        <f t="shared" ref="D67076:D67139" si="2578">(B67076-C67076)^2</f>
        <v>1.3288375460862636</v>
      </c>
      <c r="W67076">
        <f t="shared" si="2576"/>
        <v>111983</v>
      </c>
      <c r="X67076">
        <v>67283</v>
      </c>
      <c r="Y67076">
        <v>216.3</v>
      </c>
    </row>
    <row r="67077" spans="1:25" x14ac:dyDescent="0.45">
      <c r="A67077">
        <v>67905</v>
      </c>
      <c r="B67077">
        <v>216.3</v>
      </c>
      <c r="C67077">
        <f t="shared" si="2577"/>
        <v>217.45347417290731</v>
      </c>
      <c r="D67077">
        <f t="shared" si="2578"/>
        <v>1.3305026675641678</v>
      </c>
      <c r="W67077">
        <f t="shared" si="2576"/>
        <v>111984</v>
      </c>
      <c r="X67077">
        <v>67284</v>
      </c>
      <c r="Y67077">
        <v>216.3</v>
      </c>
    </row>
    <row r="67078" spans="1:25" x14ac:dyDescent="0.45">
      <c r="A67078">
        <v>67906</v>
      </c>
      <c r="B67078">
        <v>216.3</v>
      </c>
      <c r="C67078">
        <f t="shared" si="2577"/>
        <v>217.45419617350623</v>
      </c>
      <c r="D67078">
        <f t="shared" si="2578"/>
        <v>1.3321688069364039</v>
      </c>
      <c r="W67078">
        <f t="shared" si="2576"/>
        <v>111985</v>
      </c>
      <c r="X67078">
        <v>67285</v>
      </c>
      <c r="Y67078">
        <v>216.3</v>
      </c>
    </row>
    <row r="67079" spans="1:25" x14ac:dyDescent="0.45">
      <c r="A67079">
        <v>67907</v>
      </c>
      <c r="B67079">
        <v>216.3</v>
      </c>
      <c r="C67079">
        <f t="shared" si="2577"/>
        <v>217.45491816340251</v>
      </c>
      <c r="D67079">
        <f t="shared" si="2578"/>
        <v>1.3338359641570012</v>
      </c>
      <c r="W67079">
        <f t="shared" si="2576"/>
        <v>111986</v>
      </c>
      <c r="X67079">
        <v>67286</v>
      </c>
      <c r="Y67079">
        <v>216.3</v>
      </c>
    </row>
    <row r="67080" spans="1:25" x14ac:dyDescent="0.45">
      <c r="A67080">
        <v>67908</v>
      </c>
      <c r="B67080">
        <v>216.3</v>
      </c>
      <c r="C67080">
        <f t="shared" si="2577"/>
        <v>217.45564014259634</v>
      </c>
      <c r="D67080">
        <f t="shared" si="2578"/>
        <v>1.3355041391800564</v>
      </c>
      <c r="W67080">
        <f t="shared" si="2576"/>
        <v>111987</v>
      </c>
      <c r="X67080">
        <v>67287</v>
      </c>
      <c r="Y67080">
        <v>215.89</v>
      </c>
    </row>
    <row r="67081" spans="1:25" x14ac:dyDescent="0.45">
      <c r="A67081">
        <v>67909</v>
      </c>
      <c r="B67081">
        <v>216.3</v>
      </c>
      <c r="C67081">
        <f t="shared" si="2577"/>
        <v>217.45636211108786</v>
      </c>
      <c r="D67081">
        <f t="shared" si="2578"/>
        <v>1.337173331959536</v>
      </c>
      <c r="W67081">
        <f t="shared" si="2576"/>
        <v>111988</v>
      </c>
      <c r="X67081">
        <v>67288</v>
      </c>
      <c r="Y67081">
        <v>216.3</v>
      </c>
    </row>
    <row r="67082" spans="1:25" x14ac:dyDescent="0.45">
      <c r="A67082">
        <v>67910</v>
      </c>
      <c r="B67082">
        <v>215.89</v>
      </c>
      <c r="C67082">
        <f t="shared" si="2577"/>
        <v>217.45708406887724</v>
      </c>
      <c r="D67082">
        <f t="shared" si="2578"/>
        <v>2.4557524789288778</v>
      </c>
      <c r="W67082">
        <f t="shared" si="2576"/>
        <v>111989</v>
      </c>
      <c r="X67082">
        <v>67289</v>
      </c>
      <c r="Y67082">
        <v>216.3</v>
      </c>
    </row>
    <row r="67083" spans="1:25" x14ac:dyDescent="0.45">
      <c r="A67083">
        <v>67911</v>
      </c>
      <c r="B67083">
        <v>216.3</v>
      </c>
      <c r="C67083">
        <f t="shared" si="2577"/>
        <v>217.45780601596459</v>
      </c>
      <c r="D67083">
        <f t="shared" si="2578"/>
        <v>1.3405147706037768</v>
      </c>
      <c r="W67083">
        <f t="shared" si="2576"/>
        <v>111990</v>
      </c>
      <c r="X67083">
        <v>67290</v>
      </c>
      <c r="Y67083">
        <v>216.3</v>
      </c>
    </row>
    <row r="67084" spans="1:25" x14ac:dyDescent="0.45">
      <c r="A67084">
        <v>67912</v>
      </c>
      <c r="B67084">
        <v>216.3</v>
      </c>
      <c r="C67084">
        <f t="shared" si="2577"/>
        <v>217.45852795235012</v>
      </c>
      <c r="D67084">
        <f t="shared" si="2578"/>
        <v>1.3421870163765455</v>
      </c>
      <c r="W67084">
        <f t="shared" si="2576"/>
        <v>111991</v>
      </c>
      <c r="X67084">
        <v>67291</v>
      </c>
      <c r="Y67084">
        <v>216.3</v>
      </c>
    </row>
    <row r="67085" spans="1:25" x14ac:dyDescent="0.45">
      <c r="A67085">
        <v>67913</v>
      </c>
      <c r="B67085">
        <v>216.3</v>
      </c>
      <c r="C67085">
        <f t="shared" si="2577"/>
        <v>217.45924987803397</v>
      </c>
      <c r="D67085">
        <f t="shared" si="2578"/>
        <v>1.3438602797217536</v>
      </c>
      <c r="W67085">
        <f t="shared" si="2576"/>
        <v>111992</v>
      </c>
      <c r="X67085">
        <v>67292</v>
      </c>
      <c r="Y67085">
        <v>216.3</v>
      </c>
    </row>
    <row r="67086" spans="1:25" x14ac:dyDescent="0.45">
      <c r="A67086">
        <v>67914</v>
      </c>
      <c r="B67086">
        <v>216.3</v>
      </c>
      <c r="C67086">
        <f t="shared" si="2577"/>
        <v>217.45997179301631</v>
      </c>
      <c r="D67086">
        <f t="shared" si="2578"/>
        <v>1.3455345605934423</v>
      </c>
      <c r="W67086">
        <f t="shared" ref="W67086:W67149" si="2579">X67086+44700</f>
        <v>111993</v>
      </c>
      <c r="X67086">
        <v>67293</v>
      </c>
      <c r="Y67086">
        <v>216.3</v>
      </c>
    </row>
    <row r="67087" spans="1:25" x14ac:dyDescent="0.45">
      <c r="A67087">
        <v>67915</v>
      </c>
      <c r="B67087">
        <v>216.3</v>
      </c>
      <c r="C67087">
        <f t="shared" si="2577"/>
        <v>217.46069369729727</v>
      </c>
      <c r="D67087">
        <f t="shared" si="2578"/>
        <v>1.3472098589455879</v>
      </c>
      <c r="W67087">
        <f t="shared" si="2579"/>
        <v>111994</v>
      </c>
      <c r="X67087">
        <v>67294</v>
      </c>
      <c r="Y67087">
        <v>216.3</v>
      </c>
    </row>
    <row r="67088" spans="1:25" x14ac:dyDescent="0.45">
      <c r="A67088">
        <v>67916</v>
      </c>
      <c r="B67088">
        <v>216.3</v>
      </c>
      <c r="C67088">
        <f t="shared" si="2577"/>
        <v>217.46141559087704</v>
      </c>
      <c r="D67088">
        <f t="shared" si="2578"/>
        <v>1.3488861747322343</v>
      </c>
      <c r="W67088">
        <f t="shared" si="2579"/>
        <v>111995</v>
      </c>
      <c r="X67088">
        <v>67295</v>
      </c>
      <c r="Y67088">
        <v>216.3</v>
      </c>
    </row>
    <row r="67089" spans="1:25" x14ac:dyDescent="0.45">
      <c r="A67089">
        <v>67917</v>
      </c>
      <c r="B67089">
        <v>216.3</v>
      </c>
      <c r="C67089">
        <f t="shared" si="2577"/>
        <v>217.46213747375577</v>
      </c>
      <c r="D67089">
        <f t="shared" si="2578"/>
        <v>1.3505635079074267</v>
      </c>
      <c r="W67089">
        <f t="shared" si="2579"/>
        <v>111996</v>
      </c>
      <c r="X67089">
        <v>67296</v>
      </c>
      <c r="Y67089">
        <v>216.3</v>
      </c>
    </row>
    <row r="67090" spans="1:25" x14ac:dyDescent="0.45">
      <c r="A67090">
        <v>67918</v>
      </c>
      <c r="B67090">
        <v>216.3</v>
      </c>
      <c r="C67090">
        <f t="shared" si="2577"/>
        <v>217.46285934593362</v>
      </c>
      <c r="D67090">
        <f t="shared" si="2578"/>
        <v>1.352241858425147</v>
      </c>
      <c r="W67090">
        <f t="shared" si="2579"/>
        <v>111997</v>
      </c>
      <c r="X67090">
        <v>67297</v>
      </c>
      <c r="Y67090">
        <v>216.3</v>
      </c>
    </row>
    <row r="67091" spans="1:25" x14ac:dyDescent="0.45">
      <c r="A67091">
        <v>67919</v>
      </c>
      <c r="B67091">
        <v>216.3</v>
      </c>
      <c r="C67091">
        <f t="shared" si="2577"/>
        <v>217.46358120741075</v>
      </c>
      <c r="D67091">
        <f t="shared" si="2578"/>
        <v>1.3539212262394436</v>
      </c>
      <c r="W67091">
        <f t="shared" si="2579"/>
        <v>111998</v>
      </c>
      <c r="X67091">
        <v>67298</v>
      </c>
      <c r="Y67091">
        <v>216.3</v>
      </c>
    </row>
    <row r="67092" spans="1:25" x14ac:dyDescent="0.45">
      <c r="A67092">
        <v>67920</v>
      </c>
      <c r="B67092">
        <v>216.3</v>
      </c>
      <c r="C67092">
        <f t="shared" si="2577"/>
        <v>217.46430305818728</v>
      </c>
      <c r="D67092">
        <f t="shared" si="2578"/>
        <v>1.3556016113042346</v>
      </c>
      <c r="W67092">
        <f t="shared" si="2579"/>
        <v>111999</v>
      </c>
      <c r="X67092">
        <v>67299</v>
      </c>
      <c r="Y67092">
        <v>216.3</v>
      </c>
    </row>
    <row r="67093" spans="1:25" x14ac:dyDescent="0.45">
      <c r="A67093">
        <v>67921</v>
      </c>
      <c r="B67093">
        <v>216.3</v>
      </c>
      <c r="C67093">
        <f t="shared" si="2577"/>
        <v>217.46502489826344</v>
      </c>
      <c r="D67093">
        <f t="shared" si="2578"/>
        <v>1.3572830135737044</v>
      </c>
      <c r="W67093">
        <f t="shared" si="2579"/>
        <v>112000</v>
      </c>
      <c r="X67093">
        <v>67300</v>
      </c>
      <c r="Y67093">
        <v>216.3</v>
      </c>
    </row>
    <row r="67094" spans="1:25" x14ac:dyDescent="0.45">
      <c r="A67094">
        <v>67922</v>
      </c>
      <c r="B67094">
        <v>216.3</v>
      </c>
      <c r="C67094">
        <f t="shared" si="2577"/>
        <v>217.46574672763933</v>
      </c>
      <c r="D67094">
        <f t="shared" si="2578"/>
        <v>1.3589654330017744</v>
      </c>
      <c r="W67094">
        <f t="shared" si="2579"/>
        <v>112001</v>
      </c>
      <c r="X67094">
        <v>67301</v>
      </c>
      <c r="Y67094">
        <v>216.3</v>
      </c>
    </row>
    <row r="67095" spans="1:25" x14ac:dyDescent="0.45">
      <c r="A67095">
        <v>67923</v>
      </c>
      <c r="B67095">
        <v>216.3</v>
      </c>
      <c r="C67095">
        <f t="shared" si="2577"/>
        <v>217.46646854631513</v>
      </c>
      <c r="D67095">
        <f t="shared" si="2578"/>
        <v>1.3606488695424996</v>
      </c>
      <c r="W67095">
        <f t="shared" si="2579"/>
        <v>112002</v>
      </c>
      <c r="X67095">
        <v>67302</v>
      </c>
      <c r="Y67095">
        <v>216.3</v>
      </c>
    </row>
    <row r="67096" spans="1:25" x14ac:dyDescent="0.45">
      <c r="A67096">
        <v>67924</v>
      </c>
      <c r="B67096">
        <v>216.3</v>
      </c>
      <c r="C67096">
        <f t="shared" si="2577"/>
        <v>217.46719035429098</v>
      </c>
      <c r="D67096">
        <f t="shared" si="2578"/>
        <v>1.3623333231498709</v>
      </c>
      <c r="W67096">
        <f t="shared" si="2579"/>
        <v>112003</v>
      </c>
      <c r="X67096">
        <v>67303</v>
      </c>
      <c r="Y67096">
        <v>216.3</v>
      </c>
    </row>
    <row r="67097" spans="1:25" x14ac:dyDescent="0.45">
      <c r="A67097">
        <v>67925</v>
      </c>
      <c r="B67097">
        <v>216.3</v>
      </c>
      <c r="C67097">
        <f t="shared" si="2577"/>
        <v>217.46791215156708</v>
      </c>
      <c r="D67097">
        <f t="shared" si="2578"/>
        <v>1.3640187937780131</v>
      </c>
      <c r="W67097">
        <f t="shared" si="2579"/>
        <v>112004</v>
      </c>
      <c r="X67097">
        <v>67304</v>
      </c>
      <c r="Y67097">
        <v>216.3</v>
      </c>
    </row>
    <row r="67098" spans="1:25" x14ac:dyDescent="0.45">
      <c r="A67098">
        <v>67926</v>
      </c>
      <c r="B67098">
        <v>216.3</v>
      </c>
      <c r="C67098">
        <f t="shared" si="2577"/>
        <v>217.46863393814354</v>
      </c>
      <c r="D67098">
        <f t="shared" si="2578"/>
        <v>1.3657052813808532</v>
      </c>
      <c r="W67098">
        <f t="shared" si="2579"/>
        <v>112005</v>
      </c>
      <c r="X67098">
        <v>67305</v>
      </c>
      <c r="Y67098">
        <v>216.3</v>
      </c>
    </row>
    <row r="67099" spans="1:25" x14ac:dyDescent="0.45">
      <c r="A67099">
        <v>67927</v>
      </c>
      <c r="B67099">
        <v>216.3</v>
      </c>
      <c r="C67099">
        <f t="shared" si="2577"/>
        <v>217.46935571402054</v>
      </c>
      <c r="D67099">
        <f t="shared" si="2578"/>
        <v>1.3673927859124535</v>
      </c>
      <c r="W67099">
        <f t="shared" si="2579"/>
        <v>112006</v>
      </c>
      <c r="X67099">
        <v>67306</v>
      </c>
      <c r="Y67099">
        <v>216.3</v>
      </c>
    </row>
    <row r="67100" spans="1:25" x14ac:dyDescent="0.45">
      <c r="A67100">
        <v>67928</v>
      </c>
      <c r="B67100">
        <v>216.3</v>
      </c>
      <c r="C67100">
        <f t="shared" si="2577"/>
        <v>217.47007747919827</v>
      </c>
      <c r="D67100">
        <f t="shared" si="2578"/>
        <v>1.3690813073269437</v>
      </c>
      <c r="W67100">
        <f t="shared" si="2579"/>
        <v>112007</v>
      </c>
      <c r="X67100">
        <v>67307</v>
      </c>
      <c r="Y67100">
        <v>216.3</v>
      </c>
    </row>
    <row r="67101" spans="1:25" x14ac:dyDescent="0.45">
      <c r="A67101">
        <v>67929</v>
      </c>
      <c r="B67101">
        <v>216.3</v>
      </c>
      <c r="C67101">
        <f t="shared" si="2577"/>
        <v>217.47079923367684</v>
      </c>
      <c r="D67101">
        <f t="shared" si="2578"/>
        <v>1.3707708455782557</v>
      </c>
      <c r="W67101">
        <f t="shared" si="2579"/>
        <v>112008</v>
      </c>
      <c r="X67101">
        <v>67308</v>
      </c>
      <c r="Y67101">
        <v>216.3</v>
      </c>
    </row>
    <row r="67102" spans="1:25" x14ac:dyDescent="0.45">
      <c r="A67102">
        <v>67930</v>
      </c>
      <c r="B67102">
        <v>216.3</v>
      </c>
      <c r="C67102">
        <f t="shared" si="2577"/>
        <v>217.47152097745644</v>
      </c>
      <c r="D67102">
        <f t="shared" si="2578"/>
        <v>1.3724614006204559</v>
      </c>
      <c r="W67102">
        <f t="shared" si="2579"/>
        <v>112009</v>
      </c>
      <c r="X67102">
        <v>67309</v>
      </c>
      <c r="Y67102">
        <v>216.3</v>
      </c>
    </row>
    <row r="67103" spans="1:25" x14ac:dyDescent="0.45">
      <c r="A67103">
        <v>67931</v>
      </c>
      <c r="B67103">
        <v>216.3</v>
      </c>
      <c r="C67103">
        <f t="shared" si="2577"/>
        <v>217.47224271053722</v>
      </c>
      <c r="D67103">
        <f t="shared" si="2578"/>
        <v>1.3741529724076131</v>
      </c>
      <c r="W67103">
        <f t="shared" si="2579"/>
        <v>112010</v>
      </c>
      <c r="X67103">
        <v>67310</v>
      </c>
      <c r="Y67103">
        <v>216.3</v>
      </c>
    </row>
    <row r="67104" spans="1:25" x14ac:dyDescent="0.45">
      <c r="A67104">
        <v>67932</v>
      </c>
      <c r="B67104">
        <v>216.3</v>
      </c>
      <c r="C67104">
        <f t="shared" si="2577"/>
        <v>217.47296443291933</v>
      </c>
      <c r="D67104">
        <f t="shared" si="2578"/>
        <v>1.3758455608937301</v>
      </c>
      <c r="W67104">
        <f t="shared" si="2579"/>
        <v>112011</v>
      </c>
      <c r="X67104">
        <v>67311</v>
      </c>
      <c r="Y67104">
        <v>216.3</v>
      </c>
    </row>
    <row r="67105" spans="1:25" x14ac:dyDescent="0.45">
      <c r="A67105">
        <v>67933</v>
      </c>
      <c r="B67105">
        <v>216.3</v>
      </c>
      <c r="C67105">
        <f t="shared" si="2577"/>
        <v>217.47368614460294</v>
      </c>
      <c r="D67105">
        <f t="shared" si="2578"/>
        <v>1.3775391660328786</v>
      </c>
      <c r="W67105">
        <f t="shared" si="2579"/>
        <v>112012</v>
      </c>
      <c r="X67105">
        <v>67312</v>
      </c>
      <c r="Y67105">
        <v>216.3</v>
      </c>
    </row>
    <row r="67106" spans="1:25" x14ac:dyDescent="0.45">
      <c r="A67106">
        <v>67934</v>
      </c>
      <c r="B67106">
        <v>216.3</v>
      </c>
      <c r="C67106">
        <f t="shared" si="2577"/>
        <v>217.47440784558819</v>
      </c>
      <c r="D67106">
        <f t="shared" si="2578"/>
        <v>1.379233787779065</v>
      </c>
      <c r="W67106">
        <f t="shared" si="2579"/>
        <v>112013</v>
      </c>
      <c r="X67106">
        <v>67313</v>
      </c>
      <c r="Y67106">
        <v>216.3</v>
      </c>
    </row>
    <row r="67107" spans="1:25" x14ac:dyDescent="0.45">
      <c r="A67107">
        <v>67935</v>
      </c>
      <c r="B67107">
        <v>216.3</v>
      </c>
      <c r="C67107">
        <f t="shared" si="2577"/>
        <v>217.47512953587525</v>
      </c>
      <c r="D67107">
        <f t="shared" si="2578"/>
        <v>1.3809294260863638</v>
      </c>
      <c r="W67107">
        <f t="shared" si="2579"/>
        <v>112014</v>
      </c>
      <c r="X67107">
        <v>67314</v>
      </c>
      <c r="Y67107">
        <v>216.3</v>
      </c>
    </row>
    <row r="67108" spans="1:25" x14ac:dyDescent="0.45">
      <c r="A67108">
        <v>67936</v>
      </c>
      <c r="B67108">
        <v>216.3</v>
      </c>
      <c r="C67108">
        <f t="shared" si="2577"/>
        <v>217.47585121546427</v>
      </c>
      <c r="D67108">
        <f t="shared" si="2578"/>
        <v>1.3826260809087849</v>
      </c>
      <c r="W67108">
        <f t="shared" si="2579"/>
        <v>112015</v>
      </c>
      <c r="X67108">
        <v>67315</v>
      </c>
      <c r="Y67108">
        <v>216.3</v>
      </c>
    </row>
    <row r="67109" spans="1:25" x14ac:dyDescent="0.45">
      <c r="A67109">
        <v>67937</v>
      </c>
      <c r="B67109">
        <v>216.3</v>
      </c>
      <c r="C67109">
        <f t="shared" si="2577"/>
        <v>217.47657288435545</v>
      </c>
      <c r="D67109">
        <f t="shared" si="2578"/>
        <v>1.3843237522004725</v>
      </c>
      <c r="W67109">
        <f t="shared" si="2579"/>
        <v>112016</v>
      </c>
      <c r="X67109">
        <v>67316</v>
      </c>
      <c r="Y67109">
        <v>216.3</v>
      </c>
    </row>
    <row r="67110" spans="1:25" x14ac:dyDescent="0.45">
      <c r="A67110">
        <v>67938</v>
      </c>
      <c r="B67110">
        <v>216.3</v>
      </c>
      <c r="C67110">
        <f t="shared" si="2577"/>
        <v>217.47729454254892</v>
      </c>
      <c r="D67110">
        <f t="shared" si="2578"/>
        <v>1.3860224399154402</v>
      </c>
      <c r="W67110">
        <f t="shared" si="2579"/>
        <v>112017</v>
      </c>
      <c r="X67110">
        <v>67317</v>
      </c>
      <c r="Y67110">
        <v>216.3</v>
      </c>
    </row>
    <row r="67111" spans="1:25" x14ac:dyDescent="0.45">
      <c r="A67111">
        <v>67939</v>
      </c>
      <c r="B67111">
        <v>216.3</v>
      </c>
      <c r="C67111">
        <f t="shared" si="2577"/>
        <v>217.4780161900448</v>
      </c>
      <c r="D67111">
        <f t="shared" si="2578"/>
        <v>1.3877221440076346</v>
      </c>
      <c r="W67111">
        <f t="shared" si="2579"/>
        <v>112018</v>
      </c>
      <c r="X67111">
        <v>67318</v>
      </c>
      <c r="Y67111">
        <v>216.3</v>
      </c>
    </row>
    <row r="67112" spans="1:25" x14ac:dyDescent="0.45">
      <c r="A67112">
        <v>67940</v>
      </c>
      <c r="B67112">
        <v>216.3</v>
      </c>
      <c r="C67112">
        <f t="shared" si="2577"/>
        <v>217.47873782684331</v>
      </c>
      <c r="D67112">
        <f t="shared" si="2578"/>
        <v>1.3894228644312727</v>
      </c>
      <c r="W67112">
        <f t="shared" si="2579"/>
        <v>112019</v>
      </c>
      <c r="X67112">
        <v>67319</v>
      </c>
      <c r="Y67112">
        <v>216.3</v>
      </c>
    </row>
    <row r="67113" spans="1:25" x14ac:dyDescent="0.45">
      <c r="A67113">
        <v>67941</v>
      </c>
      <c r="B67113">
        <v>216.3</v>
      </c>
      <c r="C67113">
        <f t="shared" si="2577"/>
        <v>217.47945945294455</v>
      </c>
      <c r="D67113">
        <f t="shared" si="2578"/>
        <v>1.3911246011402381</v>
      </c>
      <c r="W67113">
        <f t="shared" si="2579"/>
        <v>112020</v>
      </c>
      <c r="X67113">
        <v>67320</v>
      </c>
      <c r="Y67113">
        <v>216.3</v>
      </c>
    </row>
    <row r="67114" spans="1:25" x14ac:dyDescent="0.45">
      <c r="A67114">
        <v>67942</v>
      </c>
      <c r="B67114">
        <v>216.3</v>
      </c>
      <c r="C67114">
        <f t="shared" si="2577"/>
        <v>217.48018106834877</v>
      </c>
      <c r="D67114">
        <f t="shared" si="2578"/>
        <v>1.3928273540888176</v>
      </c>
      <c r="W67114">
        <f t="shared" si="2579"/>
        <v>112021</v>
      </c>
      <c r="X67114">
        <v>67321</v>
      </c>
      <c r="Y67114">
        <v>216.3</v>
      </c>
    </row>
    <row r="67115" spans="1:25" x14ac:dyDescent="0.45">
      <c r="A67115">
        <v>67943</v>
      </c>
      <c r="B67115">
        <v>216.3</v>
      </c>
      <c r="C67115">
        <f t="shared" si="2577"/>
        <v>217.48090267305602</v>
      </c>
      <c r="D67115">
        <f t="shared" si="2578"/>
        <v>1.3945311232308311</v>
      </c>
      <c r="W67115">
        <f t="shared" si="2579"/>
        <v>112022</v>
      </c>
      <c r="X67115">
        <v>67322</v>
      </c>
      <c r="Y67115">
        <v>216.3</v>
      </c>
    </row>
    <row r="67116" spans="1:25" x14ac:dyDescent="0.45">
      <c r="A67116">
        <v>67944</v>
      </c>
      <c r="B67116">
        <v>216.3</v>
      </c>
      <c r="C67116">
        <f t="shared" si="2577"/>
        <v>217.48162426706654</v>
      </c>
      <c r="D67116">
        <f t="shared" si="2578"/>
        <v>1.3962359085205016</v>
      </c>
      <c r="W67116">
        <f t="shared" si="2579"/>
        <v>112023</v>
      </c>
      <c r="X67116">
        <v>67323</v>
      </c>
      <c r="Y67116">
        <v>216.3</v>
      </c>
    </row>
    <row r="67117" spans="1:25" x14ac:dyDescent="0.45">
      <c r="A67117">
        <v>67945</v>
      </c>
      <c r="B67117">
        <v>216.3</v>
      </c>
      <c r="C67117">
        <f t="shared" si="2577"/>
        <v>217.48234585038043</v>
      </c>
      <c r="D67117">
        <f t="shared" si="2578"/>
        <v>1.3979417099117861</v>
      </c>
      <c r="W67117">
        <f t="shared" si="2579"/>
        <v>112024</v>
      </c>
      <c r="X67117">
        <v>67324</v>
      </c>
      <c r="Y67117">
        <v>216.3</v>
      </c>
    </row>
    <row r="67118" spans="1:25" x14ac:dyDescent="0.45">
      <c r="A67118">
        <v>67946</v>
      </c>
      <c r="B67118">
        <v>216.3</v>
      </c>
      <c r="C67118">
        <f t="shared" si="2577"/>
        <v>217.48306742299789</v>
      </c>
      <c r="D67118">
        <f t="shared" si="2578"/>
        <v>1.3996485273588439</v>
      </c>
      <c r="W67118">
        <f t="shared" si="2579"/>
        <v>112025</v>
      </c>
      <c r="X67118">
        <v>67325</v>
      </c>
      <c r="Y67118">
        <v>216.3</v>
      </c>
    </row>
    <row r="67119" spans="1:25" x14ac:dyDescent="0.45">
      <c r="A67119">
        <v>67947</v>
      </c>
      <c r="B67119">
        <v>216.3</v>
      </c>
      <c r="C67119">
        <f t="shared" si="2577"/>
        <v>217.48378898491904</v>
      </c>
      <c r="D67119">
        <f t="shared" si="2578"/>
        <v>1.4013563608156352</v>
      </c>
      <c r="W67119">
        <f t="shared" si="2579"/>
        <v>112026</v>
      </c>
      <c r="X67119">
        <v>67326</v>
      </c>
      <c r="Y67119">
        <v>216.3</v>
      </c>
    </row>
    <row r="67120" spans="1:25" x14ac:dyDescent="0.45">
      <c r="A67120">
        <v>67948</v>
      </c>
      <c r="B67120">
        <v>216.3</v>
      </c>
      <c r="C67120">
        <f t="shared" si="2577"/>
        <v>217.48451053614411</v>
      </c>
      <c r="D67120">
        <f t="shared" si="2578"/>
        <v>1.4030652102363899</v>
      </c>
      <c r="W67120">
        <f t="shared" si="2579"/>
        <v>112027</v>
      </c>
      <c r="X67120">
        <v>67327</v>
      </c>
      <c r="Y67120">
        <v>216.3</v>
      </c>
    </row>
    <row r="67121" spans="1:25" x14ac:dyDescent="0.45">
      <c r="A67121">
        <v>67949</v>
      </c>
      <c r="B67121">
        <v>216.3</v>
      </c>
      <c r="C67121">
        <f t="shared" si="2577"/>
        <v>217.48523207667319</v>
      </c>
      <c r="D67121">
        <f t="shared" si="2578"/>
        <v>1.4047750755750037</v>
      </c>
      <c r="W67121">
        <f t="shared" si="2579"/>
        <v>112028</v>
      </c>
      <c r="X67121">
        <v>67328</v>
      </c>
      <c r="Y67121">
        <v>216.3</v>
      </c>
    </row>
    <row r="67122" spans="1:25" x14ac:dyDescent="0.45">
      <c r="A67122">
        <v>67950</v>
      </c>
      <c r="B67122">
        <v>216.3</v>
      </c>
      <c r="C67122">
        <f t="shared" si="2577"/>
        <v>217.48595360650646</v>
      </c>
      <c r="D67122">
        <f t="shared" si="2578"/>
        <v>1.4064859567856429</v>
      </c>
      <c r="W67122">
        <f t="shared" si="2579"/>
        <v>112029</v>
      </c>
      <c r="X67122">
        <v>67329</v>
      </c>
      <c r="Y67122">
        <v>216.3</v>
      </c>
    </row>
    <row r="67123" spans="1:25" x14ac:dyDescent="0.45">
      <c r="A67123">
        <v>67951</v>
      </c>
      <c r="B67123">
        <v>216.3</v>
      </c>
      <c r="C67123">
        <f t="shared" si="2577"/>
        <v>217.48667512564407</v>
      </c>
      <c r="D67123">
        <f t="shared" si="2578"/>
        <v>1.4081978538223408</v>
      </c>
      <c r="W67123">
        <f t="shared" si="2579"/>
        <v>112030</v>
      </c>
      <c r="X67123">
        <v>67330</v>
      </c>
      <c r="Y67123">
        <v>216.3</v>
      </c>
    </row>
    <row r="67124" spans="1:25" x14ac:dyDescent="0.45">
      <c r="A67124">
        <v>67952</v>
      </c>
      <c r="B67124">
        <v>216.3</v>
      </c>
      <c r="C67124">
        <f t="shared" si="2577"/>
        <v>217.4873966340862</v>
      </c>
      <c r="D67124">
        <f t="shared" si="2578"/>
        <v>1.4099107666391995</v>
      </c>
      <c r="W67124">
        <f t="shared" si="2579"/>
        <v>112031</v>
      </c>
      <c r="X67124">
        <v>67331</v>
      </c>
      <c r="Y67124">
        <v>216.3</v>
      </c>
    </row>
    <row r="67125" spans="1:25" x14ac:dyDescent="0.45">
      <c r="A67125">
        <v>67953</v>
      </c>
      <c r="B67125">
        <v>216.3</v>
      </c>
      <c r="C67125">
        <f t="shared" si="2577"/>
        <v>217.48811813183298</v>
      </c>
      <c r="D67125">
        <f t="shared" si="2578"/>
        <v>1.4116246951902554</v>
      </c>
      <c r="W67125">
        <f t="shared" si="2579"/>
        <v>112032</v>
      </c>
      <c r="X67125">
        <v>67332</v>
      </c>
      <c r="Y67125">
        <v>216.3</v>
      </c>
    </row>
    <row r="67126" spans="1:25" x14ac:dyDescent="0.45">
      <c r="A67126">
        <v>67954</v>
      </c>
      <c r="B67126">
        <v>216.3</v>
      </c>
      <c r="C67126">
        <f t="shared" si="2577"/>
        <v>217.48883961888458</v>
      </c>
      <c r="D67126">
        <f t="shared" si="2578"/>
        <v>1.4133396394296138</v>
      </c>
      <c r="W67126">
        <f t="shared" si="2579"/>
        <v>112033</v>
      </c>
      <c r="X67126">
        <v>67333</v>
      </c>
      <c r="Y67126">
        <v>216.3</v>
      </c>
    </row>
    <row r="67127" spans="1:25" x14ac:dyDescent="0.45">
      <c r="A67127">
        <v>67955</v>
      </c>
      <c r="B67127">
        <v>216.3</v>
      </c>
      <c r="C67127">
        <f t="shared" si="2577"/>
        <v>217.48956109524119</v>
      </c>
      <c r="D67127">
        <f t="shared" si="2578"/>
        <v>1.4150555993113823</v>
      </c>
      <c r="W67127">
        <f t="shared" si="2579"/>
        <v>112034</v>
      </c>
      <c r="X67127">
        <v>67334</v>
      </c>
      <c r="Y67127">
        <v>216.3</v>
      </c>
    </row>
    <row r="67128" spans="1:25" x14ac:dyDescent="0.45">
      <c r="A67128">
        <v>67956</v>
      </c>
      <c r="B67128">
        <v>216.3</v>
      </c>
      <c r="C67128">
        <f t="shared" si="2577"/>
        <v>217.49028256090293</v>
      </c>
      <c r="D67128">
        <f t="shared" si="2578"/>
        <v>1.4167725747896016</v>
      </c>
      <c r="W67128">
        <f t="shared" si="2579"/>
        <v>112035</v>
      </c>
      <c r="X67128">
        <v>67335</v>
      </c>
      <c r="Y67128">
        <v>216.3</v>
      </c>
    </row>
    <row r="67129" spans="1:25" x14ac:dyDescent="0.45">
      <c r="A67129">
        <v>67957</v>
      </c>
      <c r="B67129">
        <v>216.3</v>
      </c>
      <c r="C67129">
        <f t="shared" si="2577"/>
        <v>217.49100401586998</v>
      </c>
      <c r="D67129">
        <f t="shared" si="2578"/>
        <v>1.4184905658183824</v>
      </c>
      <c r="W67129">
        <f t="shared" si="2579"/>
        <v>112036</v>
      </c>
      <c r="X67129">
        <v>67336</v>
      </c>
      <c r="Y67129">
        <v>216.3</v>
      </c>
    </row>
    <row r="67130" spans="1:25" x14ac:dyDescent="0.45">
      <c r="A67130">
        <v>67958</v>
      </c>
      <c r="B67130">
        <v>216.3</v>
      </c>
      <c r="C67130">
        <f t="shared" si="2577"/>
        <v>217.49172546014248</v>
      </c>
      <c r="D67130">
        <f t="shared" si="2578"/>
        <v>1.4202095723517687</v>
      </c>
      <c r="W67130">
        <f t="shared" si="2579"/>
        <v>112037</v>
      </c>
      <c r="X67130">
        <v>67337</v>
      </c>
      <c r="Y67130">
        <v>216.3</v>
      </c>
    </row>
    <row r="67131" spans="1:25" x14ac:dyDescent="0.45">
      <c r="A67131">
        <v>67959</v>
      </c>
      <c r="B67131">
        <v>216.3</v>
      </c>
      <c r="C67131">
        <f t="shared" si="2577"/>
        <v>217.49244689372057</v>
      </c>
      <c r="D67131">
        <f t="shared" si="2578"/>
        <v>1.4219295943438064</v>
      </c>
      <c r="W67131">
        <f t="shared" si="2579"/>
        <v>112038</v>
      </c>
      <c r="X67131">
        <v>67338</v>
      </c>
      <c r="Y67131">
        <v>216.3</v>
      </c>
    </row>
    <row r="67132" spans="1:25" x14ac:dyDescent="0.45">
      <c r="A67132">
        <v>67960</v>
      </c>
      <c r="B67132">
        <v>216.3</v>
      </c>
      <c r="C67132">
        <f t="shared" si="2577"/>
        <v>217.49316831660445</v>
      </c>
      <c r="D67132">
        <f t="shared" si="2578"/>
        <v>1.4236506317486786</v>
      </c>
      <c r="W67132">
        <f t="shared" si="2579"/>
        <v>112039</v>
      </c>
      <c r="X67132">
        <v>67339</v>
      </c>
      <c r="Y67132">
        <v>216.3</v>
      </c>
    </row>
    <row r="67133" spans="1:25" x14ac:dyDescent="0.45">
      <c r="A67133">
        <v>67961</v>
      </c>
      <c r="B67133">
        <v>216.3</v>
      </c>
      <c r="C67133">
        <f t="shared" si="2577"/>
        <v>217.49388972879427</v>
      </c>
      <c r="D67133">
        <f t="shared" si="2578"/>
        <v>1.425372684520434</v>
      </c>
      <c r="W67133">
        <f t="shared" si="2579"/>
        <v>112040</v>
      </c>
      <c r="X67133">
        <v>67340</v>
      </c>
      <c r="Y67133">
        <v>216.3</v>
      </c>
    </row>
    <row r="67134" spans="1:25" x14ac:dyDescent="0.45">
      <c r="A67134">
        <v>67962</v>
      </c>
      <c r="B67134">
        <v>216.3</v>
      </c>
      <c r="C67134">
        <f t="shared" si="2577"/>
        <v>217.4946111302902</v>
      </c>
      <c r="D67134">
        <f t="shared" si="2578"/>
        <v>1.4270957526131911</v>
      </c>
      <c r="W67134">
        <f t="shared" si="2579"/>
        <v>112041</v>
      </c>
      <c r="X67134">
        <v>67341</v>
      </c>
      <c r="Y67134">
        <v>216.3</v>
      </c>
    </row>
    <row r="67135" spans="1:25" x14ac:dyDescent="0.45">
      <c r="A67135">
        <v>67963</v>
      </c>
      <c r="B67135">
        <v>216.3</v>
      </c>
      <c r="C67135">
        <f t="shared" si="2577"/>
        <v>217.49533252109237</v>
      </c>
      <c r="D67135">
        <f t="shared" si="2578"/>
        <v>1.4288198359810025</v>
      </c>
      <c r="W67135">
        <f t="shared" si="2579"/>
        <v>112042</v>
      </c>
      <c r="X67135">
        <v>67342</v>
      </c>
      <c r="Y67135">
        <v>216.3</v>
      </c>
    </row>
    <row r="67136" spans="1:25" x14ac:dyDescent="0.45">
      <c r="A67136">
        <v>67964</v>
      </c>
      <c r="B67136">
        <v>216.3</v>
      </c>
      <c r="C67136">
        <f t="shared" si="2577"/>
        <v>217.49605390120092</v>
      </c>
      <c r="D67136">
        <f t="shared" si="2578"/>
        <v>1.4305449345779213</v>
      </c>
      <c r="W67136">
        <f t="shared" si="2579"/>
        <v>112043</v>
      </c>
      <c r="X67136">
        <v>67343</v>
      </c>
      <c r="Y67136">
        <v>216.3</v>
      </c>
    </row>
    <row r="67137" spans="1:25" x14ac:dyDescent="0.45">
      <c r="A67137">
        <v>67965</v>
      </c>
      <c r="B67137">
        <v>216.3</v>
      </c>
      <c r="C67137">
        <f t="shared" si="2577"/>
        <v>217.49677527061607</v>
      </c>
      <c r="D67137">
        <f t="shared" si="2578"/>
        <v>1.4322710483581391</v>
      </c>
      <c r="W67137">
        <f t="shared" si="2579"/>
        <v>112044</v>
      </c>
      <c r="X67137">
        <v>67344</v>
      </c>
      <c r="Y67137">
        <v>216.3</v>
      </c>
    </row>
    <row r="67138" spans="1:25" x14ac:dyDescent="0.45">
      <c r="A67138">
        <v>67966</v>
      </c>
      <c r="B67138">
        <v>216.3</v>
      </c>
      <c r="C67138">
        <f t="shared" si="2577"/>
        <v>217.49749662933795</v>
      </c>
      <c r="D67138">
        <f t="shared" si="2578"/>
        <v>1.4339981772757131</v>
      </c>
      <c r="W67138">
        <f t="shared" si="2579"/>
        <v>112045</v>
      </c>
      <c r="X67138">
        <v>67345</v>
      </c>
      <c r="Y67138">
        <v>216.3</v>
      </c>
    </row>
    <row r="67139" spans="1:25" x14ac:dyDescent="0.45">
      <c r="A67139">
        <v>67967</v>
      </c>
      <c r="B67139">
        <v>216.3</v>
      </c>
      <c r="C67139">
        <f t="shared" si="2577"/>
        <v>217.49821797736669</v>
      </c>
      <c r="D67139">
        <f t="shared" si="2578"/>
        <v>1.4357263212847011</v>
      </c>
      <c r="W67139">
        <f t="shared" si="2579"/>
        <v>112046</v>
      </c>
      <c r="X67139">
        <v>67346</v>
      </c>
      <c r="Y67139">
        <v>216.3</v>
      </c>
    </row>
    <row r="67140" spans="1:25" x14ac:dyDescent="0.45">
      <c r="A67140">
        <v>67968</v>
      </c>
      <c r="B67140">
        <v>216.3</v>
      </c>
      <c r="C67140">
        <f t="shared" ref="C67140:C67203" si="2580">$H$4 - $I$4*EXP(-A67140/$J$4)</f>
        <v>217.49893931470248</v>
      </c>
      <c r="D67140">
        <f t="shared" ref="D67140:D67203" si="2581">(B67140-C67140)^2</f>
        <v>1.4374554803392317</v>
      </c>
      <c r="W67140">
        <f t="shared" si="2579"/>
        <v>112047</v>
      </c>
      <c r="X67140">
        <v>67347</v>
      </c>
      <c r="Y67140">
        <v>216.3</v>
      </c>
    </row>
    <row r="67141" spans="1:25" x14ac:dyDescent="0.45">
      <c r="A67141">
        <v>67969</v>
      </c>
      <c r="B67141">
        <v>216.3</v>
      </c>
      <c r="C67141">
        <f t="shared" si="2580"/>
        <v>217.49966064134549</v>
      </c>
      <c r="D67141">
        <f t="shared" si="2581"/>
        <v>1.4391856543934345</v>
      </c>
      <c r="W67141">
        <f t="shared" si="2579"/>
        <v>112048</v>
      </c>
      <c r="X67141">
        <v>67348</v>
      </c>
      <c r="Y67141">
        <v>216.3</v>
      </c>
    </row>
    <row r="67142" spans="1:25" x14ac:dyDescent="0.45">
      <c r="A67142">
        <v>67970</v>
      </c>
      <c r="B67142">
        <v>216.3</v>
      </c>
      <c r="C67142">
        <f t="shared" si="2580"/>
        <v>217.50038195729584</v>
      </c>
      <c r="D67142">
        <f t="shared" si="2581"/>
        <v>1.4409168434013728</v>
      </c>
      <c r="W67142">
        <f t="shared" si="2579"/>
        <v>112049</v>
      </c>
      <c r="X67142">
        <v>67349</v>
      </c>
      <c r="Y67142">
        <v>216.3</v>
      </c>
    </row>
    <row r="67143" spans="1:25" x14ac:dyDescent="0.45">
      <c r="A67143">
        <v>67971</v>
      </c>
      <c r="B67143">
        <v>216.3</v>
      </c>
      <c r="C67143">
        <f t="shared" si="2580"/>
        <v>217.50110326255373</v>
      </c>
      <c r="D67143">
        <f t="shared" si="2581"/>
        <v>1.4426490473171796</v>
      </c>
      <c r="W67143">
        <f t="shared" si="2579"/>
        <v>112050</v>
      </c>
      <c r="X67143">
        <v>67350</v>
      </c>
      <c r="Y67143">
        <v>216.3</v>
      </c>
    </row>
    <row r="67144" spans="1:25" x14ac:dyDescent="0.45">
      <c r="A67144">
        <v>67972</v>
      </c>
      <c r="B67144">
        <v>216.3</v>
      </c>
      <c r="C67144">
        <f t="shared" si="2580"/>
        <v>217.50182455711928</v>
      </c>
      <c r="D67144">
        <f t="shared" si="2581"/>
        <v>1.444382266094921</v>
      </c>
      <c r="W67144">
        <f t="shared" si="2579"/>
        <v>112051</v>
      </c>
      <c r="X67144">
        <v>67351</v>
      </c>
      <c r="Y67144">
        <v>216.3</v>
      </c>
    </row>
    <row r="67145" spans="1:25" x14ac:dyDescent="0.45">
      <c r="A67145">
        <v>67973</v>
      </c>
      <c r="B67145">
        <v>216.3</v>
      </c>
      <c r="C67145">
        <f t="shared" si="2580"/>
        <v>217.50254584099267</v>
      </c>
      <c r="D67145">
        <f t="shared" si="2581"/>
        <v>1.4461164996887337</v>
      </c>
      <c r="W67145">
        <f t="shared" si="2579"/>
        <v>112052</v>
      </c>
      <c r="X67145">
        <v>67352</v>
      </c>
      <c r="Y67145">
        <v>216.3</v>
      </c>
    </row>
    <row r="67146" spans="1:25" x14ac:dyDescent="0.45">
      <c r="A67146">
        <v>67974</v>
      </c>
      <c r="B67146">
        <v>216.3</v>
      </c>
      <c r="C67146">
        <f t="shared" si="2580"/>
        <v>217.50326711417407</v>
      </c>
      <c r="D67146">
        <f t="shared" si="2581"/>
        <v>1.4478517480527551</v>
      </c>
      <c r="W67146">
        <f t="shared" si="2579"/>
        <v>112053</v>
      </c>
      <c r="X67146">
        <v>67353</v>
      </c>
      <c r="Y67146">
        <v>216.3</v>
      </c>
    </row>
    <row r="67147" spans="1:25" x14ac:dyDescent="0.45">
      <c r="A67147">
        <v>67975</v>
      </c>
      <c r="B67147">
        <v>216.3</v>
      </c>
      <c r="C67147">
        <f t="shared" si="2580"/>
        <v>217.50398837666361</v>
      </c>
      <c r="D67147">
        <f t="shared" si="2581"/>
        <v>1.4495880111410564</v>
      </c>
      <c r="W67147">
        <f t="shared" si="2579"/>
        <v>112054</v>
      </c>
      <c r="X67147">
        <v>67354</v>
      </c>
      <c r="Y67147">
        <v>216.3</v>
      </c>
    </row>
    <row r="67148" spans="1:25" x14ac:dyDescent="0.45">
      <c r="A67148">
        <v>67976</v>
      </c>
      <c r="B67148">
        <v>216.3</v>
      </c>
      <c r="C67148">
        <f t="shared" si="2580"/>
        <v>217.50470962846146</v>
      </c>
      <c r="D67148">
        <f t="shared" si="2581"/>
        <v>1.4513252889077104</v>
      </c>
      <c r="W67148">
        <f t="shared" si="2579"/>
        <v>112055</v>
      </c>
      <c r="X67148">
        <v>67355</v>
      </c>
      <c r="Y67148">
        <v>216.3</v>
      </c>
    </row>
    <row r="67149" spans="1:25" x14ac:dyDescent="0.45">
      <c r="A67149">
        <v>67977</v>
      </c>
      <c r="B67149">
        <v>216.3</v>
      </c>
      <c r="C67149">
        <f t="shared" si="2580"/>
        <v>217.50543086956779</v>
      </c>
      <c r="D67149">
        <f t="shared" si="2581"/>
        <v>1.4530635813069284</v>
      </c>
      <c r="W67149">
        <f t="shared" si="2579"/>
        <v>112056</v>
      </c>
      <c r="X67149">
        <v>67356</v>
      </c>
      <c r="Y67149">
        <v>216.3</v>
      </c>
    </row>
    <row r="67150" spans="1:25" x14ac:dyDescent="0.45">
      <c r="A67150">
        <v>67978</v>
      </c>
      <c r="B67150">
        <v>216.3</v>
      </c>
      <c r="C67150">
        <f t="shared" si="2580"/>
        <v>217.50615209998273</v>
      </c>
      <c r="D67150">
        <f t="shared" si="2581"/>
        <v>1.4548028882927173</v>
      </c>
      <c r="W67150">
        <f t="shared" ref="W67150:W67213" si="2582">X67150+44700</f>
        <v>112057</v>
      </c>
      <c r="X67150">
        <v>67357</v>
      </c>
      <c r="Y67150">
        <v>216.3</v>
      </c>
    </row>
    <row r="67151" spans="1:25" x14ac:dyDescent="0.45">
      <c r="A67151">
        <v>67979</v>
      </c>
      <c r="B67151">
        <v>216.3</v>
      </c>
      <c r="C67151">
        <f t="shared" si="2580"/>
        <v>217.50687331970647</v>
      </c>
      <c r="D67151">
        <f t="shared" si="2581"/>
        <v>1.4565432098192919</v>
      </c>
      <c r="W67151">
        <f t="shared" si="2582"/>
        <v>112058</v>
      </c>
      <c r="X67151">
        <v>67358</v>
      </c>
      <c r="Y67151">
        <v>216.3</v>
      </c>
    </row>
    <row r="67152" spans="1:25" x14ac:dyDescent="0.45">
      <c r="A67152">
        <v>67980</v>
      </c>
      <c r="B67152">
        <v>216.3</v>
      </c>
      <c r="C67152">
        <f t="shared" si="2580"/>
        <v>217.50759452873916</v>
      </c>
      <c r="D67152">
        <f t="shared" si="2581"/>
        <v>1.458284545840731</v>
      </c>
      <c r="W67152">
        <f t="shared" si="2582"/>
        <v>112059</v>
      </c>
      <c r="X67152">
        <v>67359</v>
      </c>
      <c r="Y67152">
        <v>216.3</v>
      </c>
    </row>
    <row r="67153" spans="1:25" x14ac:dyDescent="0.45">
      <c r="A67153">
        <v>67981</v>
      </c>
      <c r="B67153">
        <v>216.3</v>
      </c>
      <c r="C67153">
        <f t="shared" si="2580"/>
        <v>217.50831572708094</v>
      </c>
      <c r="D67153">
        <f t="shared" si="2581"/>
        <v>1.4600268963111154</v>
      </c>
      <c r="W67153">
        <f t="shared" si="2582"/>
        <v>112060</v>
      </c>
      <c r="X67153">
        <v>67360</v>
      </c>
      <c r="Y67153">
        <v>216.3</v>
      </c>
    </row>
    <row r="67154" spans="1:25" x14ac:dyDescent="0.45">
      <c r="A67154">
        <v>67982</v>
      </c>
      <c r="B67154">
        <v>216.3</v>
      </c>
      <c r="C67154">
        <f t="shared" si="2580"/>
        <v>217.50903691473198</v>
      </c>
      <c r="D67154">
        <f t="shared" si="2581"/>
        <v>1.4617702611845953</v>
      </c>
      <c r="W67154">
        <f t="shared" si="2582"/>
        <v>112061</v>
      </c>
      <c r="X67154">
        <v>67361</v>
      </c>
      <c r="Y67154">
        <v>216.3</v>
      </c>
    </row>
    <row r="67155" spans="1:25" x14ac:dyDescent="0.45">
      <c r="A67155">
        <v>67983</v>
      </c>
      <c r="B67155">
        <v>216.3</v>
      </c>
      <c r="C67155">
        <f t="shared" si="2580"/>
        <v>217.50975809169245</v>
      </c>
      <c r="D67155">
        <f t="shared" si="2581"/>
        <v>1.4635146404153239</v>
      </c>
      <c r="W67155">
        <f t="shared" si="2582"/>
        <v>112062</v>
      </c>
      <c r="X67155">
        <v>67362</v>
      </c>
      <c r="Y67155">
        <v>216.3</v>
      </c>
    </row>
    <row r="67156" spans="1:25" x14ac:dyDescent="0.45">
      <c r="A67156">
        <v>67984</v>
      </c>
      <c r="B67156">
        <v>216.3</v>
      </c>
      <c r="C67156">
        <f t="shared" si="2580"/>
        <v>217.51047925796252</v>
      </c>
      <c r="D67156">
        <f t="shared" si="2581"/>
        <v>1.4652600339574546</v>
      </c>
      <c r="W67156">
        <f t="shared" si="2582"/>
        <v>112063</v>
      </c>
      <c r="X67156">
        <v>67363</v>
      </c>
      <c r="Y67156">
        <v>216.3</v>
      </c>
    </row>
    <row r="67157" spans="1:25" x14ac:dyDescent="0.45">
      <c r="A67157">
        <v>67985</v>
      </c>
      <c r="B67157">
        <v>216.3</v>
      </c>
      <c r="C67157">
        <f t="shared" si="2580"/>
        <v>217.51120041354227</v>
      </c>
      <c r="D67157">
        <f t="shared" si="2581"/>
        <v>1.4670064417649369</v>
      </c>
      <c r="W67157">
        <f t="shared" si="2582"/>
        <v>112064</v>
      </c>
      <c r="X67157">
        <v>67364</v>
      </c>
      <c r="Y67157">
        <v>216.3</v>
      </c>
    </row>
    <row r="67158" spans="1:25" x14ac:dyDescent="0.45">
      <c r="A67158">
        <v>67986</v>
      </c>
      <c r="B67158">
        <v>216.3</v>
      </c>
      <c r="C67158">
        <f t="shared" si="2580"/>
        <v>217.51192155843196</v>
      </c>
      <c r="D67158">
        <f t="shared" si="2581"/>
        <v>1.4687538637921345</v>
      </c>
      <c r="W67158">
        <f t="shared" si="2582"/>
        <v>112065</v>
      </c>
      <c r="X67158">
        <v>67365</v>
      </c>
      <c r="Y67158">
        <v>216.3</v>
      </c>
    </row>
    <row r="67159" spans="1:25" x14ac:dyDescent="0.45">
      <c r="A67159">
        <v>67987</v>
      </c>
      <c r="B67159">
        <v>216.3</v>
      </c>
      <c r="C67159">
        <f t="shared" si="2580"/>
        <v>217.51264269263172</v>
      </c>
      <c r="D67159">
        <f t="shared" si="2581"/>
        <v>1.4705022999930688</v>
      </c>
      <c r="W67159">
        <f t="shared" si="2582"/>
        <v>112066</v>
      </c>
      <c r="X67159">
        <v>67366</v>
      </c>
      <c r="Y67159">
        <v>216.3</v>
      </c>
    </row>
    <row r="67160" spans="1:25" x14ac:dyDescent="0.45">
      <c r="A67160">
        <v>67988</v>
      </c>
      <c r="B67160">
        <v>216.3</v>
      </c>
      <c r="C67160">
        <f t="shared" si="2580"/>
        <v>217.51336381614163</v>
      </c>
      <c r="D67160">
        <f t="shared" si="2581"/>
        <v>1.472251750321762</v>
      </c>
      <c r="W67160">
        <f t="shared" si="2582"/>
        <v>112067</v>
      </c>
      <c r="X67160">
        <v>67367</v>
      </c>
      <c r="Y67160">
        <v>216.3</v>
      </c>
    </row>
    <row r="67161" spans="1:25" x14ac:dyDescent="0.45">
      <c r="A67161">
        <v>67989</v>
      </c>
      <c r="B67161">
        <v>216.3</v>
      </c>
      <c r="C67161">
        <f t="shared" si="2580"/>
        <v>217.51408492896198</v>
      </c>
      <c r="D67161">
        <f t="shared" si="2581"/>
        <v>1.4740022147325835</v>
      </c>
      <c r="W67161">
        <f t="shared" si="2582"/>
        <v>112068</v>
      </c>
      <c r="X67161">
        <v>67368</v>
      </c>
      <c r="Y67161">
        <v>216.3</v>
      </c>
    </row>
    <row r="67162" spans="1:25" x14ac:dyDescent="0.45">
      <c r="A67162">
        <v>67990</v>
      </c>
      <c r="B67162">
        <v>216.3</v>
      </c>
      <c r="C67162">
        <f t="shared" si="2580"/>
        <v>217.51480603109283</v>
      </c>
      <c r="D67162">
        <f t="shared" si="2581"/>
        <v>1.4757536931794899</v>
      </c>
      <c r="W67162">
        <f t="shared" si="2582"/>
        <v>112069</v>
      </c>
      <c r="X67162">
        <v>67369</v>
      </c>
      <c r="Y67162">
        <v>216.3</v>
      </c>
    </row>
    <row r="67163" spans="1:25" x14ac:dyDescent="0.45">
      <c r="A67163">
        <v>67991</v>
      </c>
      <c r="B67163">
        <v>216.3</v>
      </c>
      <c r="C67163">
        <f t="shared" si="2580"/>
        <v>217.51552712253437</v>
      </c>
      <c r="D67163">
        <f t="shared" si="2581"/>
        <v>1.4775061856166465</v>
      </c>
      <c r="W67163">
        <f t="shared" si="2582"/>
        <v>112070</v>
      </c>
      <c r="X67163">
        <v>67370</v>
      </c>
      <c r="Y67163">
        <v>216.3</v>
      </c>
    </row>
    <row r="67164" spans="1:25" x14ac:dyDescent="0.45">
      <c r="A67164">
        <v>67992</v>
      </c>
      <c r="B67164">
        <v>216.3</v>
      </c>
      <c r="C67164">
        <f t="shared" si="2580"/>
        <v>217.51624820328675</v>
      </c>
      <c r="D67164">
        <f t="shared" si="2581"/>
        <v>1.4792596919982202</v>
      </c>
      <c r="W67164">
        <f t="shared" si="2582"/>
        <v>112071</v>
      </c>
      <c r="X67164">
        <v>67371</v>
      </c>
      <c r="Y67164">
        <v>216.3</v>
      </c>
    </row>
    <row r="67165" spans="1:25" x14ac:dyDescent="0.45">
      <c r="A67165">
        <v>67993</v>
      </c>
      <c r="B67165">
        <v>216.3</v>
      </c>
      <c r="C67165">
        <f t="shared" si="2580"/>
        <v>217.51696927335016</v>
      </c>
      <c r="D67165">
        <f t="shared" si="2581"/>
        <v>1.4810142122783798</v>
      </c>
      <c r="W67165">
        <f t="shared" si="2582"/>
        <v>112072</v>
      </c>
      <c r="X67165">
        <v>67372</v>
      </c>
      <c r="Y67165">
        <v>216.3</v>
      </c>
    </row>
    <row r="67166" spans="1:25" x14ac:dyDescent="0.45">
      <c r="A67166">
        <v>67994</v>
      </c>
      <c r="B67166">
        <v>216.3</v>
      </c>
      <c r="C67166">
        <f t="shared" si="2580"/>
        <v>217.51769033272473</v>
      </c>
      <c r="D67166">
        <f t="shared" si="2581"/>
        <v>1.4827697464112262</v>
      </c>
      <c r="W67166">
        <f t="shared" si="2582"/>
        <v>112073</v>
      </c>
      <c r="X67166">
        <v>67373</v>
      </c>
      <c r="Y67166">
        <v>216.3</v>
      </c>
    </row>
    <row r="67167" spans="1:25" x14ac:dyDescent="0.45">
      <c r="A67167">
        <v>67995</v>
      </c>
      <c r="B67167">
        <v>216.3</v>
      </c>
      <c r="C67167">
        <f t="shared" si="2580"/>
        <v>217.5184113814106</v>
      </c>
      <c r="D67167">
        <f t="shared" si="2581"/>
        <v>1.4845262943508619</v>
      </c>
      <c r="W67167">
        <f t="shared" si="2582"/>
        <v>112074</v>
      </c>
      <c r="X67167">
        <v>67374</v>
      </c>
      <c r="Y67167">
        <v>216.3</v>
      </c>
    </row>
    <row r="67168" spans="1:25" x14ac:dyDescent="0.45">
      <c r="A67168">
        <v>67996</v>
      </c>
      <c r="B67168">
        <v>216.3</v>
      </c>
      <c r="C67168">
        <f t="shared" si="2580"/>
        <v>217.51913241940795</v>
      </c>
      <c r="D67168">
        <f t="shared" si="2581"/>
        <v>1.4862838560514606</v>
      </c>
      <c r="W67168">
        <f t="shared" si="2582"/>
        <v>112075</v>
      </c>
      <c r="X67168">
        <v>67375</v>
      </c>
      <c r="Y67168">
        <v>216.3</v>
      </c>
    </row>
    <row r="67169" spans="1:25" x14ac:dyDescent="0.45">
      <c r="A67169">
        <v>67997</v>
      </c>
      <c r="B67169">
        <v>216.3</v>
      </c>
      <c r="C67169">
        <f t="shared" si="2580"/>
        <v>217.51985344671695</v>
      </c>
      <c r="D67169">
        <f t="shared" si="2581"/>
        <v>1.4880424314671972</v>
      </c>
      <c r="W67169">
        <f t="shared" si="2582"/>
        <v>112076</v>
      </c>
      <c r="X67169">
        <v>67376</v>
      </c>
      <c r="Y67169">
        <v>216.3</v>
      </c>
    </row>
    <row r="67170" spans="1:25" x14ac:dyDescent="0.45">
      <c r="A67170">
        <v>67998</v>
      </c>
      <c r="B67170">
        <v>216.3</v>
      </c>
      <c r="C67170">
        <f t="shared" si="2580"/>
        <v>217.52057446333777</v>
      </c>
      <c r="D67170">
        <f t="shared" si="2581"/>
        <v>1.4898020205522484</v>
      </c>
      <c r="W67170">
        <f t="shared" si="2582"/>
        <v>112077</v>
      </c>
      <c r="X67170">
        <v>67377</v>
      </c>
      <c r="Y67170">
        <v>216.3</v>
      </c>
    </row>
    <row r="67171" spans="1:25" x14ac:dyDescent="0.45">
      <c r="A67171">
        <v>67999</v>
      </c>
      <c r="B67171">
        <v>216.3</v>
      </c>
      <c r="C67171">
        <f t="shared" si="2580"/>
        <v>217.52129546927051</v>
      </c>
      <c r="D67171">
        <f t="shared" si="2581"/>
        <v>1.4915626232606536</v>
      </c>
      <c r="W67171">
        <f t="shared" si="2582"/>
        <v>112078</v>
      </c>
      <c r="X67171">
        <v>67378</v>
      </c>
      <c r="Y67171">
        <v>216.3</v>
      </c>
    </row>
    <row r="67172" spans="1:25" x14ac:dyDescent="0.45">
      <c r="A67172">
        <v>68000</v>
      </c>
      <c r="B67172">
        <v>216.3</v>
      </c>
      <c r="C67172">
        <f t="shared" si="2580"/>
        <v>217.52201646451539</v>
      </c>
      <c r="D67172">
        <f t="shared" si="2581"/>
        <v>1.4933242395466624</v>
      </c>
      <c r="W67172">
        <f t="shared" si="2582"/>
        <v>112079</v>
      </c>
      <c r="X67172">
        <v>67379</v>
      </c>
      <c r="Y67172">
        <v>216.3</v>
      </c>
    </row>
    <row r="67173" spans="1:25" x14ac:dyDescent="0.45">
      <c r="A67173">
        <v>68001</v>
      </c>
      <c r="B67173">
        <v>216.3</v>
      </c>
      <c r="C67173">
        <f t="shared" si="2580"/>
        <v>217.52273744907251</v>
      </c>
      <c r="D67173">
        <f t="shared" si="2581"/>
        <v>1.4950868693643171</v>
      </c>
      <c r="W67173">
        <f t="shared" si="2582"/>
        <v>112080</v>
      </c>
      <c r="X67173">
        <v>67380</v>
      </c>
      <c r="Y67173">
        <v>216.3</v>
      </c>
    </row>
    <row r="67174" spans="1:25" x14ac:dyDescent="0.45">
      <c r="A67174">
        <v>68002</v>
      </c>
      <c r="B67174">
        <v>216.3</v>
      </c>
      <c r="C67174">
        <f t="shared" si="2580"/>
        <v>217.5234584229421</v>
      </c>
      <c r="D67174">
        <f t="shared" si="2581"/>
        <v>1.4968505126679399</v>
      </c>
      <c r="W67174">
        <f t="shared" si="2582"/>
        <v>112081</v>
      </c>
      <c r="X67174">
        <v>67381</v>
      </c>
      <c r="Y67174">
        <v>216.3</v>
      </c>
    </row>
    <row r="67175" spans="1:25" x14ac:dyDescent="0.45">
      <c r="A67175">
        <v>68003</v>
      </c>
      <c r="B67175">
        <v>216.3</v>
      </c>
      <c r="C67175">
        <f t="shared" si="2580"/>
        <v>217.52417938612425</v>
      </c>
      <c r="D67175">
        <f t="shared" si="2581"/>
        <v>1.4986151694115071</v>
      </c>
      <c r="W67175">
        <f t="shared" si="2582"/>
        <v>112082</v>
      </c>
      <c r="X67175">
        <v>67382</v>
      </c>
      <c r="Y67175">
        <v>216.3</v>
      </c>
    </row>
    <row r="67176" spans="1:25" x14ac:dyDescent="0.45">
      <c r="A67176">
        <v>68004</v>
      </c>
      <c r="B67176">
        <v>216.3</v>
      </c>
      <c r="C67176">
        <f t="shared" si="2580"/>
        <v>217.52490033861918</v>
      </c>
      <c r="D67176">
        <f t="shared" si="2581"/>
        <v>1.5003808395493441</v>
      </c>
      <c r="W67176">
        <f t="shared" si="2582"/>
        <v>112083</v>
      </c>
      <c r="X67176">
        <v>67383</v>
      </c>
      <c r="Y67176">
        <v>216.3</v>
      </c>
    </row>
    <row r="67177" spans="1:25" x14ac:dyDescent="0.45">
      <c r="A67177">
        <v>68005</v>
      </c>
      <c r="B67177">
        <v>216.3</v>
      </c>
      <c r="C67177">
        <f t="shared" si="2580"/>
        <v>217.52562128042698</v>
      </c>
      <c r="D67177">
        <f t="shared" si="2581"/>
        <v>1.50214752303543</v>
      </c>
      <c r="W67177">
        <f t="shared" si="2582"/>
        <v>112084</v>
      </c>
      <c r="X67177">
        <v>67384</v>
      </c>
      <c r="Y67177">
        <v>216.3</v>
      </c>
    </row>
    <row r="67178" spans="1:25" x14ac:dyDescent="0.45">
      <c r="A67178">
        <v>68006</v>
      </c>
      <c r="B67178">
        <v>216.3</v>
      </c>
      <c r="C67178">
        <f t="shared" si="2580"/>
        <v>217.52634221154787</v>
      </c>
      <c r="D67178">
        <f t="shared" si="2581"/>
        <v>1.5039152198240939</v>
      </c>
      <c r="W67178">
        <f t="shared" si="2582"/>
        <v>112085</v>
      </c>
      <c r="X67178">
        <v>67385</v>
      </c>
      <c r="Y67178">
        <v>216.3</v>
      </c>
    </row>
    <row r="67179" spans="1:25" x14ac:dyDescent="0.45">
      <c r="A67179">
        <v>68007</v>
      </c>
      <c r="B67179">
        <v>216.3</v>
      </c>
      <c r="C67179">
        <f t="shared" si="2580"/>
        <v>217.52706313198198</v>
      </c>
      <c r="D67179">
        <f t="shared" si="2581"/>
        <v>1.5056839298693874</v>
      </c>
      <c r="W67179">
        <f t="shared" si="2582"/>
        <v>112086</v>
      </c>
      <c r="X67179">
        <v>67386</v>
      </c>
      <c r="Y67179">
        <v>216.3</v>
      </c>
    </row>
    <row r="67180" spans="1:25" x14ac:dyDescent="0.45">
      <c r="A67180">
        <v>68008</v>
      </c>
      <c r="B67180">
        <v>216.3</v>
      </c>
      <c r="C67180">
        <f t="shared" si="2580"/>
        <v>217.52778404172946</v>
      </c>
      <c r="D67180">
        <f t="shared" si="2581"/>
        <v>1.5074536531255036</v>
      </c>
      <c r="W67180">
        <f t="shared" si="2582"/>
        <v>112087</v>
      </c>
      <c r="X67180">
        <v>67387</v>
      </c>
      <c r="Y67180">
        <v>216.3</v>
      </c>
    </row>
    <row r="67181" spans="1:25" x14ac:dyDescent="0.45">
      <c r="A67181">
        <v>68009</v>
      </c>
      <c r="B67181">
        <v>216.3</v>
      </c>
      <c r="C67181">
        <f t="shared" si="2580"/>
        <v>217.5285049407905</v>
      </c>
      <c r="D67181">
        <f t="shared" si="2581"/>
        <v>1.5092243895466366</v>
      </c>
      <c r="W67181">
        <f t="shared" si="2582"/>
        <v>112088</v>
      </c>
      <c r="X67181">
        <v>67388</v>
      </c>
      <c r="Y67181">
        <v>216.3</v>
      </c>
    </row>
    <row r="67182" spans="1:25" x14ac:dyDescent="0.45">
      <c r="A67182">
        <v>68010</v>
      </c>
      <c r="B67182">
        <v>216.3</v>
      </c>
      <c r="C67182">
        <f t="shared" si="2580"/>
        <v>217.52922582916523</v>
      </c>
      <c r="D67182">
        <f t="shared" si="2581"/>
        <v>1.5109961390869129</v>
      </c>
      <c r="W67182">
        <f t="shared" si="2582"/>
        <v>112089</v>
      </c>
      <c r="X67182">
        <v>67389</v>
      </c>
      <c r="Y67182">
        <v>216.3</v>
      </c>
    </row>
    <row r="67183" spans="1:25" x14ac:dyDescent="0.45">
      <c r="A67183">
        <v>68011</v>
      </c>
      <c r="B67183">
        <v>216.3</v>
      </c>
      <c r="C67183">
        <f t="shared" si="2580"/>
        <v>217.52994670685379</v>
      </c>
      <c r="D67183">
        <f t="shared" si="2581"/>
        <v>1.5127689017004602</v>
      </c>
      <c r="W67183">
        <f t="shared" si="2582"/>
        <v>112090</v>
      </c>
      <c r="X67183">
        <v>67390</v>
      </c>
      <c r="Y67183">
        <v>216.3</v>
      </c>
    </row>
    <row r="67184" spans="1:25" x14ac:dyDescent="0.45">
      <c r="A67184">
        <v>68012</v>
      </c>
      <c r="B67184">
        <v>216.3</v>
      </c>
      <c r="C67184">
        <f t="shared" si="2580"/>
        <v>217.53066757385642</v>
      </c>
      <c r="D67184">
        <f t="shared" si="2581"/>
        <v>1.5145426773416177</v>
      </c>
      <c r="W67184">
        <f t="shared" si="2582"/>
        <v>112091</v>
      </c>
      <c r="X67184">
        <v>67391</v>
      </c>
      <c r="Y67184">
        <v>216.3</v>
      </c>
    </row>
    <row r="67185" spans="1:25" x14ac:dyDescent="0.45">
      <c r="A67185">
        <v>68013</v>
      </c>
      <c r="B67185">
        <v>216.3</v>
      </c>
      <c r="C67185">
        <f t="shared" si="2580"/>
        <v>217.53138843017319</v>
      </c>
      <c r="D67185">
        <f t="shared" si="2581"/>
        <v>1.5163174659643766</v>
      </c>
      <c r="W67185">
        <f t="shared" si="2582"/>
        <v>112092</v>
      </c>
      <c r="X67185">
        <v>67392</v>
      </c>
      <c r="Y67185">
        <v>216.3</v>
      </c>
    </row>
    <row r="67186" spans="1:25" x14ac:dyDescent="0.45">
      <c r="A67186">
        <v>68014</v>
      </c>
      <c r="B67186">
        <v>216.3</v>
      </c>
      <c r="C67186">
        <f t="shared" si="2580"/>
        <v>217.53210927580429</v>
      </c>
      <c r="D67186">
        <f t="shared" si="2581"/>
        <v>1.518093267522939</v>
      </c>
      <c r="W67186">
        <f t="shared" si="2582"/>
        <v>112093</v>
      </c>
      <c r="X67186">
        <v>67393</v>
      </c>
      <c r="Y67186">
        <v>216.3</v>
      </c>
    </row>
    <row r="67187" spans="1:25" x14ac:dyDescent="0.45">
      <c r="A67187">
        <v>68015</v>
      </c>
      <c r="B67187">
        <v>216.3</v>
      </c>
      <c r="C67187">
        <f t="shared" si="2580"/>
        <v>217.5328301107499</v>
      </c>
      <c r="D67187">
        <f t="shared" si="2581"/>
        <v>1.5198700819715796</v>
      </c>
      <c r="W67187">
        <f t="shared" si="2582"/>
        <v>112094</v>
      </c>
      <c r="X67187">
        <v>67394</v>
      </c>
      <c r="Y67187">
        <v>216.3</v>
      </c>
    </row>
    <row r="67188" spans="1:25" x14ac:dyDescent="0.45">
      <c r="A67188">
        <v>68016</v>
      </c>
      <c r="B67188">
        <v>216.3</v>
      </c>
      <c r="C67188">
        <f t="shared" si="2580"/>
        <v>217.53355093501014</v>
      </c>
      <c r="D67188">
        <f t="shared" si="2581"/>
        <v>1.5216479092643636</v>
      </c>
      <c r="W67188">
        <f t="shared" si="2582"/>
        <v>112095</v>
      </c>
      <c r="X67188">
        <v>67395</v>
      </c>
      <c r="Y67188">
        <v>216.3</v>
      </c>
    </row>
    <row r="67189" spans="1:25" x14ac:dyDescent="0.45">
      <c r="A67189">
        <v>68017</v>
      </c>
      <c r="B67189">
        <v>216.3</v>
      </c>
      <c r="C67189">
        <f t="shared" si="2580"/>
        <v>217.53427174858518</v>
      </c>
      <c r="D67189">
        <f t="shared" si="2581"/>
        <v>1.5234267493554985</v>
      </c>
      <c r="W67189">
        <f t="shared" si="2582"/>
        <v>112096</v>
      </c>
      <c r="X67189">
        <v>67396</v>
      </c>
      <c r="Y67189">
        <v>216.3</v>
      </c>
    </row>
    <row r="67190" spans="1:25" x14ac:dyDescent="0.45">
      <c r="A67190">
        <v>68018</v>
      </c>
      <c r="B67190">
        <v>216.3</v>
      </c>
      <c r="C67190">
        <f t="shared" si="2580"/>
        <v>217.53499255147523</v>
      </c>
      <c r="D67190">
        <f t="shared" si="2581"/>
        <v>1.5252066021992636</v>
      </c>
      <c r="W67190">
        <f t="shared" si="2582"/>
        <v>112097</v>
      </c>
      <c r="X67190">
        <v>67397</v>
      </c>
      <c r="Y67190">
        <v>216.3</v>
      </c>
    </row>
    <row r="67191" spans="1:25" x14ac:dyDescent="0.45">
      <c r="A67191">
        <v>68019</v>
      </c>
      <c r="B67191">
        <v>216.3</v>
      </c>
      <c r="C67191">
        <f t="shared" si="2580"/>
        <v>217.53571334368036</v>
      </c>
      <c r="D67191">
        <f t="shared" si="2581"/>
        <v>1.5269874677496589</v>
      </c>
      <c r="W67191">
        <f t="shared" si="2582"/>
        <v>112098</v>
      </c>
      <c r="X67191">
        <v>67398</v>
      </c>
      <c r="Y67191">
        <v>216.3</v>
      </c>
    </row>
    <row r="67192" spans="1:25" x14ac:dyDescent="0.45">
      <c r="A67192">
        <v>68020</v>
      </c>
      <c r="B67192">
        <v>216.3</v>
      </c>
      <c r="C67192">
        <f t="shared" si="2580"/>
        <v>217.5364341252008</v>
      </c>
      <c r="D67192">
        <f t="shared" si="2581"/>
        <v>1.5287693459610368</v>
      </c>
      <c r="W67192">
        <f t="shared" si="2582"/>
        <v>112099</v>
      </c>
      <c r="X67192">
        <v>67399</v>
      </c>
      <c r="Y67192">
        <v>216.3</v>
      </c>
    </row>
    <row r="67193" spans="1:25" x14ac:dyDescent="0.45">
      <c r="A67193">
        <v>68021</v>
      </c>
      <c r="B67193">
        <v>216.3</v>
      </c>
      <c r="C67193">
        <f t="shared" si="2580"/>
        <v>217.53715489603667</v>
      </c>
      <c r="D67193">
        <f t="shared" si="2581"/>
        <v>1.5305522367874709</v>
      </c>
      <c r="W67193">
        <f t="shared" si="2582"/>
        <v>112100</v>
      </c>
      <c r="X67193">
        <v>67400</v>
      </c>
      <c r="Y67193">
        <v>216.3</v>
      </c>
    </row>
    <row r="67194" spans="1:25" x14ac:dyDescent="0.45">
      <c r="A67194">
        <v>68022</v>
      </c>
      <c r="B67194">
        <v>216.3</v>
      </c>
      <c r="C67194">
        <f t="shared" si="2580"/>
        <v>217.53787565618813</v>
      </c>
      <c r="D67194">
        <f t="shared" si="2581"/>
        <v>1.5323361401831768</v>
      </c>
      <c r="W67194">
        <f t="shared" si="2582"/>
        <v>112101</v>
      </c>
      <c r="X67194">
        <v>67401</v>
      </c>
      <c r="Y67194">
        <v>216.3</v>
      </c>
    </row>
    <row r="67195" spans="1:25" x14ac:dyDescent="0.45">
      <c r="A67195">
        <v>68023</v>
      </c>
      <c r="B67195">
        <v>216.3</v>
      </c>
      <c r="C67195">
        <f t="shared" si="2580"/>
        <v>217.53859640565534</v>
      </c>
      <c r="D67195">
        <f t="shared" si="2581"/>
        <v>1.5341210561023007</v>
      </c>
      <c r="W67195">
        <f t="shared" si="2582"/>
        <v>112102</v>
      </c>
      <c r="X67195">
        <v>67402</v>
      </c>
      <c r="Y67195">
        <v>216.3</v>
      </c>
    </row>
    <row r="67196" spans="1:25" x14ac:dyDescent="0.45">
      <c r="A67196">
        <v>68024</v>
      </c>
      <c r="B67196">
        <v>216.3</v>
      </c>
      <c r="C67196">
        <f t="shared" si="2580"/>
        <v>217.53931714443848</v>
      </c>
      <c r="D67196">
        <f t="shared" si="2581"/>
        <v>1.535906984499132</v>
      </c>
      <c r="W67196">
        <f t="shared" si="2582"/>
        <v>112103</v>
      </c>
      <c r="X67196">
        <v>67403</v>
      </c>
      <c r="Y67196">
        <v>216.3</v>
      </c>
    </row>
    <row r="67197" spans="1:25" x14ac:dyDescent="0.45">
      <c r="A67197">
        <v>68025</v>
      </c>
      <c r="B67197">
        <v>216.3</v>
      </c>
      <c r="C67197">
        <f t="shared" si="2580"/>
        <v>217.54003787253771</v>
      </c>
      <c r="D67197">
        <f t="shared" si="2581"/>
        <v>1.5376939253278206</v>
      </c>
      <c r="W67197">
        <f t="shared" si="2582"/>
        <v>112104</v>
      </c>
      <c r="X67197">
        <v>67404</v>
      </c>
      <c r="Y67197">
        <v>216.3</v>
      </c>
    </row>
    <row r="67198" spans="1:25" x14ac:dyDescent="0.45">
      <c r="A67198">
        <v>68026</v>
      </c>
      <c r="B67198">
        <v>216.3</v>
      </c>
      <c r="C67198">
        <f t="shared" si="2580"/>
        <v>217.54075858995316</v>
      </c>
      <c r="D67198">
        <f t="shared" si="2581"/>
        <v>1.5394818785425177</v>
      </c>
      <c r="W67198">
        <f t="shared" si="2582"/>
        <v>112105</v>
      </c>
      <c r="X67198">
        <v>67405</v>
      </c>
      <c r="Y67198">
        <v>216.3</v>
      </c>
    </row>
    <row r="67199" spans="1:25" x14ac:dyDescent="0.45">
      <c r="A67199">
        <v>68027</v>
      </c>
      <c r="B67199">
        <v>216.3</v>
      </c>
      <c r="C67199">
        <f t="shared" si="2580"/>
        <v>217.541479296685</v>
      </c>
      <c r="D67199">
        <f t="shared" si="2581"/>
        <v>1.5412708440974472</v>
      </c>
      <c r="W67199">
        <f t="shared" si="2582"/>
        <v>112106</v>
      </c>
      <c r="X67199">
        <v>67406</v>
      </c>
      <c r="Y67199">
        <v>216.3</v>
      </c>
    </row>
    <row r="67200" spans="1:25" x14ac:dyDescent="0.45">
      <c r="A67200">
        <v>68028</v>
      </c>
      <c r="B67200">
        <v>216.3</v>
      </c>
      <c r="C67200">
        <f t="shared" si="2580"/>
        <v>217.5421999927334</v>
      </c>
      <c r="D67200">
        <f t="shared" si="2581"/>
        <v>1.5430608219468342</v>
      </c>
      <c r="W67200">
        <f t="shared" si="2582"/>
        <v>112107</v>
      </c>
      <c r="X67200">
        <v>67407</v>
      </c>
      <c r="Y67200">
        <v>216.3</v>
      </c>
    </row>
    <row r="67201" spans="1:25" x14ac:dyDescent="0.45">
      <c r="A67201">
        <v>68029</v>
      </c>
      <c r="B67201">
        <v>216.3</v>
      </c>
      <c r="C67201">
        <f t="shared" si="2580"/>
        <v>217.54292067809851</v>
      </c>
      <c r="D67201">
        <f t="shared" si="2581"/>
        <v>1.5448518120448347</v>
      </c>
      <c r="W67201">
        <f t="shared" si="2582"/>
        <v>112108</v>
      </c>
      <c r="X67201">
        <v>67408</v>
      </c>
      <c r="Y67201">
        <v>216.3</v>
      </c>
    </row>
    <row r="67202" spans="1:25" x14ac:dyDescent="0.45">
      <c r="A67202">
        <v>68030</v>
      </c>
      <c r="B67202">
        <v>216.3</v>
      </c>
      <c r="C67202">
        <f t="shared" si="2580"/>
        <v>217.54364135278047</v>
      </c>
      <c r="D67202">
        <f t="shared" si="2581"/>
        <v>1.5466438143456063</v>
      </c>
      <c r="W67202">
        <f t="shared" si="2582"/>
        <v>112109</v>
      </c>
      <c r="X67202">
        <v>67409</v>
      </c>
      <c r="Y67202">
        <v>216.3</v>
      </c>
    </row>
    <row r="67203" spans="1:25" x14ac:dyDescent="0.45">
      <c r="A67203">
        <v>68031</v>
      </c>
      <c r="B67203">
        <v>216.3</v>
      </c>
      <c r="C67203">
        <f t="shared" si="2580"/>
        <v>217.54436201677947</v>
      </c>
      <c r="D67203">
        <f t="shared" si="2581"/>
        <v>1.54843682880345</v>
      </c>
      <c r="W67203">
        <f t="shared" si="2582"/>
        <v>112110</v>
      </c>
      <c r="X67203">
        <v>67410</v>
      </c>
      <c r="Y67203">
        <v>216.3</v>
      </c>
    </row>
    <row r="67204" spans="1:25" x14ac:dyDescent="0.45">
      <c r="A67204">
        <v>68032</v>
      </c>
      <c r="B67204">
        <v>216.3</v>
      </c>
      <c r="C67204">
        <f t="shared" ref="C67204:C67267" si="2583">$H$4 - $I$4*EXP(-A67204/$J$4)</f>
        <v>217.54508267009564</v>
      </c>
      <c r="D67204">
        <f t="shared" ref="D67204:D67267" si="2584">(B67204-C67204)^2</f>
        <v>1.550230855372456</v>
      </c>
      <c r="W67204">
        <f t="shared" si="2582"/>
        <v>112111</v>
      </c>
      <c r="X67204">
        <v>67411</v>
      </c>
      <c r="Y67204">
        <v>216.3</v>
      </c>
    </row>
    <row r="67205" spans="1:25" x14ac:dyDescent="0.45">
      <c r="A67205">
        <v>68033</v>
      </c>
      <c r="B67205">
        <v>216.3</v>
      </c>
      <c r="C67205">
        <f t="shared" si="2583"/>
        <v>217.54580331272916</v>
      </c>
      <c r="D67205">
        <f t="shared" si="2584"/>
        <v>1.552025894006928</v>
      </c>
      <c r="W67205">
        <f t="shared" si="2582"/>
        <v>112112</v>
      </c>
      <c r="X67205">
        <v>67412</v>
      </c>
      <c r="Y67205">
        <v>216.3</v>
      </c>
    </row>
    <row r="67206" spans="1:25" x14ac:dyDescent="0.45">
      <c r="A67206">
        <v>68034</v>
      </c>
      <c r="B67206">
        <v>216.3</v>
      </c>
      <c r="C67206">
        <f t="shared" si="2583"/>
        <v>217.54652394468019</v>
      </c>
      <c r="D67206">
        <f t="shared" si="2584"/>
        <v>1.5538219446610302</v>
      </c>
      <c r="W67206">
        <f t="shared" si="2582"/>
        <v>112113</v>
      </c>
      <c r="X67206">
        <v>67413</v>
      </c>
      <c r="Y67206">
        <v>216.3</v>
      </c>
    </row>
    <row r="67207" spans="1:25" x14ac:dyDescent="0.45">
      <c r="A67207">
        <v>68035</v>
      </c>
      <c r="B67207">
        <v>216.3</v>
      </c>
      <c r="C67207">
        <f t="shared" si="2583"/>
        <v>217.54724456594886</v>
      </c>
      <c r="D67207">
        <f t="shared" si="2584"/>
        <v>1.555619007288928</v>
      </c>
      <c r="W67207">
        <f t="shared" si="2582"/>
        <v>112114</v>
      </c>
      <c r="X67207">
        <v>67414</v>
      </c>
      <c r="Y67207">
        <v>216.3</v>
      </c>
    </row>
    <row r="67208" spans="1:25" x14ac:dyDescent="0.45">
      <c r="A67208">
        <v>68036</v>
      </c>
      <c r="B67208">
        <v>216.3</v>
      </c>
      <c r="C67208">
        <f t="shared" si="2583"/>
        <v>217.54796517653534</v>
      </c>
      <c r="D67208">
        <f t="shared" si="2584"/>
        <v>1.5574170818448598</v>
      </c>
      <c r="W67208">
        <f t="shared" si="2582"/>
        <v>112115</v>
      </c>
      <c r="X67208">
        <v>67415</v>
      </c>
      <c r="Y67208">
        <v>216.3</v>
      </c>
    </row>
    <row r="67209" spans="1:25" x14ac:dyDescent="0.45">
      <c r="A67209">
        <v>68037</v>
      </c>
      <c r="B67209">
        <v>216.3</v>
      </c>
      <c r="C67209">
        <f t="shared" si="2583"/>
        <v>217.54868577643981</v>
      </c>
      <c r="D67209">
        <f t="shared" si="2584"/>
        <v>1.5592161682830652</v>
      </c>
      <c r="W67209">
        <f t="shared" si="2582"/>
        <v>112116</v>
      </c>
      <c r="X67209">
        <v>67416</v>
      </c>
      <c r="Y67209">
        <v>216.3</v>
      </c>
    </row>
    <row r="67210" spans="1:25" x14ac:dyDescent="0.45">
      <c r="A67210">
        <v>68038</v>
      </c>
      <c r="B67210">
        <v>216.3</v>
      </c>
      <c r="C67210">
        <f t="shared" si="2583"/>
        <v>217.54940636566241</v>
      </c>
      <c r="D67210">
        <f t="shared" si="2584"/>
        <v>1.5610162665577143</v>
      </c>
      <c r="W67210">
        <f t="shared" si="2582"/>
        <v>112117</v>
      </c>
      <c r="X67210">
        <v>67417</v>
      </c>
      <c r="Y67210">
        <v>216.3</v>
      </c>
    </row>
    <row r="67211" spans="1:25" x14ac:dyDescent="0.45">
      <c r="A67211">
        <v>68039</v>
      </c>
      <c r="B67211">
        <v>216.3</v>
      </c>
      <c r="C67211">
        <f t="shared" si="2583"/>
        <v>217.5501269442033</v>
      </c>
      <c r="D67211">
        <f t="shared" si="2584"/>
        <v>1.5628173766230504</v>
      </c>
      <c r="W67211">
        <f t="shared" si="2582"/>
        <v>112118</v>
      </c>
      <c r="X67211">
        <v>67418</v>
      </c>
      <c r="Y67211">
        <v>216.3</v>
      </c>
    </row>
    <row r="67212" spans="1:25" x14ac:dyDescent="0.45">
      <c r="A67212">
        <v>68040</v>
      </c>
      <c r="B67212">
        <v>216.3</v>
      </c>
      <c r="C67212">
        <f t="shared" si="2583"/>
        <v>217.55084751206263</v>
      </c>
      <c r="D67212">
        <f t="shared" si="2584"/>
        <v>1.5646194984332467</v>
      </c>
      <c r="W67212">
        <f t="shared" si="2582"/>
        <v>112119</v>
      </c>
      <c r="X67212">
        <v>67419</v>
      </c>
      <c r="Y67212">
        <v>216.3</v>
      </c>
    </row>
    <row r="67213" spans="1:25" x14ac:dyDescent="0.45">
      <c r="A67213">
        <v>68041</v>
      </c>
      <c r="B67213">
        <v>216.3</v>
      </c>
      <c r="C67213">
        <f t="shared" si="2583"/>
        <v>217.5515680692406</v>
      </c>
      <c r="D67213">
        <f t="shared" si="2584"/>
        <v>1.5664226319426204</v>
      </c>
      <c r="W67213">
        <f t="shared" si="2582"/>
        <v>112120</v>
      </c>
      <c r="X67213">
        <v>67420</v>
      </c>
      <c r="Y67213">
        <v>216.3</v>
      </c>
    </row>
    <row r="67214" spans="1:25" x14ac:dyDescent="0.45">
      <c r="A67214">
        <v>68042</v>
      </c>
      <c r="B67214">
        <v>216.3</v>
      </c>
      <c r="C67214">
        <f t="shared" si="2583"/>
        <v>217.55228861573733</v>
      </c>
      <c r="D67214">
        <f t="shared" si="2584"/>
        <v>1.5682267771052771</v>
      </c>
      <c r="W67214">
        <f t="shared" ref="W67214:W67277" si="2585">X67214+44700</f>
        <v>112121</v>
      </c>
      <c r="X67214">
        <v>67421</v>
      </c>
      <c r="Y67214">
        <v>216.3</v>
      </c>
    </row>
    <row r="67215" spans="1:25" x14ac:dyDescent="0.45">
      <c r="A67215">
        <v>68043</v>
      </c>
      <c r="B67215">
        <v>216.3</v>
      </c>
      <c r="C67215">
        <f t="shared" si="2583"/>
        <v>217.55300915155294</v>
      </c>
      <c r="D67215">
        <f t="shared" si="2584"/>
        <v>1.5700319338753952</v>
      </c>
      <c r="W67215">
        <f t="shared" si="2585"/>
        <v>112122</v>
      </c>
      <c r="X67215">
        <v>67422</v>
      </c>
      <c r="Y67215">
        <v>216.3</v>
      </c>
    </row>
    <row r="67216" spans="1:25" x14ac:dyDescent="0.45">
      <c r="A67216">
        <v>68044</v>
      </c>
      <c r="B67216">
        <v>216.3</v>
      </c>
      <c r="C67216">
        <f t="shared" si="2583"/>
        <v>217.55372967668768</v>
      </c>
      <c r="D67216">
        <f t="shared" si="2584"/>
        <v>1.5718381022073677</v>
      </c>
      <c r="W67216">
        <f t="shared" si="2585"/>
        <v>112123</v>
      </c>
      <c r="X67216">
        <v>67423</v>
      </c>
      <c r="Y67216">
        <v>216.3</v>
      </c>
    </row>
    <row r="67217" spans="1:25" x14ac:dyDescent="0.45">
      <c r="A67217">
        <v>68045</v>
      </c>
      <c r="B67217">
        <v>216.3</v>
      </c>
      <c r="C67217">
        <f t="shared" si="2583"/>
        <v>217.55445019114165</v>
      </c>
      <c r="D67217">
        <f t="shared" si="2584"/>
        <v>1.5736452820553053</v>
      </c>
      <c r="W67217">
        <f t="shared" si="2585"/>
        <v>112124</v>
      </c>
      <c r="X67217">
        <v>67424</v>
      </c>
      <c r="Y67217">
        <v>216.3</v>
      </c>
    </row>
    <row r="67218" spans="1:25" x14ac:dyDescent="0.45">
      <c r="A67218">
        <v>68046</v>
      </c>
      <c r="B67218">
        <v>216.3</v>
      </c>
      <c r="C67218">
        <f t="shared" si="2583"/>
        <v>217.55517069491503</v>
      </c>
      <c r="D67218">
        <f t="shared" si="2584"/>
        <v>1.5754534733734618</v>
      </c>
      <c r="W67218">
        <f t="shared" si="2585"/>
        <v>112125</v>
      </c>
      <c r="X67218">
        <v>67425</v>
      </c>
      <c r="Y67218">
        <v>216.3</v>
      </c>
    </row>
    <row r="67219" spans="1:25" x14ac:dyDescent="0.45">
      <c r="A67219">
        <v>68047</v>
      </c>
      <c r="B67219">
        <v>216.3</v>
      </c>
      <c r="C67219">
        <f t="shared" si="2583"/>
        <v>217.55589118800796</v>
      </c>
      <c r="D67219">
        <f t="shared" si="2584"/>
        <v>1.5772626761160216</v>
      </c>
      <c r="W67219">
        <f t="shared" si="2585"/>
        <v>112126</v>
      </c>
      <c r="X67219">
        <v>67426</v>
      </c>
      <c r="Y67219">
        <v>216.3</v>
      </c>
    </row>
    <row r="67220" spans="1:25" x14ac:dyDescent="0.45">
      <c r="A67220">
        <v>68048</v>
      </c>
      <c r="B67220">
        <v>216.3</v>
      </c>
      <c r="C67220">
        <f t="shared" si="2583"/>
        <v>217.55661167042058</v>
      </c>
      <c r="D67220">
        <f t="shared" si="2584"/>
        <v>1.5790728902371709</v>
      </c>
      <c r="W67220">
        <f t="shared" si="2585"/>
        <v>112127</v>
      </c>
      <c r="X67220">
        <v>67427</v>
      </c>
      <c r="Y67220">
        <v>216.3</v>
      </c>
    </row>
    <row r="67221" spans="1:25" x14ac:dyDescent="0.45">
      <c r="A67221">
        <v>68049</v>
      </c>
      <c r="B67221">
        <v>216.3</v>
      </c>
      <c r="C67221">
        <f t="shared" si="2583"/>
        <v>217.55733214215311</v>
      </c>
      <c r="D67221">
        <f t="shared" si="2584"/>
        <v>1.5808841156913118</v>
      </c>
      <c r="W67221">
        <f t="shared" si="2585"/>
        <v>112128</v>
      </c>
      <c r="X67221">
        <v>67428</v>
      </c>
      <c r="Y67221">
        <v>216.3</v>
      </c>
    </row>
    <row r="67222" spans="1:25" x14ac:dyDescent="0.45">
      <c r="A67222">
        <v>68050</v>
      </c>
      <c r="B67222">
        <v>216.3</v>
      </c>
      <c r="C67222">
        <f t="shared" si="2583"/>
        <v>217.55805260320568</v>
      </c>
      <c r="D67222">
        <f t="shared" si="2584"/>
        <v>1.5826963524325619</v>
      </c>
      <c r="W67222">
        <f t="shared" si="2585"/>
        <v>112129</v>
      </c>
      <c r="X67222">
        <v>67429</v>
      </c>
      <c r="Y67222">
        <v>216.3</v>
      </c>
    </row>
    <row r="67223" spans="1:25" x14ac:dyDescent="0.45">
      <c r="A67223">
        <v>68051</v>
      </c>
      <c r="B67223">
        <v>216.3</v>
      </c>
      <c r="C67223">
        <f t="shared" si="2583"/>
        <v>217.55877305357842</v>
      </c>
      <c r="D67223">
        <f t="shared" si="2584"/>
        <v>1.584509600415112</v>
      </c>
      <c r="W67223">
        <f t="shared" si="2585"/>
        <v>112130</v>
      </c>
      <c r="X67223">
        <v>67430</v>
      </c>
      <c r="Y67223">
        <v>216.3</v>
      </c>
    </row>
    <row r="67224" spans="1:25" x14ac:dyDescent="0.45">
      <c r="A67224">
        <v>68052</v>
      </c>
      <c r="B67224">
        <v>216.3</v>
      </c>
      <c r="C67224">
        <f t="shared" si="2583"/>
        <v>217.5594934932715</v>
      </c>
      <c r="D67224">
        <f t="shared" si="2584"/>
        <v>1.5863238595932261</v>
      </c>
      <c r="W67224">
        <f t="shared" si="2585"/>
        <v>112131</v>
      </c>
      <c r="X67224">
        <v>67431</v>
      </c>
      <c r="Y67224">
        <v>216.3</v>
      </c>
    </row>
    <row r="67225" spans="1:25" x14ac:dyDescent="0.45">
      <c r="A67225">
        <v>68053</v>
      </c>
      <c r="B67225">
        <v>216.3</v>
      </c>
      <c r="C67225">
        <f t="shared" si="2583"/>
        <v>217.5602139222851</v>
      </c>
      <c r="D67225">
        <f t="shared" si="2584"/>
        <v>1.5881391299211693</v>
      </c>
      <c r="W67225">
        <f t="shared" si="2585"/>
        <v>112132</v>
      </c>
      <c r="X67225">
        <v>67432</v>
      </c>
      <c r="Y67225">
        <v>216.3</v>
      </c>
    </row>
    <row r="67226" spans="1:25" x14ac:dyDescent="0.45">
      <c r="A67226">
        <v>68054</v>
      </c>
      <c r="B67226">
        <v>216.3</v>
      </c>
      <c r="C67226">
        <f t="shared" si="2583"/>
        <v>217.56093434061938</v>
      </c>
      <c r="D67226">
        <f t="shared" si="2584"/>
        <v>1.5899554113532095</v>
      </c>
      <c r="W67226">
        <f t="shared" si="2585"/>
        <v>112133</v>
      </c>
      <c r="X67226">
        <v>67433</v>
      </c>
      <c r="Y67226">
        <v>216.3</v>
      </c>
    </row>
    <row r="67227" spans="1:25" x14ac:dyDescent="0.45">
      <c r="A67227">
        <v>68055</v>
      </c>
      <c r="B67227">
        <v>216.3</v>
      </c>
      <c r="C67227">
        <f t="shared" si="2583"/>
        <v>217.56165474827446</v>
      </c>
      <c r="D67227">
        <f t="shared" si="2584"/>
        <v>1.5917727038434715</v>
      </c>
      <c r="W67227">
        <f t="shared" si="2585"/>
        <v>112134</v>
      </c>
      <c r="X67227">
        <v>67434</v>
      </c>
      <c r="Y67227">
        <v>216.3</v>
      </c>
    </row>
    <row r="67228" spans="1:25" x14ac:dyDescent="0.45">
      <c r="A67228">
        <v>68056</v>
      </c>
      <c r="B67228">
        <v>216.3</v>
      </c>
      <c r="C67228">
        <f t="shared" si="2583"/>
        <v>217.56237514525054</v>
      </c>
      <c r="D67228">
        <f t="shared" si="2584"/>
        <v>1.5935910073462976</v>
      </c>
      <c r="W67228">
        <f t="shared" si="2585"/>
        <v>112135</v>
      </c>
      <c r="X67228">
        <v>67435</v>
      </c>
      <c r="Y67228">
        <v>216.3</v>
      </c>
    </row>
    <row r="67229" spans="1:25" x14ac:dyDescent="0.45">
      <c r="A67229">
        <v>68057</v>
      </c>
      <c r="B67229">
        <v>216.3</v>
      </c>
      <c r="C67229">
        <f t="shared" si="2583"/>
        <v>217.56309553154776</v>
      </c>
      <c r="D67229">
        <f t="shared" si="2584"/>
        <v>1.5954103218158877</v>
      </c>
      <c r="W67229">
        <f t="shared" si="2585"/>
        <v>112136</v>
      </c>
      <c r="X67229">
        <v>67436</v>
      </c>
      <c r="Y67229">
        <v>216.3</v>
      </c>
    </row>
    <row r="67230" spans="1:25" x14ac:dyDescent="0.45">
      <c r="A67230">
        <v>68058</v>
      </c>
      <c r="B67230">
        <v>216.3</v>
      </c>
      <c r="C67230">
        <f t="shared" si="2583"/>
        <v>217.56381590716629</v>
      </c>
      <c r="D67230">
        <f t="shared" si="2584"/>
        <v>1.5972306472065161</v>
      </c>
      <c r="W67230">
        <f t="shared" si="2585"/>
        <v>112137</v>
      </c>
      <c r="X67230">
        <v>67437</v>
      </c>
      <c r="Y67230">
        <v>216.3</v>
      </c>
    </row>
    <row r="67231" spans="1:25" x14ac:dyDescent="0.45">
      <c r="A67231">
        <v>68059</v>
      </c>
      <c r="B67231">
        <v>216.3</v>
      </c>
      <c r="C67231">
        <f t="shared" si="2583"/>
        <v>217.56453627210624</v>
      </c>
      <c r="D67231">
        <f t="shared" si="2584"/>
        <v>1.5990519834723138</v>
      </c>
      <c r="W67231">
        <f t="shared" si="2585"/>
        <v>112138</v>
      </c>
      <c r="X67231">
        <v>67438</v>
      </c>
      <c r="Y67231">
        <v>216.3</v>
      </c>
    </row>
    <row r="67232" spans="1:25" x14ac:dyDescent="0.45">
      <c r="A67232">
        <v>68060</v>
      </c>
      <c r="B67232">
        <v>216.3</v>
      </c>
      <c r="C67232">
        <f t="shared" si="2583"/>
        <v>217.56525662636784</v>
      </c>
      <c r="D67232">
        <f t="shared" si="2584"/>
        <v>1.6008743305677013</v>
      </c>
      <c r="W67232">
        <f t="shared" si="2585"/>
        <v>112139</v>
      </c>
      <c r="X67232">
        <v>67439</v>
      </c>
      <c r="Y67232">
        <v>216.3</v>
      </c>
    </row>
    <row r="67233" spans="1:25" x14ac:dyDescent="0.45">
      <c r="A67233">
        <v>68061</v>
      </c>
      <c r="B67233">
        <v>216.3</v>
      </c>
      <c r="C67233">
        <f t="shared" si="2583"/>
        <v>217.56597696995121</v>
      </c>
      <c r="D67233">
        <f t="shared" si="2584"/>
        <v>1.6026976884468138</v>
      </c>
      <c r="W67233">
        <f t="shared" si="2585"/>
        <v>112140</v>
      </c>
      <c r="X67233">
        <v>67440</v>
      </c>
      <c r="Y67233">
        <v>216.3</v>
      </c>
    </row>
    <row r="67234" spans="1:25" x14ac:dyDescent="0.45">
      <c r="A67234">
        <v>68062</v>
      </c>
      <c r="B67234">
        <v>216.3</v>
      </c>
      <c r="C67234">
        <f t="shared" si="2583"/>
        <v>217.56669730285651</v>
      </c>
      <c r="D67234">
        <f t="shared" si="2584"/>
        <v>1.6045220570639307</v>
      </c>
      <c r="W67234">
        <f t="shared" si="2585"/>
        <v>112141</v>
      </c>
      <c r="X67234">
        <v>67441</v>
      </c>
      <c r="Y67234">
        <v>216.3</v>
      </c>
    </row>
    <row r="67235" spans="1:25" x14ac:dyDescent="0.45">
      <c r="A67235">
        <v>68063</v>
      </c>
      <c r="B67235">
        <v>216.3</v>
      </c>
      <c r="C67235">
        <f t="shared" si="2583"/>
        <v>217.56741762508389</v>
      </c>
      <c r="D67235">
        <f t="shared" si="2584"/>
        <v>1.6063474363732622</v>
      </c>
      <c r="W67235">
        <f t="shared" si="2585"/>
        <v>112142</v>
      </c>
      <c r="X67235">
        <v>67442</v>
      </c>
      <c r="Y67235">
        <v>216.3</v>
      </c>
    </row>
    <row r="67236" spans="1:25" x14ac:dyDescent="0.45">
      <c r="A67236">
        <v>68064</v>
      </c>
      <c r="B67236">
        <v>216.3</v>
      </c>
      <c r="C67236">
        <f t="shared" si="2583"/>
        <v>217.56813793663355</v>
      </c>
      <c r="D67236">
        <f t="shared" si="2584"/>
        <v>1.6081738263291632</v>
      </c>
      <c r="W67236">
        <f t="shared" si="2585"/>
        <v>112143</v>
      </c>
      <c r="X67236">
        <v>67443</v>
      </c>
      <c r="Y67236">
        <v>216.3</v>
      </c>
    </row>
    <row r="67237" spans="1:25" x14ac:dyDescent="0.45">
      <c r="A67237">
        <v>68065</v>
      </c>
      <c r="B67237">
        <v>216.3</v>
      </c>
      <c r="C67237">
        <f t="shared" si="2583"/>
        <v>217.56885823750559</v>
      </c>
      <c r="D67237">
        <f t="shared" si="2584"/>
        <v>1.6100012268857746</v>
      </c>
      <c r="W67237">
        <f t="shared" si="2585"/>
        <v>112144</v>
      </c>
      <c r="X67237">
        <v>67444</v>
      </c>
      <c r="Y67237">
        <v>216.3</v>
      </c>
    </row>
    <row r="67238" spans="1:25" x14ac:dyDescent="0.45">
      <c r="A67238">
        <v>68066</v>
      </c>
      <c r="B67238">
        <v>216.3</v>
      </c>
      <c r="C67238">
        <f t="shared" si="2583"/>
        <v>217.5695785277002</v>
      </c>
      <c r="D67238">
        <f t="shared" si="2584"/>
        <v>1.6118296379973829</v>
      </c>
      <c r="W67238">
        <f t="shared" si="2585"/>
        <v>112145</v>
      </c>
      <c r="X67238">
        <v>67445</v>
      </c>
      <c r="Y67238">
        <v>216.3</v>
      </c>
    </row>
    <row r="67239" spans="1:25" x14ac:dyDescent="0.45">
      <c r="A67239">
        <v>68067</v>
      </c>
      <c r="B67239">
        <v>216.3</v>
      </c>
      <c r="C67239">
        <f t="shared" si="2583"/>
        <v>217.57029880721754</v>
      </c>
      <c r="D67239">
        <f t="shared" si="2584"/>
        <v>1.6136590596182763</v>
      </c>
      <c r="W67239">
        <f t="shared" si="2585"/>
        <v>112146</v>
      </c>
      <c r="X67239">
        <v>67446</v>
      </c>
      <c r="Y67239">
        <v>216.3</v>
      </c>
    </row>
    <row r="67240" spans="1:25" x14ac:dyDescent="0.45">
      <c r="A67240">
        <v>68068</v>
      </c>
      <c r="B67240">
        <v>216.3</v>
      </c>
      <c r="C67240">
        <f t="shared" si="2583"/>
        <v>217.57101907605778</v>
      </c>
      <c r="D67240">
        <f t="shared" si="2584"/>
        <v>1.6154894917027445</v>
      </c>
      <c r="W67240">
        <f t="shared" si="2585"/>
        <v>112147</v>
      </c>
      <c r="X67240">
        <v>67447</v>
      </c>
      <c r="Y67240">
        <v>216.3</v>
      </c>
    </row>
    <row r="67241" spans="1:25" x14ac:dyDescent="0.45">
      <c r="A67241">
        <v>68069</v>
      </c>
      <c r="B67241">
        <v>216.3</v>
      </c>
      <c r="C67241">
        <f t="shared" si="2583"/>
        <v>217.57173933422104</v>
      </c>
      <c r="D67241">
        <f t="shared" si="2584"/>
        <v>1.6173209342049344</v>
      </c>
      <c r="W67241">
        <f t="shared" si="2585"/>
        <v>112148</v>
      </c>
      <c r="X67241">
        <v>67448</v>
      </c>
      <c r="Y67241">
        <v>216.3</v>
      </c>
    </row>
    <row r="67242" spans="1:25" x14ac:dyDescent="0.45">
      <c r="A67242">
        <v>68070</v>
      </c>
      <c r="B67242">
        <v>216.3</v>
      </c>
      <c r="C67242">
        <f t="shared" si="2583"/>
        <v>217.57245958170751</v>
      </c>
      <c r="D67242">
        <f t="shared" si="2584"/>
        <v>1.619153387079211</v>
      </c>
      <c r="W67242">
        <f t="shared" si="2585"/>
        <v>112149</v>
      </c>
      <c r="X67242">
        <v>67449</v>
      </c>
      <c r="Y67242">
        <v>216.3</v>
      </c>
    </row>
    <row r="67243" spans="1:25" x14ac:dyDescent="0.45">
      <c r="A67243">
        <v>68071</v>
      </c>
      <c r="B67243">
        <v>216.3</v>
      </c>
      <c r="C67243">
        <f t="shared" si="2583"/>
        <v>217.5731798185173</v>
      </c>
      <c r="D67243">
        <f t="shared" si="2584"/>
        <v>1.6209868502797247</v>
      </c>
      <c r="W67243">
        <f t="shared" si="2585"/>
        <v>112150</v>
      </c>
      <c r="X67243">
        <v>67450</v>
      </c>
      <c r="Y67243">
        <v>216.3</v>
      </c>
    </row>
    <row r="67244" spans="1:25" x14ac:dyDescent="0.45">
      <c r="A67244">
        <v>68072</v>
      </c>
      <c r="B67244">
        <v>216.3</v>
      </c>
      <c r="C67244">
        <f t="shared" si="2583"/>
        <v>217.57390004465066</v>
      </c>
      <c r="D67244">
        <f t="shared" si="2584"/>
        <v>1.6228213237609159</v>
      </c>
      <c r="W67244">
        <f t="shared" si="2585"/>
        <v>112151</v>
      </c>
      <c r="X67244">
        <v>67451</v>
      </c>
      <c r="Y67244">
        <v>216.3</v>
      </c>
    </row>
    <row r="67245" spans="1:25" x14ac:dyDescent="0.45">
      <c r="A67245">
        <v>68073</v>
      </c>
      <c r="B67245">
        <v>216.3</v>
      </c>
      <c r="C67245">
        <f t="shared" si="2583"/>
        <v>217.57462026010765</v>
      </c>
      <c r="D67245">
        <f t="shared" si="2584"/>
        <v>1.6246568074768655</v>
      </c>
      <c r="W67245">
        <f t="shared" si="2585"/>
        <v>112152</v>
      </c>
      <c r="X67245">
        <v>67452</v>
      </c>
      <c r="Y67245">
        <v>216.3</v>
      </c>
    </row>
    <row r="67246" spans="1:25" x14ac:dyDescent="0.45">
      <c r="A67246">
        <v>68074</v>
      </c>
      <c r="B67246">
        <v>216.3</v>
      </c>
      <c r="C67246">
        <f t="shared" si="2583"/>
        <v>217.57534046488848</v>
      </c>
      <c r="D67246">
        <f t="shared" si="2584"/>
        <v>1.6264933013819451</v>
      </c>
      <c r="W67246">
        <f t="shared" si="2585"/>
        <v>112153</v>
      </c>
      <c r="X67246">
        <v>67453</v>
      </c>
      <c r="Y67246">
        <v>216.3</v>
      </c>
    </row>
    <row r="67247" spans="1:25" x14ac:dyDescent="0.45">
      <c r="A67247">
        <v>68075</v>
      </c>
      <c r="B67247">
        <v>216.3</v>
      </c>
      <c r="C67247">
        <f t="shared" si="2583"/>
        <v>217.57606065899333</v>
      </c>
      <c r="D67247">
        <f t="shared" si="2584"/>
        <v>1.6283308054304562</v>
      </c>
      <c r="W67247">
        <f t="shared" si="2585"/>
        <v>112154</v>
      </c>
      <c r="X67247">
        <v>67454</v>
      </c>
      <c r="Y67247">
        <v>216.3</v>
      </c>
    </row>
    <row r="67248" spans="1:25" x14ac:dyDescent="0.45">
      <c r="A67248">
        <v>68076</v>
      </c>
      <c r="B67248">
        <v>216.3</v>
      </c>
      <c r="C67248">
        <f t="shared" si="2583"/>
        <v>217.57678084242232</v>
      </c>
      <c r="D67248">
        <f t="shared" si="2584"/>
        <v>1.6301693195766285</v>
      </c>
      <c r="W67248">
        <f t="shared" si="2585"/>
        <v>112155</v>
      </c>
      <c r="X67248">
        <v>67455</v>
      </c>
      <c r="Y67248">
        <v>216.3</v>
      </c>
    </row>
    <row r="67249" spans="1:25" x14ac:dyDescent="0.45">
      <c r="A67249">
        <v>68077</v>
      </c>
      <c r="B67249">
        <v>216.3</v>
      </c>
      <c r="C67249">
        <f t="shared" si="2583"/>
        <v>217.57750101517559</v>
      </c>
      <c r="D67249">
        <f t="shared" si="2584"/>
        <v>1.6320088437746214</v>
      </c>
      <c r="W67249">
        <f t="shared" si="2585"/>
        <v>112156</v>
      </c>
      <c r="X67249">
        <v>67456</v>
      </c>
      <c r="Y67249">
        <v>216.3</v>
      </c>
    </row>
    <row r="67250" spans="1:25" x14ac:dyDescent="0.45">
      <c r="A67250">
        <v>68078</v>
      </c>
      <c r="B67250">
        <v>216.3</v>
      </c>
      <c r="C67250">
        <f t="shared" si="2583"/>
        <v>217.57822117725334</v>
      </c>
      <c r="D67250">
        <f t="shared" si="2584"/>
        <v>1.6338493779788856</v>
      </c>
      <c r="W67250">
        <f t="shared" si="2585"/>
        <v>112157</v>
      </c>
      <c r="X67250">
        <v>67457</v>
      </c>
      <c r="Y67250">
        <v>216.3</v>
      </c>
    </row>
    <row r="67251" spans="1:25" x14ac:dyDescent="0.45">
      <c r="A67251">
        <v>68079</v>
      </c>
      <c r="B67251">
        <v>216.3</v>
      </c>
      <c r="C67251">
        <f t="shared" si="2583"/>
        <v>217.57894132865573</v>
      </c>
      <c r="D67251">
        <f t="shared" si="2584"/>
        <v>1.6356909221436564</v>
      </c>
      <c r="W67251">
        <f t="shared" si="2585"/>
        <v>112158</v>
      </c>
      <c r="X67251">
        <v>67458</v>
      </c>
      <c r="Y67251">
        <v>216.3</v>
      </c>
    </row>
    <row r="67252" spans="1:25" x14ac:dyDescent="0.45">
      <c r="A67252">
        <v>68080</v>
      </c>
      <c r="B67252">
        <v>216.3</v>
      </c>
      <c r="C67252">
        <f t="shared" si="2583"/>
        <v>217.57966146938287</v>
      </c>
      <c r="D67252">
        <f t="shared" si="2584"/>
        <v>1.6375334762230971</v>
      </c>
      <c r="W67252">
        <f t="shared" si="2585"/>
        <v>112159</v>
      </c>
      <c r="X67252">
        <v>67459</v>
      </c>
      <c r="Y67252">
        <v>216.3</v>
      </c>
    </row>
    <row r="67253" spans="1:25" x14ac:dyDescent="0.45">
      <c r="A67253">
        <v>68081</v>
      </c>
      <c r="B67253">
        <v>216.3</v>
      </c>
      <c r="C67253">
        <f t="shared" si="2583"/>
        <v>217.58038159943499</v>
      </c>
      <c r="D67253">
        <f t="shared" si="2584"/>
        <v>1.6393770401716641</v>
      </c>
      <c r="W67253">
        <f t="shared" si="2585"/>
        <v>112160</v>
      </c>
      <c r="X67253">
        <v>67460</v>
      </c>
      <c r="Y67253">
        <v>216.3</v>
      </c>
    </row>
    <row r="67254" spans="1:25" x14ac:dyDescent="0.45">
      <c r="A67254">
        <v>68082</v>
      </c>
      <c r="B67254">
        <v>216.3</v>
      </c>
      <c r="C67254">
        <f t="shared" si="2583"/>
        <v>217.58110171881219</v>
      </c>
      <c r="D67254">
        <f t="shared" si="2584"/>
        <v>1.6412216139435243</v>
      </c>
      <c r="W67254">
        <f t="shared" si="2585"/>
        <v>112161</v>
      </c>
      <c r="X67254">
        <v>67461</v>
      </c>
      <c r="Y67254">
        <v>216.3</v>
      </c>
    </row>
    <row r="67255" spans="1:25" x14ac:dyDescent="0.45">
      <c r="A67255">
        <v>68083</v>
      </c>
      <c r="B67255">
        <v>216.3</v>
      </c>
      <c r="C67255">
        <f t="shared" si="2583"/>
        <v>217.58182182751463</v>
      </c>
      <c r="D67255">
        <f t="shared" si="2584"/>
        <v>1.6430671974929185</v>
      </c>
      <c r="W67255">
        <f t="shared" si="2585"/>
        <v>112162</v>
      </c>
      <c r="X67255">
        <v>67462</v>
      </c>
      <c r="Y67255">
        <v>216.3</v>
      </c>
    </row>
    <row r="67256" spans="1:25" x14ac:dyDescent="0.45">
      <c r="A67256">
        <v>68084</v>
      </c>
      <c r="B67256">
        <v>216.3</v>
      </c>
      <c r="C67256">
        <f t="shared" si="2583"/>
        <v>217.5825419255425</v>
      </c>
      <c r="D67256">
        <f t="shared" si="2584"/>
        <v>1.6449137907742355</v>
      </c>
      <c r="W67256">
        <f t="shared" si="2585"/>
        <v>112163</v>
      </c>
      <c r="X67256">
        <v>67463</v>
      </c>
      <c r="Y67256">
        <v>216.3</v>
      </c>
    </row>
    <row r="67257" spans="1:25" x14ac:dyDescent="0.45">
      <c r="A67257">
        <v>68085</v>
      </c>
      <c r="B67257">
        <v>216.3</v>
      </c>
      <c r="C67257">
        <f t="shared" si="2583"/>
        <v>217.58326201289594</v>
      </c>
      <c r="D67257">
        <f t="shared" si="2584"/>
        <v>1.6467613937417191</v>
      </c>
      <c r="W67257">
        <f t="shared" si="2585"/>
        <v>112164</v>
      </c>
      <c r="X67257">
        <v>67464</v>
      </c>
      <c r="Y67257">
        <v>216.3</v>
      </c>
    </row>
    <row r="67258" spans="1:25" x14ac:dyDescent="0.45">
      <c r="A67258">
        <v>68086</v>
      </c>
      <c r="B67258">
        <v>216.3</v>
      </c>
      <c r="C67258">
        <f t="shared" si="2583"/>
        <v>217.5839820895751</v>
      </c>
      <c r="D67258">
        <f t="shared" si="2584"/>
        <v>1.6486100063496154</v>
      </c>
      <c r="W67258">
        <f t="shared" si="2585"/>
        <v>112165</v>
      </c>
      <c r="X67258">
        <v>67465</v>
      </c>
      <c r="Y67258">
        <v>216.3</v>
      </c>
    </row>
    <row r="67259" spans="1:25" x14ac:dyDescent="0.45">
      <c r="A67259">
        <v>68087</v>
      </c>
      <c r="B67259">
        <v>216.3</v>
      </c>
      <c r="C67259">
        <f t="shared" si="2583"/>
        <v>217.5847021555802</v>
      </c>
      <c r="D67259">
        <f t="shared" si="2584"/>
        <v>1.6504596285523909</v>
      </c>
      <c r="W67259">
        <f t="shared" si="2585"/>
        <v>112166</v>
      </c>
      <c r="X67259">
        <v>67466</v>
      </c>
      <c r="Y67259">
        <v>216.3</v>
      </c>
    </row>
    <row r="67260" spans="1:25" x14ac:dyDescent="0.45">
      <c r="A67260">
        <v>68088</v>
      </c>
      <c r="B67260">
        <v>216.3</v>
      </c>
      <c r="C67260">
        <f t="shared" si="2583"/>
        <v>217.5854222109113</v>
      </c>
      <c r="D67260">
        <f t="shared" si="2584"/>
        <v>1.6523102603040754</v>
      </c>
      <c r="W67260">
        <f t="shared" si="2585"/>
        <v>112167</v>
      </c>
      <c r="X67260">
        <v>67467</v>
      </c>
      <c r="Y67260">
        <v>216.3</v>
      </c>
    </row>
    <row r="67261" spans="1:25" x14ac:dyDescent="0.45">
      <c r="A67261">
        <v>68089</v>
      </c>
      <c r="B67261">
        <v>216.3</v>
      </c>
      <c r="C67261">
        <f t="shared" si="2583"/>
        <v>217.5861422555686</v>
      </c>
      <c r="D67261">
        <f t="shared" si="2584"/>
        <v>1.6541619015590654</v>
      </c>
      <c r="W67261">
        <f t="shared" si="2585"/>
        <v>112168</v>
      </c>
      <c r="X67261">
        <v>67468</v>
      </c>
      <c r="Y67261">
        <v>216.3</v>
      </c>
    </row>
    <row r="67262" spans="1:25" x14ac:dyDescent="0.45">
      <c r="A67262">
        <v>68090</v>
      </c>
      <c r="B67262">
        <v>216.3</v>
      </c>
      <c r="C67262">
        <f t="shared" si="2583"/>
        <v>217.5868622895523</v>
      </c>
      <c r="D67262">
        <f t="shared" si="2584"/>
        <v>1.6560145522717593</v>
      </c>
      <c r="W67262">
        <f t="shared" si="2585"/>
        <v>112169</v>
      </c>
      <c r="X67262">
        <v>67469</v>
      </c>
      <c r="Y67262">
        <v>216.3</v>
      </c>
    </row>
    <row r="67263" spans="1:25" x14ac:dyDescent="0.45">
      <c r="A67263">
        <v>68091</v>
      </c>
      <c r="B67263">
        <v>216.3</v>
      </c>
      <c r="C67263">
        <f t="shared" si="2583"/>
        <v>217.58758231286248</v>
      </c>
      <c r="D67263">
        <f t="shared" si="2584"/>
        <v>1.6578682123962645</v>
      </c>
      <c r="W67263">
        <f t="shared" si="2585"/>
        <v>112170</v>
      </c>
      <c r="X67263">
        <v>67470</v>
      </c>
      <c r="Y67263">
        <v>216.3</v>
      </c>
    </row>
    <row r="67264" spans="1:25" x14ac:dyDescent="0.45">
      <c r="A67264">
        <v>68092</v>
      </c>
      <c r="B67264">
        <v>216.3</v>
      </c>
      <c r="C67264">
        <f t="shared" si="2583"/>
        <v>217.58830232549937</v>
      </c>
      <c r="D67264">
        <f t="shared" si="2584"/>
        <v>1.659722881887056</v>
      </c>
      <c r="W67264">
        <f t="shared" si="2585"/>
        <v>112171</v>
      </c>
      <c r="X67264">
        <v>67471</v>
      </c>
      <c r="Y67264">
        <v>216.3</v>
      </c>
    </row>
    <row r="67265" spans="1:25" x14ac:dyDescent="0.45">
      <c r="A67265">
        <v>68093</v>
      </c>
      <c r="B67265">
        <v>216.3</v>
      </c>
      <c r="C67265">
        <f t="shared" si="2583"/>
        <v>217.58902232746311</v>
      </c>
      <c r="D67265">
        <f t="shared" si="2584"/>
        <v>1.6615785606983904</v>
      </c>
      <c r="W67265">
        <f t="shared" si="2585"/>
        <v>112172</v>
      </c>
      <c r="X67265">
        <v>67472</v>
      </c>
      <c r="Y67265">
        <v>216.3</v>
      </c>
    </row>
    <row r="67266" spans="1:25" x14ac:dyDescent="0.45">
      <c r="A67266">
        <v>68094</v>
      </c>
      <c r="B67266">
        <v>216.3</v>
      </c>
      <c r="C67266">
        <f t="shared" si="2583"/>
        <v>217.58974231875382</v>
      </c>
      <c r="D67266">
        <f t="shared" si="2584"/>
        <v>1.6634352487844533</v>
      </c>
      <c r="W67266">
        <f t="shared" si="2585"/>
        <v>112173</v>
      </c>
      <c r="X67266">
        <v>67473</v>
      </c>
      <c r="Y67266">
        <v>216.3</v>
      </c>
    </row>
    <row r="67267" spans="1:25" x14ac:dyDescent="0.45">
      <c r="A67267">
        <v>68095</v>
      </c>
      <c r="B67267">
        <v>216.3</v>
      </c>
      <c r="C67267">
        <f t="shared" si="2583"/>
        <v>217.59046229937169</v>
      </c>
      <c r="D67267">
        <f t="shared" si="2584"/>
        <v>1.6652929460996506</v>
      </c>
      <c r="W67267">
        <f t="shared" si="2585"/>
        <v>112174</v>
      </c>
      <c r="X67267">
        <v>67474</v>
      </c>
      <c r="Y67267">
        <v>216.3</v>
      </c>
    </row>
    <row r="67268" spans="1:25" x14ac:dyDescent="0.45">
      <c r="A67268">
        <v>68096</v>
      </c>
      <c r="B67268">
        <v>216.3</v>
      </c>
      <c r="C67268">
        <f t="shared" ref="C67268:C67331" si="2586">$H$4 - $I$4*EXP(-A67268/$J$4)</f>
        <v>217.59118226931687</v>
      </c>
      <c r="D67268">
        <f t="shared" ref="D67268:D67331" si="2587">(B67268-C67268)^2</f>
        <v>1.6671516525982444</v>
      </c>
      <c r="W67268">
        <f t="shared" si="2585"/>
        <v>112175</v>
      </c>
      <c r="X67268">
        <v>67475</v>
      </c>
      <c r="Y67268">
        <v>216.3</v>
      </c>
    </row>
    <row r="67269" spans="1:25" x14ac:dyDescent="0.45">
      <c r="A67269">
        <v>68097</v>
      </c>
      <c r="B67269">
        <v>216.3</v>
      </c>
      <c r="C67269">
        <f t="shared" si="2586"/>
        <v>217.59190222858953</v>
      </c>
      <c r="D67269">
        <f t="shared" si="2587"/>
        <v>1.6690113682345709</v>
      </c>
      <c r="W67269">
        <f t="shared" si="2585"/>
        <v>112176</v>
      </c>
      <c r="X67269">
        <v>67476</v>
      </c>
      <c r="Y67269">
        <v>216.3</v>
      </c>
    </row>
    <row r="67270" spans="1:25" x14ac:dyDescent="0.45">
      <c r="A67270">
        <v>68098</v>
      </c>
      <c r="B67270">
        <v>216.3</v>
      </c>
      <c r="C67270">
        <f t="shared" si="2586"/>
        <v>217.59262217718981</v>
      </c>
      <c r="D67270">
        <f t="shared" si="2587"/>
        <v>1.6708720929628949</v>
      </c>
      <c r="W67270">
        <f t="shared" si="2585"/>
        <v>112177</v>
      </c>
      <c r="X67270">
        <v>67477</v>
      </c>
      <c r="Y67270">
        <v>216.3</v>
      </c>
    </row>
    <row r="67271" spans="1:25" x14ac:dyDescent="0.45">
      <c r="A67271">
        <v>68099</v>
      </c>
      <c r="B67271">
        <v>216.3</v>
      </c>
      <c r="C67271">
        <f t="shared" si="2586"/>
        <v>217.59334211511791</v>
      </c>
      <c r="D67271">
        <f t="shared" si="2587"/>
        <v>1.6727338267376297</v>
      </c>
      <c r="W67271">
        <f t="shared" si="2585"/>
        <v>112178</v>
      </c>
      <c r="X67271">
        <v>67478</v>
      </c>
      <c r="Y67271">
        <v>216.3</v>
      </c>
    </row>
    <row r="67272" spans="1:25" x14ac:dyDescent="0.45">
      <c r="A67272">
        <v>68100</v>
      </c>
      <c r="B67272">
        <v>216.3</v>
      </c>
      <c r="C67272">
        <f t="shared" si="2586"/>
        <v>217.59406204237393</v>
      </c>
      <c r="D67272">
        <f t="shared" si="2587"/>
        <v>1.6745965695129696</v>
      </c>
      <c r="W67272">
        <f t="shared" si="2585"/>
        <v>112179</v>
      </c>
      <c r="X67272">
        <v>67479</v>
      </c>
      <c r="Y67272">
        <v>216.3</v>
      </c>
    </row>
    <row r="67273" spans="1:25" x14ac:dyDescent="0.45">
      <c r="A67273">
        <v>68101</v>
      </c>
      <c r="B67273">
        <v>216.3</v>
      </c>
      <c r="C67273">
        <f t="shared" si="2586"/>
        <v>217.59478195895804</v>
      </c>
      <c r="D67273">
        <f t="shared" si="2587"/>
        <v>1.6764603212431841</v>
      </c>
      <c r="W67273">
        <f t="shared" si="2585"/>
        <v>112180</v>
      </c>
      <c r="X67273">
        <v>67480</v>
      </c>
      <c r="Y67273">
        <v>216.3</v>
      </c>
    </row>
    <row r="67274" spans="1:25" x14ac:dyDescent="0.45">
      <c r="A67274">
        <v>68102</v>
      </c>
      <c r="B67274">
        <v>216.3</v>
      </c>
      <c r="C67274">
        <f t="shared" si="2586"/>
        <v>217.59550186487044</v>
      </c>
      <c r="D67274">
        <f t="shared" si="2587"/>
        <v>1.6783250818827646</v>
      </c>
      <c r="W67274">
        <f t="shared" si="2585"/>
        <v>112181</v>
      </c>
      <c r="X67274">
        <v>67481</v>
      </c>
      <c r="Y67274">
        <v>216.3</v>
      </c>
    </row>
    <row r="67275" spans="1:25" x14ac:dyDescent="0.45">
      <c r="A67275">
        <v>68103</v>
      </c>
      <c r="B67275">
        <v>216.3</v>
      </c>
      <c r="C67275">
        <f t="shared" si="2586"/>
        <v>217.59622176011123</v>
      </c>
      <c r="D67275">
        <f t="shared" si="2587"/>
        <v>1.6801908513858368</v>
      </c>
      <c r="W67275">
        <f t="shared" si="2585"/>
        <v>112182</v>
      </c>
      <c r="X67275">
        <v>67482</v>
      </c>
      <c r="Y67275">
        <v>216.3</v>
      </c>
    </row>
    <row r="67276" spans="1:25" x14ac:dyDescent="0.45">
      <c r="A67276">
        <v>68104</v>
      </c>
      <c r="B67276">
        <v>216.3</v>
      </c>
      <c r="C67276">
        <f t="shared" si="2586"/>
        <v>217.59694164468064</v>
      </c>
      <c r="D67276">
        <f t="shared" si="2587"/>
        <v>1.6820576297068954</v>
      </c>
      <c r="W67276">
        <f t="shared" si="2585"/>
        <v>112183</v>
      </c>
      <c r="X67276">
        <v>67483</v>
      </c>
      <c r="Y67276">
        <v>216.3</v>
      </c>
    </row>
    <row r="67277" spans="1:25" x14ac:dyDescent="0.45">
      <c r="A67277">
        <v>68105</v>
      </c>
      <c r="B67277">
        <v>216.3</v>
      </c>
      <c r="C67277">
        <f t="shared" si="2586"/>
        <v>217.59766151857878</v>
      </c>
      <c r="D67277">
        <f t="shared" si="2587"/>
        <v>1.683925416800143</v>
      </c>
      <c r="W67277">
        <f t="shared" si="2585"/>
        <v>112184</v>
      </c>
      <c r="X67277">
        <v>67484</v>
      </c>
      <c r="Y67277">
        <v>216.3</v>
      </c>
    </row>
    <row r="67278" spans="1:25" x14ac:dyDescent="0.45">
      <c r="A67278">
        <v>68106</v>
      </c>
      <c r="B67278">
        <v>216.3</v>
      </c>
      <c r="C67278">
        <f t="shared" si="2586"/>
        <v>217.59838138180578</v>
      </c>
      <c r="D67278">
        <f t="shared" si="2587"/>
        <v>1.6857942126198564</v>
      </c>
      <c r="W67278">
        <f t="shared" ref="W67278:W67341" si="2588">X67278+44700</f>
        <v>112185</v>
      </c>
      <c r="X67278">
        <v>67485</v>
      </c>
      <c r="Y67278">
        <v>216.3</v>
      </c>
    </row>
    <row r="67279" spans="1:25" x14ac:dyDescent="0.45">
      <c r="A67279">
        <v>68107</v>
      </c>
      <c r="B67279">
        <v>216.3</v>
      </c>
      <c r="C67279">
        <f t="shared" si="2586"/>
        <v>217.59910123436188</v>
      </c>
      <c r="D67279">
        <f t="shared" si="2587"/>
        <v>1.6876640171205359</v>
      </c>
      <c r="W67279">
        <f t="shared" si="2588"/>
        <v>112186</v>
      </c>
      <c r="X67279">
        <v>67486</v>
      </c>
      <c r="Y67279">
        <v>216.3</v>
      </c>
    </row>
    <row r="67280" spans="1:25" x14ac:dyDescent="0.45">
      <c r="A67280">
        <v>68108</v>
      </c>
      <c r="B67280">
        <v>216.3</v>
      </c>
      <c r="C67280">
        <f t="shared" si="2586"/>
        <v>217.59982107624717</v>
      </c>
      <c r="D67280">
        <f t="shared" si="2587"/>
        <v>1.6895348302563145</v>
      </c>
      <c r="W67280">
        <f t="shared" si="2588"/>
        <v>112187</v>
      </c>
      <c r="X67280">
        <v>67487</v>
      </c>
      <c r="Y67280">
        <v>216.3</v>
      </c>
    </row>
    <row r="67281" spans="1:25" x14ac:dyDescent="0.45">
      <c r="A67281">
        <v>68109</v>
      </c>
      <c r="B67281">
        <v>216.3</v>
      </c>
      <c r="C67281">
        <f t="shared" si="2586"/>
        <v>217.60054090746181</v>
      </c>
      <c r="D67281">
        <f t="shared" si="2587"/>
        <v>1.6914066519815476</v>
      </c>
      <c r="W67281">
        <f t="shared" si="2588"/>
        <v>112188</v>
      </c>
      <c r="X67281">
        <v>67488</v>
      </c>
      <c r="Y67281">
        <v>216.3</v>
      </c>
    </row>
    <row r="67282" spans="1:25" x14ac:dyDescent="0.45">
      <c r="A67282">
        <v>68110</v>
      </c>
      <c r="B67282">
        <v>216.3</v>
      </c>
      <c r="C67282">
        <f t="shared" si="2586"/>
        <v>217.601260728006</v>
      </c>
      <c r="D67282">
        <f t="shared" si="2587"/>
        <v>1.6932794822506669</v>
      </c>
      <c r="W67282">
        <f t="shared" si="2588"/>
        <v>112189</v>
      </c>
      <c r="X67282">
        <v>67489</v>
      </c>
      <c r="Y67282">
        <v>216.3</v>
      </c>
    </row>
    <row r="67283" spans="1:25" x14ac:dyDescent="0.45">
      <c r="A67283">
        <v>68111</v>
      </c>
      <c r="B67283">
        <v>216.3</v>
      </c>
      <c r="C67283">
        <f t="shared" si="2586"/>
        <v>217.60198053787988</v>
      </c>
      <c r="D67283">
        <f t="shared" si="2587"/>
        <v>1.6951533210179577</v>
      </c>
      <c r="W67283">
        <f t="shared" si="2588"/>
        <v>112190</v>
      </c>
      <c r="X67283">
        <v>67490</v>
      </c>
      <c r="Y67283">
        <v>216.3</v>
      </c>
    </row>
    <row r="67284" spans="1:25" x14ac:dyDescent="0.45">
      <c r="A67284">
        <v>68112</v>
      </c>
      <c r="B67284">
        <v>216.3</v>
      </c>
      <c r="C67284">
        <f t="shared" si="2586"/>
        <v>217.6027003370836</v>
      </c>
      <c r="D67284">
        <f t="shared" si="2587"/>
        <v>1.6970281682377062</v>
      </c>
      <c r="W67284">
        <f t="shared" si="2588"/>
        <v>112191</v>
      </c>
      <c r="X67284">
        <v>67491</v>
      </c>
      <c r="Y67284">
        <v>216.3</v>
      </c>
    </row>
    <row r="67285" spans="1:25" x14ac:dyDescent="0.45">
      <c r="A67285">
        <v>68113</v>
      </c>
      <c r="B67285">
        <v>216.3</v>
      </c>
      <c r="C67285">
        <f t="shared" si="2586"/>
        <v>217.6034201256173</v>
      </c>
      <c r="D67285">
        <f t="shared" si="2587"/>
        <v>1.698904023864201</v>
      </c>
      <c r="W67285">
        <f t="shared" si="2588"/>
        <v>112192</v>
      </c>
      <c r="X67285">
        <v>67492</v>
      </c>
      <c r="Y67285">
        <v>216.3</v>
      </c>
    </row>
    <row r="67286" spans="1:25" x14ac:dyDescent="0.45">
      <c r="A67286">
        <v>68114</v>
      </c>
      <c r="B67286">
        <v>216.3</v>
      </c>
      <c r="C67286">
        <f t="shared" si="2586"/>
        <v>217.60413990348121</v>
      </c>
      <c r="D67286">
        <f t="shared" si="2587"/>
        <v>1.7007808878519544</v>
      </c>
      <c r="W67286">
        <f t="shared" si="2588"/>
        <v>112193</v>
      </c>
      <c r="X67286">
        <v>67493</v>
      </c>
      <c r="Y67286">
        <v>216.3</v>
      </c>
    </row>
    <row r="67287" spans="1:25" x14ac:dyDescent="0.45">
      <c r="A67287">
        <v>68115</v>
      </c>
      <c r="B67287">
        <v>216.3</v>
      </c>
      <c r="C67287">
        <f t="shared" si="2586"/>
        <v>217.60485967067538</v>
      </c>
      <c r="D67287">
        <f t="shared" si="2587"/>
        <v>1.7026587601550347</v>
      </c>
      <c r="W67287">
        <f t="shared" si="2588"/>
        <v>112194</v>
      </c>
      <c r="X67287">
        <v>67494</v>
      </c>
      <c r="Y67287">
        <v>216.3</v>
      </c>
    </row>
    <row r="67288" spans="1:25" x14ac:dyDescent="0.45">
      <c r="A67288">
        <v>68116</v>
      </c>
      <c r="B67288">
        <v>216.3</v>
      </c>
      <c r="C67288">
        <f t="shared" si="2586"/>
        <v>217.60557942720007</v>
      </c>
      <c r="D67288">
        <f t="shared" si="2587"/>
        <v>1.7045376407280322</v>
      </c>
      <c r="W67288">
        <f t="shared" si="2588"/>
        <v>112195</v>
      </c>
      <c r="X67288">
        <v>67495</v>
      </c>
      <c r="Y67288">
        <v>216.3</v>
      </c>
    </row>
    <row r="67289" spans="1:25" x14ac:dyDescent="0.45">
      <c r="A67289">
        <v>68117</v>
      </c>
      <c r="B67289">
        <v>216.3</v>
      </c>
      <c r="C67289">
        <f t="shared" si="2586"/>
        <v>217.60629917305539</v>
      </c>
      <c r="D67289">
        <f t="shared" si="2587"/>
        <v>1.7064175295251671</v>
      </c>
      <c r="W67289">
        <f t="shared" si="2588"/>
        <v>112196</v>
      </c>
      <c r="X67289">
        <v>67496</v>
      </c>
      <c r="Y67289">
        <v>216.3</v>
      </c>
    </row>
    <row r="67290" spans="1:25" x14ac:dyDescent="0.45">
      <c r="A67290">
        <v>68118</v>
      </c>
      <c r="B67290">
        <v>216.3</v>
      </c>
      <c r="C67290">
        <f t="shared" si="2586"/>
        <v>217.60701890824149</v>
      </c>
      <c r="D67290">
        <f t="shared" si="2587"/>
        <v>1.7082984265007353</v>
      </c>
      <c r="W67290">
        <f t="shared" si="2588"/>
        <v>112197</v>
      </c>
      <c r="X67290">
        <v>67497</v>
      </c>
      <c r="Y67290">
        <v>216.3</v>
      </c>
    </row>
    <row r="67291" spans="1:25" x14ac:dyDescent="0.45">
      <c r="A67291">
        <v>68119</v>
      </c>
      <c r="B67291">
        <v>216.3</v>
      </c>
      <c r="C67291">
        <f t="shared" si="2586"/>
        <v>217.60773863275855</v>
      </c>
      <c r="D67291">
        <f t="shared" si="2587"/>
        <v>1.7101803316091833</v>
      </c>
      <c r="W67291">
        <f t="shared" si="2588"/>
        <v>112198</v>
      </c>
      <c r="X67291">
        <v>67498</v>
      </c>
      <c r="Y67291">
        <v>216.3</v>
      </c>
    </row>
    <row r="67292" spans="1:25" x14ac:dyDescent="0.45">
      <c r="A67292">
        <v>68120</v>
      </c>
      <c r="B67292">
        <v>216.3</v>
      </c>
      <c r="C67292">
        <f t="shared" si="2586"/>
        <v>217.60845834660671</v>
      </c>
      <c r="D67292">
        <f t="shared" si="2587"/>
        <v>1.7120632448047359</v>
      </c>
      <c r="W67292">
        <f t="shared" si="2588"/>
        <v>112199</v>
      </c>
      <c r="X67292">
        <v>67499</v>
      </c>
      <c r="Y67292">
        <v>216.3</v>
      </c>
    </row>
    <row r="67293" spans="1:25" x14ac:dyDescent="0.45">
      <c r="A67293">
        <v>68121</v>
      </c>
      <c r="B67293">
        <v>216.3</v>
      </c>
      <c r="C67293">
        <f t="shared" si="2586"/>
        <v>217.60917804978612</v>
      </c>
      <c r="D67293">
        <f t="shared" si="2587"/>
        <v>1.7139471660417682</v>
      </c>
      <c r="W67293">
        <f t="shared" si="2588"/>
        <v>112200</v>
      </c>
      <c r="X67293">
        <v>67500</v>
      </c>
      <c r="Y67293">
        <v>216.3</v>
      </c>
    </row>
    <row r="67294" spans="1:25" x14ac:dyDescent="0.45">
      <c r="A67294">
        <v>68122</v>
      </c>
      <c r="B67294">
        <v>216.3</v>
      </c>
      <c r="C67294">
        <f t="shared" si="2586"/>
        <v>217.60989774229699</v>
      </c>
      <c r="D67294">
        <f t="shared" si="2587"/>
        <v>1.7158320952747317</v>
      </c>
      <c r="W67294">
        <f t="shared" si="2588"/>
        <v>112201</v>
      </c>
      <c r="X67294">
        <v>67501</v>
      </c>
      <c r="Y67294">
        <v>216.3</v>
      </c>
    </row>
    <row r="67295" spans="1:25" x14ac:dyDescent="0.45">
      <c r="A67295">
        <v>68123</v>
      </c>
      <c r="B67295">
        <v>216.3</v>
      </c>
      <c r="C67295">
        <f t="shared" si="2586"/>
        <v>217.61061742413943</v>
      </c>
      <c r="D67295">
        <f t="shared" si="2587"/>
        <v>1.7177180324578558</v>
      </c>
      <c r="W67295">
        <f t="shared" si="2588"/>
        <v>112202</v>
      </c>
      <c r="X67295">
        <v>67502</v>
      </c>
      <c r="Y67295">
        <v>216.3</v>
      </c>
    </row>
    <row r="67296" spans="1:25" x14ac:dyDescent="0.45">
      <c r="A67296">
        <v>68124</v>
      </c>
      <c r="B67296">
        <v>216.3</v>
      </c>
      <c r="C67296">
        <f t="shared" si="2586"/>
        <v>217.61133709531364</v>
      </c>
      <c r="D67296">
        <f t="shared" si="2587"/>
        <v>1.7196049775455948</v>
      </c>
      <c r="W67296">
        <f t="shared" si="2588"/>
        <v>112203</v>
      </c>
      <c r="X67296">
        <v>67503</v>
      </c>
      <c r="Y67296">
        <v>216.3</v>
      </c>
    </row>
    <row r="67297" spans="1:25" x14ac:dyDescent="0.45">
      <c r="A67297">
        <v>68125</v>
      </c>
      <c r="B67297">
        <v>216.3</v>
      </c>
      <c r="C67297">
        <f t="shared" si="2586"/>
        <v>217.61205675581971</v>
      </c>
      <c r="D67297">
        <f t="shared" si="2587"/>
        <v>1.7214929304921072</v>
      </c>
      <c r="W67297">
        <f t="shared" si="2588"/>
        <v>112204</v>
      </c>
      <c r="X67297">
        <v>67504</v>
      </c>
      <c r="Y67297">
        <v>216.3</v>
      </c>
    </row>
    <row r="67298" spans="1:25" x14ac:dyDescent="0.45">
      <c r="A67298">
        <v>68126</v>
      </c>
      <c r="B67298">
        <v>216.3</v>
      </c>
      <c r="C67298">
        <f t="shared" si="2586"/>
        <v>217.61277640565785</v>
      </c>
      <c r="D67298">
        <f t="shared" si="2587"/>
        <v>1.723381891251925</v>
      </c>
      <c r="W67298">
        <f t="shared" si="2588"/>
        <v>112205</v>
      </c>
      <c r="X67298">
        <v>67505</v>
      </c>
      <c r="Y67298">
        <v>216.3</v>
      </c>
    </row>
    <row r="67299" spans="1:25" x14ac:dyDescent="0.45">
      <c r="A67299">
        <v>68127</v>
      </c>
      <c r="B67299">
        <v>216.3</v>
      </c>
      <c r="C67299">
        <f t="shared" si="2586"/>
        <v>217.61349604482822</v>
      </c>
      <c r="D67299">
        <f t="shared" si="2587"/>
        <v>1.7252718597793588</v>
      </c>
      <c r="W67299">
        <f t="shared" si="2588"/>
        <v>112206</v>
      </c>
      <c r="X67299">
        <v>67506</v>
      </c>
      <c r="Y67299">
        <v>216.3</v>
      </c>
    </row>
    <row r="67300" spans="1:25" x14ac:dyDescent="0.45">
      <c r="A67300">
        <v>68128</v>
      </c>
      <c r="B67300">
        <v>216.3</v>
      </c>
      <c r="C67300">
        <f t="shared" si="2586"/>
        <v>217.61421567333099</v>
      </c>
      <c r="D67300">
        <f t="shared" si="2587"/>
        <v>1.7271628360287947</v>
      </c>
      <c r="W67300">
        <f t="shared" si="2588"/>
        <v>112207</v>
      </c>
      <c r="X67300">
        <v>67507</v>
      </c>
      <c r="Y67300">
        <v>216.3</v>
      </c>
    </row>
    <row r="67301" spans="1:25" x14ac:dyDescent="0.45">
      <c r="A67301">
        <v>68129</v>
      </c>
      <c r="B67301">
        <v>216.3</v>
      </c>
      <c r="C67301">
        <f t="shared" si="2586"/>
        <v>217.61493529116623</v>
      </c>
      <c r="D67301">
        <f t="shared" si="2587"/>
        <v>1.7290548199543969</v>
      </c>
      <c r="W67301">
        <f t="shared" si="2588"/>
        <v>112208</v>
      </c>
      <c r="X67301">
        <v>67508</v>
      </c>
      <c r="Y67301">
        <v>216.3</v>
      </c>
    </row>
    <row r="67302" spans="1:25" x14ac:dyDescent="0.45">
      <c r="A67302">
        <v>68130</v>
      </c>
      <c r="B67302">
        <v>216.3</v>
      </c>
      <c r="C67302">
        <f t="shared" si="2586"/>
        <v>217.61565489833421</v>
      </c>
      <c r="D67302">
        <f t="shared" si="2587"/>
        <v>1.7309478115107795</v>
      </c>
      <c r="W67302">
        <f t="shared" si="2588"/>
        <v>112209</v>
      </c>
      <c r="X67302">
        <v>67509</v>
      </c>
      <c r="Y67302">
        <v>216.3</v>
      </c>
    </row>
    <row r="67303" spans="1:25" x14ac:dyDescent="0.45">
      <c r="A67303">
        <v>68131</v>
      </c>
      <c r="B67303">
        <v>216.3</v>
      </c>
      <c r="C67303">
        <f t="shared" si="2586"/>
        <v>217.61637449483501</v>
      </c>
      <c r="D67303">
        <f t="shared" si="2587"/>
        <v>1.7328418106521091</v>
      </c>
      <c r="W67303">
        <f t="shared" si="2588"/>
        <v>112210</v>
      </c>
      <c r="X67303">
        <v>67510</v>
      </c>
      <c r="Y67303">
        <v>216.3</v>
      </c>
    </row>
    <row r="67304" spans="1:25" x14ac:dyDescent="0.45">
      <c r="A67304">
        <v>68132</v>
      </c>
      <c r="B67304">
        <v>216.3</v>
      </c>
      <c r="C67304">
        <f t="shared" si="2586"/>
        <v>217.61709408066883</v>
      </c>
      <c r="D67304">
        <f t="shared" si="2587"/>
        <v>1.7347368173328537</v>
      </c>
      <c r="W67304">
        <f t="shared" si="2588"/>
        <v>112211</v>
      </c>
      <c r="X67304">
        <v>67511</v>
      </c>
      <c r="Y67304">
        <v>216.3</v>
      </c>
    </row>
    <row r="67305" spans="1:25" x14ac:dyDescent="0.45">
      <c r="A67305">
        <v>68133</v>
      </c>
      <c r="B67305">
        <v>216.3</v>
      </c>
      <c r="C67305">
        <f t="shared" si="2586"/>
        <v>217.61781365583582</v>
      </c>
      <c r="D67305">
        <f t="shared" si="2587"/>
        <v>1.7366328315073327</v>
      </c>
      <c r="W67305">
        <f t="shared" si="2588"/>
        <v>112212</v>
      </c>
      <c r="X67305">
        <v>67512</v>
      </c>
      <c r="Y67305">
        <v>216.3</v>
      </c>
    </row>
    <row r="67306" spans="1:25" x14ac:dyDescent="0.45">
      <c r="A67306">
        <v>68134</v>
      </c>
      <c r="B67306">
        <v>216.3</v>
      </c>
      <c r="C67306">
        <f t="shared" si="2586"/>
        <v>217.61853322033613</v>
      </c>
      <c r="D67306">
        <f t="shared" si="2587"/>
        <v>1.7385298531299427</v>
      </c>
      <c r="W67306">
        <f t="shared" si="2588"/>
        <v>112213</v>
      </c>
      <c r="X67306">
        <v>67513</v>
      </c>
      <c r="Y67306">
        <v>216.3</v>
      </c>
    </row>
    <row r="67307" spans="1:25" x14ac:dyDescent="0.45">
      <c r="A67307">
        <v>68135</v>
      </c>
      <c r="B67307">
        <v>216.3</v>
      </c>
      <c r="C67307">
        <f t="shared" si="2586"/>
        <v>217.61925277416992</v>
      </c>
      <c r="D67307">
        <f t="shared" si="2587"/>
        <v>1.7404278821550061</v>
      </c>
      <c r="W67307">
        <f t="shared" si="2588"/>
        <v>112214</v>
      </c>
      <c r="X67307">
        <v>67514</v>
      </c>
      <c r="Y67307">
        <v>216.3</v>
      </c>
    </row>
    <row r="67308" spans="1:25" x14ac:dyDescent="0.45">
      <c r="A67308">
        <v>68136</v>
      </c>
      <c r="B67308">
        <v>216.3</v>
      </c>
      <c r="C67308">
        <f t="shared" si="2586"/>
        <v>217.61997231733736</v>
      </c>
      <c r="D67308">
        <f t="shared" si="2587"/>
        <v>1.7423269185369223</v>
      </c>
      <c r="W67308">
        <f t="shared" si="2588"/>
        <v>112215</v>
      </c>
      <c r="X67308">
        <v>67515</v>
      </c>
      <c r="Y67308">
        <v>216.3</v>
      </c>
    </row>
    <row r="67309" spans="1:25" x14ac:dyDescent="0.45">
      <c r="A67309">
        <v>68137</v>
      </c>
      <c r="B67309">
        <v>216.3</v>
      </c>
      <c r="C67309">
        <f t="shared" si="2586"/>
        <v>217.62069184983858</v>
      </c>
      <c r="D67309">
        <f t="shared" si="2587"/>
        <v>1.7442269622300175</v>
      </c>
      <c r="W67309">
        <f t="shared" si="2588"/>
        <v>112216</v>
      </c>
      <c r="X67309">
        <v>67516</v>
      </c>
      <c r="Y67309">
        <v>216.3</v>
      </c>
    </row>
    <row r="67310" spans="1:25" x14ac:dyDescent="0.45">
      <c r="A67310">
        <v>68138</v>
      </c>
      <c r="B67310">
        <v>216.3</v>
      </c>
      <c r="C67310">
        <f t="shared" si="2586"/>
        <v>217.62141137167376</v>
      </c>
      <c r="D67310">
        <f t="shared" si="2587"/>
        <v>1.746128013188694</v>
      </c>
      <c r="W67310">
        <f t="shared" si="2588"/>
        <v>112217</v>
      </c>
      <c r="X67310">
        <v>67517</v>
      </c>
      <c r="Y67310">
        <v>216.3</v>
      </c>
    </row>
    <row r="67311" spans="1:25" x14ac:dyDescent="0.45">
      <c r="A67311">
        <v>68139</v>
      </c>
      <c r="B67311">
        <v>216.3</v>
      </c>
      <c r="C67311">
        <f t="shared" si="2586"/>
        <v>217.62213088284307</v>
      </c>
      <c r="D67311">
        <f t="shared" si="2587"/>
        <v>1.7480300713673564</v>
      </c>
      <c r="W67311">
        <f t="shared" si="2588"/>
        <v>112218</v>
      </c>
      <c r="X67311">
        <v>67518</v>
      </c>
      <c r="Y67311">
        <v>216.3</v>
      </c>
    </row>
    <row r="67312" spans="1:25" x14ac:dyDescent="0.45">
      <c r="A67312">
        <v>68140</v>
      </c>
      <c r="B67312">
        <v>216.3</v>
      </c>
      <c r="C67312">
        <f t="shared" si="2586"/>
        <v>217.62285038334664</v>
      </c>
      <c r="D67312">
        <f t="shared" si="2587"/>
        <v>1.749933136720335</v>
      </c>
      <c r="W67312">
        <f t="shared" si="2588"/>
        <v>112219</v>
      </c>
      <c r="X67312">
        <v>67519</v>
      </c>
      <c r="Y67312">
        <v>216.3</v>
      </c>
    </row>
    <row r="67313" spans="1:25" x14ac:dyDescent="0.45">
      <c r="A67313">
        <v>68141</v>
      </c>
      <c r="B67313">
        <v>216.3</v>
      </c>
      <c r="C67313">
        <f t="shared" si="2586"/>
        <v>217.62356987318464</v>
      </c>
      <c r="D67313">
        <f t="shared" si="2587"/>
        <v>1.7518372092019621</v>
      </c>
      <c r="W67313">
        <f t="shared" si="2588"/>
        <v>112220</v>
      </c>
      <c r="X67313">
        <v>67520</v>
      </c>
      <c r="Y67313">
        <v>216.3</v>
      </c>
    </row>
    <row r="67314" spans="1:25" x14ac:dyDescent="0.45">
      <c r="A67314">
        <v>68142</v>
      </c>
      <c r="B67314">
        <v>216.3</v>
      </c>
      <c r="C67314">
        <f t="shared" si="2586"/>
        <v>217.62428935235721</v>
      </c>
      <c r="D67314">
        <f t="shared" si="2587"/>
        <v>1.7537422887666467</v>
      </c>
      <c r="W67314">
        <f t="shared" si="2588"/>
        <v>112221</v>
      </c>
      <c r="X67314">
        <v>67521</v>
      </c>
      <c r="Y67314">
        <v>216.3</v>
      </c>
    </row>
    <row r="67315" spans="1:25" x14ac:dyDescent="0.45">
      <c r="A67315">
        <v>68143</v>
      </c>
      <c r="B67315">
        <v>216.3</v>
      </c>
      <c r="C67315">
        <f t="shared" si="2586"/>
        <v>217.62500882086456</v>
      </c>
      <c r="D67315">
        <f t="shared" si="2587"/>
        <v>1.7556483753688747</v>
      </c>
      <c r="W67315">
        <f t="shared" si="2588"/>
        <v>112222</v>
      </c>
      <c r="X67315">
        <v>67522</v>
      </c>
      <c r="Y67315">
        <v>216.3</v>
      </c>
    </row>
    <row r="67316" spans="1:25" x14ac:dyDescent="0.45">
      <c r="A67316">
        <v>68144</v>
      </c>
      <c r="B67316">
        <v>216.3</v>
      </c>
      <c r="C67316">
        <f t="shared" si="2586"/>
        <v>217.62572827870679</v>
      </c>
      <c r="D67316">
        <f t="shared" si="2587"/>
        <v>1.7575554689628325</v>
      </c>
      <c r="W67316">
        <f t="shared" si="2588"/>
        <v>112223</v>
      </c>
      <c r="X67316">
        <v>67523</v>
      </c>
      <c r="Y67316">
        <v>216.3</v>
      </c>
    </row>
    <row r="67317" spans="1:25" x14ac:dyDescent="0.45">
      <c r="A67317">
        <v>68145</v>
      </c>
      <c r="B67317">
        <v>216.3</v>
      </c>
      <c r="C67317">
        <f t="shared" si="2586"/>
        <v>217.62644772588411</v>
      </c>
      <c r="D67317">
        <f t="shared" si="2587"/>
        <v>1.7594635695030849</v>
      </c>
      <c r="W67317">
        <f t="shared" si="2588"/>
        <v>112224</v>
      </c>
      <c r="X67317">
        <v>67524</v>
      </c>
      <c r="Y67317">
        <v>216.3</v>
      </c>
    </row>
    <row r="67318" spans="1:25" x14ac:dyDescent="0.45">
      <c r="A67318">
        <v>68146</v>
      </c>
      <c r="B67318">
        <v>216.3</v>
      </c>
      <c r="C67318">
        <f t="shared" si="2586"/>
        <v>217.62716716239663</v>
      </c>
      <c r="D67318">
        <f t="shared" si="2587"/>
        <v>1.761372676943896</v>
      </c>
      <c r="W67318">
        <f t="shared" si="2588"/>
        <v>112225</v>
      </c>
      <c r="X67318">
        <v>67525</v>
      </c>
      <c r="Y67318">
        <v>216.3</v>
      </c>
    </row>
    <row r="67319" spans="1:25" x14ac:dyDescent="0.45">
      <c r="A67319">
        <v>68147</v>
      </c>
      <c r="B67319">
        <v>216.3</v>
      </c>
      <c r="C67319">
        <f t="shared" si="2586"/>
        <v>217.62788658824451</v>
      </c>
      <c r="D67319">
        <f t="shared" si="2587"/>
        <v>1.7632827912396081</v>
      </c>
      <c r="W67319">
        <f t="shared" si="2588"/>
        <v>112226</v>
      </c>
      <c r="X67319">
        <v>67526</v>
      </c>
      <c r="Y67319">
        <v>216.3</v>
      </c>
    </row>
    <row r="67320" spans="1:25" x14ac:dyDescent="0.45">
      <c r="A67320">
        <v>68148</v>
      </c>
      <c r="B67320">
        <v>216.3</v>
      </c>
      <c r="C67320">
        <f t="shared" si="2586"/>
        <v>217.62860600342799</v>
      </c>
      <c r="D67320">
        <f t="shared" si="2587"/>
        <v>1.7651939123448657</v>
      </c>
      <c r="W67320">
        <f t="shared" si="2588"/>
        <v>112227</v>
      </c>
      <c r="X67320">
        <v>67527</v>
      </c>
      <c r="Y67320">
        <v>216.3</v>
      </c>
    </row>
    <row r="67321" spans="1:25" x14ac:dyDescent="0.45">
      <c r="A67321">
        <v>68149</v>
      </c>
      <c r="B67321">
        <v>216.3</v>
      </c>
      <c r="C67321">
        <f t="shared" si="2586"/>
        <v>217.62932540794711</v>
      </c>
      <c r="D67321">
        <f t="shared" si="2587"/>
        <v>1.767106040213712</v>
      </c>
      <c r="W67321">
        <f t="shared" si="2588"/>
        <v>112228</v>
      </c>
      <c r="X67321">
        <v>67528</v>
      </c>
      <c r="Y67321">
        <v>216.3</v>
      </c>
    </row>
    <row r="67322" spans="1:25" x14ac:dyDescent="0.45">
      <c r="A67322">
        <v>68150</v>
      </c>
      <c r="B67322">
        <v>216.3</v>
      </c>
      <c r="C67322">
        <f t="shared" si="2586"/>
        <v>217.63004480180211</v>
      </c>
      <c r="D67322">
        <f t="shared" si="2587"/>
        <v>1.7690191748007953</v>
      </c>
      <c r="W67322">
        <f t="shared" si="2588"/>
        <v>112229</v>
      </c>
      <c r="X67322">
        <v>67529</v>
      </c>
      <c r="Y67322">
        <v>216.3</v>
      </c>
    </row>
    <row r="67323" spans="1:25" x14ac:dyDescent="0.45">
      <c r="A67323">
        <v>68151</v>
      </c>
      <c r="B67323">
        <v>216.3</v>
      </c>
      <c r="C67323">
        <f t="shared" si="2586"/>
        <v>217.6307641849931</v>
      </c>
      <c r="D67323">
        <f t="shared" si="2587"/>
        <v>1.7709333160603125</v>
      </c>
      <c r="W67323">
        <f t="shared" si="2588"/>
        <v>112230</v>
      </c>
      <c r="X67323">
        <v>67530</v>
      </c>
      <c r="Y67323">
        <v>216.3</v>
      </c>
    </row>
    <row r="67324" spans="1:25" x14ac:dyDescent="0.45">
      <c r="A67324">
        <v>68152</v>
      </c>
      <c r="B67324">
        <v>216.3</v>
      </c>
      <c r="C67324">
        <f t="shared" si="2586"/>
        <v>217.63148355752026</v>
      </c>
      <c r="D67324">
        <f t="shared" si="2587"/>
        <v>1.7728484639467641</v>
      </c>
      <c r="W67324">
        <f t="shared" si="2588"/>
        <v>112231</v>
      </c>
      <c r="X67324">
        <v>67531</v>
      </c>
      <c r="Y67324">
        <v>216.3</v>
      </c>
    </row>
    <row r="67325" spans="1:25" x14ac:dyDescent="0.45">
      <c r="A67325">
        <v>68153</v>
      </c>
      <c r="B67325">
        <v>216.3</v>
      </c>
      <c r="C67325">
        <f t="shared" si="2586"/>
        <v>217.63220291938376</v>
      </c>
      <c r="D67325">
        <f t="shared" si="2587"/>
        <v>1.7747646184145771</v>
      </c>
      <c r="W67325">
        <f t="shared" si="2588"/>
        <v>112232</v>
      </c>
      <c r="X67325">
        <v>67532</v>
      </c>
      <c r="Y67325">
        <v>216.3</v>
      </c>
    </row>
    <row r="67326" spans="1:25" x14ac:dyDescent="0.45">
      <c r="A67326">
        <v>68154</v>
      </c>
      <c r="B67326">
        <v>216.3</v>
      </c>
      <c r="C67326">
        <f t="shared" si="2586"/>
        <v>217.63292227058375</v>
      </c>
      <c r="D67326">
        <f t="shared" si="2587"/>
        <v>1.7766817794181042</v>
      </c>
      <c r="W67326">
        <f t="shared" si="2588"/>
        <v>112233</v>
      </c>
      <c r="X67326">
        <v>67533</v>
      </c>
      <c r="Y67326">
        <v>216.3</v>
      </c>
    </row>
    <row r="67327" spans="1:25" x14ac:dyDescent="0.45">
      <c r="A67327">
        <v>68155</v>
      </c>
      <c r="B67327">
        <v>216.3</v>
      </c>
      <c r="C67327">
        <f t="shared" si="2586"/>
        <v>217.63364161112037</v>
      </c>
      <c r="D67327">
        <f t="shared" si="2587"/>
        <v>1.7785999469116993</v>
      </c>
      <c r="W67327">
        <f t="shared" si="2588"/>
        <v>112234</v>
      </c>
      <c r="X67327">
        <v>67534</v>
      </c>
      <c r="Y67327">
        <v>216.3</v>
      </c>
    </row>
    <row r="67328" spans="1:25" x14ac:dyDescent="0.45">
      <c r="A67328">
        <v>68156</v>
      </c>
      <c r="B67328">
        <v>216.3</v>
      </c>
      <c r="C67328">
        <f t="shared" si="2586"/>
        <v>217.63436094099382</v>
      </c>
      <c r="D67328">
        <f t="shared" si="2587"/>
        <v>1.7805191208498701</v>
      </c>
      <c r="W67328">
        <f t="shared" si="2588"/>
        <v>112235</v>
      </c>
      <c r="X67328">
        <v>67535</v>
      </c>
      <c r="Y67328">
        <v>216.3</v>
      </c>
    </row>
    <row r="67329" spans="1:25" x14ac:dyDescent="0.45">
      <c r="A67329">
        <v>68157</v>
      </c>
      <c r="B67329">
        <v>216.3</v>
      </c>
      <c r="C67329">
        <f t="shared" si="2586"/>
        <v>217.63508026020421</v>
      </c>
      <c r="D67329">
        <f t="shared" si="2587"/>
        <v>1.7824393011868978</v>
      </c>
      <c r="W67329">
        <f t="shared" si="2588"/>
        <v>112236</v>
      </c>
      <c r="X67329">
        <v>67536</v>
      </c>
      <c r="Y67329">
        <v>216.3</v>
      </c>
    </row>
    <row r="67330" spans="1:25" x14ac:dyDescent="0.45">
      <c r="A67330">
        <v>68158</v>
      </c>
      <c r="B67330">
        <v>216.3</v>
      </c>
      <c r="C67330">
        <f t="shared" si="2586"/>
        <v>217.63579956875168</v>
      </c>
      <c r="D67330">
        <f t="shared" si="2587"/>
        <v>1.7843604878771415</v>
      </c>
      <c r="W67330">
        <f t="shared" si="2588"/>
        <v>112237</v>
      </c>
      <c r="X67330">
        <v>67537</v>
      </c>
      <c r="Y67330">
        <v>216.3</v>
      </c>
    </row>
    <row r="67331" spans="1:25" x14ac:dyDescent="0.45">
      <c r="A67331">
        <v>68159</v>
      </c>
      <c r="B67331">
        <v>216.3</v>
      </c>
      <c r="C67331">
        <f t="shared" si="2586"/>
        <v>217.63651886663649</v>
      </c>
      <c r="D67331">
        <f t="shared" si="2587"/>
        <v>1.7862826808752652</v>
      </c>
      <c r="W67331">
        <f t="shared" si="2588"/>
        <v>112238</v>
      </c>
      <c r="X67331">
        <v>67538</v>
      </c>
      <c r="Y67331">
        <v>216.3</v>
      </c>
    </row>
    <row r="67332" spans="1:25" x14ac:dyDescent="0.45">
      <c r="A67332">
        <v>68160</v>
      </c>
      <c r="B67332">
        <v>216.3</v>
      </c>
      <c r="C67332">
        <f t="shared" ref="C67332:C67395" si="2589">$H$4 - $I$4*EXP(-A67332/$J$4)</f>
        <v>217.6372381538587</v>
      </c>
      <c r="D67332">
        <f t="shared" ref="D67332:D67395" si="2590">(B67332-C67332)^2</f>
        <v>1.7882058801354033</v>
      </c>
      <c r="W67332">
        <f t="shared" si="2588"/>
        <v>112239</v>
      </c>
      <c r="X67332">
        <v>67539</v>
      </c>
      <c r="Y67332">
        <v>216.3</v>
      </c>
    </row>
    <row r="67333" spans="1:25" x14ac:dyDescent="0.45">
      <c r="A67333">
        <v>68161</v>
      </c>
      <c r="B67333">
        <v>216.3</v>
      </c>
      <c r="C67333">
        <f t="shared" si="2589"/>
        <v>217.63795743041851</v>
      </c>
      <c r="D67333">
        <f t="shared" si="2590"/>
        <v>1.7901300856120712</v>
      </c>
      <c r="W67333">
        <f t="shared" si="2588"/>
        <v>112240</v>
      </c>
      <c r="X67333">
        <v>67540</v>
      </c>
      <c r="Y67333">
        <v>216.3</v>
      </c>
    </row>
    <row r="67334" spans="1:25" x14ac:dyDescent="0.45">
      <c r="A67334">
        <v>68162</v>
      </c>
      <c r="B67334">
        <v>216.3</v>
      </c>
      <c r="C67334">
        <f t="shared" si="2589"/>
        <v>217.63867669631605</v>
      </c>
      <c r="D67334">
        <f t="shared" si="2590"/>
        <v>1.7920552972596342</v>
      </c>
      <c r="W67334">
        <f t="shared" si="2588"/>
        <v>112241</v>
      </c>
      <c r="X67334">
        <v>67541</v>
      </c>
      <c r="Y67334">
        <v>216.3</v>
      </c>
    </row>
    <row r="67335" spans="1:25" x14ac:dyDescent="0.45">
      <c r="A67335">
        <v>68163</v>
      </c>
      <c r="B67335">
        <v>216.3</v>
      </c>
      <c r="C67335">
        <f t="shared" si="2589"/>
        <v>217.63939595155153</v>
      </c>
      <c r="D67335">
        <f t="shared" si="2590"/>
        <v>1.7939815150326111</v>
      </c>
      <c r="W67335">
        <f t="shared" si="2588"/>
        <v>112242</v>
      </c>
      <c r="X67335">
        <v>67542</v>
      </c>
      <c r="Y67335">
        <v>216.3</v>
      </c>
    </row>
    <row r="67336" spans="1:25" x14ac:dyDescent="0.45">
      <c r="A67336">
        <v>68164</v>
      </c>
      <c r="B67336">
        <v>216.3</v>
      </c>
      <c r="C67336">
        <f t="shared" si="2589"/>
        <v>217.64011519612507</v>
      </c>
      <c r="D67336">
        <f t="shared" si="2590"/>
        <v>1.7959087388852941</v>
      </c>
      <c r="W67336">
        <f t="shared" si="2588"/>
        <v>112243</v>
      </c>
      <c r="X67336">
        <v>67543</v>
      </c>
      <c r="Y67336">
        <v>216.3</v>
      </c>
    </row>
    <row r="67337" spans="1:25" x14ac:dyDescent="0.45">
      <c r="A67337">
        <v>68165</v>
      </c>
      <c r="B67337">
        <v>216.3</v>
      </c>
      <c r="C67337">
        <f t="shared" si="2589"/>
        <v>217.64083443003682</v>
      </c>
      <c r="D67337">
        <f t="shared" si="2590"/>
        <v>1.7978369687721294</v>
      </c>
      <c r="W67337">
        <f t="shared" si="2588"/>
        <v>112244</v>
      </c>
      <c r="X67337">
        <v>67544</v>
      </c>
      <c r="Y67337">
        <v>216.3</v>
      </c>
    </row>
    <row r="67338" spans="1:25" x14ac:dyDescent="0.45">
      <c r="A67338">
        <v>68166</v>
      </c>
      <c r="B67338">
        <v>216.3</v>
      </c>
      <c r="C67338">
        <f t="shared" si="2589"/>
        <v>217.64155365328696</v>
      </c>
      <c r="D67338">
        <f t="shared" si="2590"/>
        <v>1.7997662046475646</v>
      </c>
      <c r="W67338">
        <f t="shared" si="2588"/>
        <v>112245</v>
      </c>
      <c r="X67338">
        <v>67545</v>
      </c>
      <c r="Y67338">
        <v>216.3</v>
      </c>
    </row>
    <row r="67339" spans="1:25" x14ac:dyDescent="0.45">
      <c r="A67339">
        <v>68167</v>
      </c>
      <c r="B67339">
        <v>216.3</v>
      </c>
      <c r="C67339">
        <f t="shared" si="2589"/>
        <v>217.64227286587564</v>
      </c>
      <c r="D67339">
        <f t="shared" si="2590"/>
        <v>1.8016964464659728</v>
      </c>
      <c r="W67339">
        <f t="shared" si="2588"/>
        <v>112246</v>
      </c>
      <c r="X67339">
        <v>67546</v>
      </c>
      <c r="Y67339">
        <v>216.3</v>
      </c>
    </row>
    <row r="67340" spans="1:25" x14ac:dyDescent="0.45">
      <c r="A67340">
        <v>68168</v>
      </c>
      <c r="B67340">
        <v>216.3</v>
      </c>
      <c r="C67340">
        <f t="shared" si="2589"/>
        <v>217.64299206780302</v>
      </c>
      <c r="D67340">
        <f t="shared" si="2590"/>
        <v>1.8036276941818048</v>
      </c>
      <c r="W67340">
        <f t="shared" si="2588"/>
        <v>112247</v>
      </c>
      <c r="X67340">
        <v>67547</v>
      </c>
      <c r="Y67340">
        <v>216.3</v>
      </c>
    </row>
    <row r="67341" spans="1:25" x14ac:dyDescent="0.45">
      <c r="A67341">
        <v>68169</v>
      </c>
      <c r="B67341">
        <v>216.3</v>
      </c>
      <c r="C67341">
        <f t="shared" si="2589"/>
        <v>217.64371125906925</v>
      </c>
      <c r="D67341">
        <f t="shared" si="2590"/>
        <v>1.8055599477494366</v>
      </c>
      <c r="W67341">
        <f t="shared" si="2588"/>
        <v>112248</v>
      </c>
      <c r="X67341">
        <v>67548</v>
      </c>
      <c r="Y67341">
        <v>216.3</v>
      </c>
    </row>
    <row r="67342" spans="1:25" x14ac:dyDescent="0.45">
      <c r="A67342">
        <v>68170</v>
      </c>
      <c r="B67342">
        <v>216.3</v>
      </c>
      <c r="C67342">
        <f t="shared" si="2589"/>
        <v>217.64443043967449</v>
      </c>
      <c r="D67342">
        <f t="shared" si="2590"/>
        <v>1.8074932071233227</v>
      </c>
      <c r="W67342">
        <f t="shared" ref="W67342:W67405" si="2591">X67342+44700</f>
        <v>112249</v>
      </c>
      <c r="X67342">
        <v>67549</v>
      </c>
      <c r="Y67342">
        <v>216.3</v>
      </c>
    </row>
    <row r="67343" spans="1:25" x14ac:dyDescent="0.45">
      <c r="A67343">
        <v>68171</v>
      </c>
      <c r="B67343">
        <v>216.3</v>
      </c>
      <c r="C67343">
        <f t="shared" si="2589"/>
        <v>217.64514960961893</v>
      </c>
      <c r="D67343">
        <f t="shared" si="2590"/>
        <v>1.8094274722579184</v>
      </c>
      <c r="W67343">
        <f t="shared" si="2591"/>
        <v>112250</v>
      </c>
      <c r="X67343">
        <v>67550</v>
      </c>
      <c r="Y67343">
        <v>216.3</v>
      </c>
    </row>
    <row r="67344" spans="1:25" x14ac:dyDescent="0.45">
      <c r="A67344">
        <v>68172</v>
      </c>
      <c r="B67344">
        <v>216.3</v>
      </c>
      <c r="C67344">
        <f t="shared" si="2589"/>
        <v>217.64586876890269</v>
      </c>
      <c r="D67344">
        <f t="shared" si="2590"/>
        <v>1.8113627431076047</v>
      </c>
      <c r="W67344">
        <f t="shared" si="2591"/>
        <v>112251</v>
      </c>
      <c r="X67344">
        <v>67551</v>
      </c>
      <c r="Y67344">
        <v>216.3</v>
      </c>
    </row>
    <row r="67345" spans="1:25" x14ac:dyDescent="0.45">
      <c r="A67345">
        <v>68173</v>
      </c>
      <c r="B67345">
        <v>216.3</v>
      </c>
      <c r="C67345">
        <f t="shared" si="2589"/>
        <v>217.64658791752589</v>
      </c>
      <c r="D67345">
        <f t="shared" si="2590"/>
        <v>1.8132990196266878</v>
      </c>
      <c r="W67345">
        <f t="shared" si="2591"/>
        <v>112252</v>
      </c>
      <c r="X67345">
        <v>67552</v>
      </c>
      <c r="Y67345">
        <v>216.3</v>
      </c>
    </row>
    <row r="67346" spans="1:25" x14ac:dyDescent="0.45">
      <c r="A67346">
        <v>68174</v>
      </c>
      <c r="B67346">
        <v>216.3</v>
      </c>
      <c r="C67346">
        <f t="shared" si="2589"/>
        <v>217.6473070554888</v>
      </c>
      <c r="D67346">
        <f t="shared" si="2590"/>
        <v>1.8152363017698574</v>
      </c>
      <c r="W67346">
        <f t="shared" si="2591"/>
        <v>112253</v>
      </c>
      <c r="X67346">
        <v>67553</v>
      </c>
      <c r="Y67346">
        <v>216.3</v>
      </c>
    </row>
    <row r="67347" spans="1:25" x14ac:dyDescent="0.45">
      <c r="A67347">
        <v>68175</v>
      </c>
      <c r="B67347">
        <v>216.3</v>
      </c>
      <c r="C67347">
        <f t="shared" si="2589"/>
        <v>217.64802618279151</v>
      </c>
      <c r="D67347">
        <f t="shared" si="2590"/>
        <v>1.8171745894914229</v>
      </c>
      <c r="W67347">
        <f t="shared" si="2591"/>
        <v>112254</v>
      </c>
      <c r="X67347">
        <v>67554</v>
      </c>
      <c r="Y67347">
        <v>216.3</v>
      </c>
    </row>
    <row r="67348" spans="1:25" x14ac:dyDescent="0.45">
      <c r="A67348">
        <v>68176</v>
      </c>
      <c r="B67348">
        <v>216.3</v>
      </c>
      <c r="C67348">
        <f t="shared" si="2589"/>
        <v>217.64874529943415</v>
      </c>
      <c r="D67348">
        <f t="shared" si="2590"/>
        <v>1.8191138827456945</v>
      </c>
      <c r="W67348">
        <f t="shared" si="2591"/>
        <v>112255</v>
      </c>
      <c r="X67348">
        <v>67555</v>
      </c>
      <c r="Y67348">
        <v>216.3</v>
      </c>
    </row>
    <row r="67349" spans="1:25" x14ac:dyDescent="0.45">
      <c r="A67349">
        <v>68177</v>
      </c>
      <c r="B67349">
        <v>216.3</v>
      </c>
      <c r="C67349">
        <f t="shared" si="2589"/>
        <v>217.64946440541692</v>
      </c>
      <c r="D67349">
        <f t="shared" si="2590"/>
        <v>1.8210541814872145</v>
      </c>
      <c r="W67349">
        <f t="shared" si="2591"/>
        <v>112256</v>
      </c>
      <c r="X67349">
        <v>67556</v>
      </c>
      <c r="Y67349">
        <v>216.3</v>
      </c>
    </row>
    <row r="67350" spans="1:25" x14ac:dyDescent="0.45">
      <c r="A67350">
        <v>68178</v>
      </c>
      <c r="B67350">
        <v>216.3</v>
      </c>
      <c r="C67350">
        <f t="shared" si="2589"/>
        <v>217.65018350073996</v>
      </c>
      <c r="D67350">
        <f t="shared" si="2590"/>
        <v>1.822995485670373</v>
      </c>
      <c r="W67350">
        <f t="shared" si="2591"/>
        <v>112257</v>
      </c>
      <c r="X67350">
        <v>67557</v>
      </c>
      <c r="Y67350">
        <v>216.3</v>
      </c>
    </row>
    <row r="67351" spans="1:25" x14ac:dyDescent="0.45">
      <c r="A67351">
        <v>68179</v>
      </c>
      <c r="B67351">
        <v>216.3</v>
      </c>
      <c r="C67351">
        <f t="shared" si="2589"/>
        <v>217.65090258540346</v>
      </c>
      <c r="D67351">
        <f t="shared" si="2590"/>
        <v>1.8249377952497152</v>
      </c>
      <c r="W67351">
        <f t="shared" si="2591"/>
        <v>112258</v>
      </c>
      <c r="X67351">
        <v>67558</v>
      </c>
      <c r="Y67351">
        <v>216.3</v>
      </c>
    </row>
    <row r="67352" spans="1:25" x14ac:dyDescent="0.45">
      <c r="A67352">
        <v>68180</v>
      </c>
      <c r="B67352">
        <v>216.3</v>
      </c>
      <c r="C67352">
        <f t="shared" si="2589"/>
        <v>217.65162165940757</v>
      </c>
      <c r="D67352">
        <f t="shared" si="2590"/>
        <v>1.8268811101796349</v>
      </c>
      <c r="W67352">
        <f t="shared" si="2591"/>
        <v>112259</v>
      </c>
      <c r="X67352">
        <v>67559</v>
      </c>
      <c r="Y67352">
        <v>216.3</v>
      </c>
    </row>
    <row r="67353" spans="1:25" x14ac:dyDescent="0.45">
      <c r="A67353">
        <v>68181</v>
      </c>
      <c r="B67353">
        <v>216.3</v>
      </c>
      <c r="C67353">
        <f t="shared" si="2589"/>
        <v>217.6523407227524</v>
      </c>
      <c r="D67353">
        <f t="shared" si="2590"/>
        <v>1.82882543041445</v>
      </c>
      <c r="W67353">
        <f t="shared" si="2591"/>
        <v>112260</v>
      </c>
      <c r="X67353">
        <v>67560</v>
      </c>
      <c r="Y67353">
        <v>216.3</v>
      </c>
    </row>
    <row r="67354" spans="1:25" x14ac:dyDescent="0.45">
      <c r="A67354">
        <v>68182</v>
      </c>
      <c r="B67354">
        <v>216.3</v>
      </c>
      <c r="C67354">
        <f t="shared" si="2589"/>
        <v>217.65305977543812</v>
      </c>
      <c r="D67354">
        <f t="shared" si="2590"/>
        <v>1.8307707559086339</v>
      </c>
      <c r="W67354">
        <f t="shared" si="2591"/>
        <v>112261</v>
      </c>
      <c r="X67354">
        <v>67561</v>
      </c>
      <c r="Y67354">
        <v>216.3</v>
      </c>
    </row>
    <row r="67355" spans="1:25" x14ac:dyDescent="0.45">
      <c r="A67355">
        <v>68183</v>
      </c>
      <c r="B67355">
        <v>216.3</v>
      </c>
      <c r="C67355">
        <f t="shared" si="2589"/>
        <v>217.65377881746497</v>
      </c>
      <c r="D67355">
        <f t="shared" si="2590"/>
        <v>1.8327170866168154</v>
      </c>
      <c r="W67355">
        <f t="shared" si="2591"/>
        <v>112262</v>
      </c>
      <c r="X67355">
        <v>67562</v>
      </c>
      <c r="Y67355">
        <v>216.3</v>
      </c>
    </row>
    <row r="67356" spans="1:25" x14ac:dyDescent="0.45">
      <c r="A67356">
        <v>68184</v>
      </c>
      <c r="B67356">
        <v>216.3</v>
      </c>
      <c r="C67356">
        <f t="shared" si="2589"/>
        <v>217.65449784883299</v>
      </c>
      <c r="D67356">
        <f t="shared" si="2590"/>
        <v>1.8346644224931636</v>
      </c>
      <c r="W67356">
        <f t="shared" si="2591"/>
        <v>112263</v>
      </c>
      <c r="X67356">
        <v>67563</v>
      </c>
      <c r="Y67356">
        <v>216.3</v>
      </c>
    </row>
    <row r="67357" spans="1:25" x14ac:dyDescent="0.45">
      <c r="A67357">
        <v>68185</v>
      </c>
      <c r="B67357">
        <v>216.3</v>
      </c>
      <c r="C67357">
        <f t="shared" si="2589"/>
        <v>217.65521686954241</v>
      </c>
      <c r="D67357">
        <f t="shared" si="2590"/>
        <v>1.8366127634923104</v>
      </c>
      <c r="W67357">
        <f t="shared" si="2591"/>
        <v>112264</v>
      </c>
      <c r="X67357">
        <v>67564</v>
      </c>
      <c r="Y67357">
        <v>216.3</v>
      </c>
    </row>
    <row r="67358" spans="1:25" x14ac:dyDescent="0.45">
      <c r="A67358">
        <v>68186</v>
      </c>
      <c r="B67358">
        <v>216.3</v>
      </c>
      <c r="C67358">
        <f t="shared" si="2589"/>
        <v>217.65593587959341</v>
      </c>
      <c r="D67358">
        <f t="shared" si="2590"/>
        <v>1.8385621095687359</v>
      </c>
      <c r="W67358">
        <f t="shared" si="2591"/>
        <v>112265</v>
      </c>
      <c r="X67358">
        <v>67565</v>
      </c>
      <c r="Y67358">
        <v>216.3</v>
      </c>
    </row>
    <row r="67359" spans="1:25" x14ac:dyDescent="0.45">
      <c r="A67359">
        <v>68187</v>
      </c>
      <c r="B67359">
        <v>216.3</v>
      </c>
      <c r="C67359">
        <f t="shared" si="2589"/>
        <v>217.65665487898607</v>
      </c>
      <c r="D67359">
        <f t="shared" si="2590"/>
        <v>1.8405124606766901</v>
      </c>
      <c r="W67359">
        <f t="shared" si="2591"/>
        <v>112266</v>
      </c>
      <c r="X67359">
        <v>67566</v>
      </c>
      <c r="Y67359">
        <v>216.3</v>
      </c>
    </row>
    <row r="67360" spans="1:25" x14ac:dyDescent="0.45">
      <c r="A67360">
        <v>68188</v>
      </c>
      <c r="B67360">
        <v>216.3</v>
      </c>
      <c r="C67360">
        <f t="shared" si="2589"/>
        <v>217.65737386772059</v>
      </c>
      <c r="D67360">
        <f t="shared" si="2590"/>
        <v>1.8424638167707332</v>
      </c>
      <c r="W67360">
        <f t="shared" si="2591"/>
        <v>112267</v>
      </c>
      <c r="X67360">
        <v>67567</v>
      </c>
      <c r="Y67360">
        <v>216.3</v>
      </c>
    </row>
    <row r="67361" spans="1:25" x14ac:dyDescent="0.45">
      <c r="A67361">
        <v>68189</v>
      </c>
      <c r="B67361">
        <v>216.3</v>
      </c>
      <c r="C67361">
        <f t="shared" si="2589"/>
        <v>217.65809284579714</v>
      </c>
      <c r="D67361">
        <f t="shared" si="2590"/>
        <v>1.8444161778053501</v>
      </c>
      <c r="W67361">
        <f t="shared" si="2591"/>
        <v>112268</v>
      </c>
      <c r="X67361">
        <v>67568</v>
      </c>
      <c r="Y67361">
        <v>216.3</v>
      </c>
    </row>
    <row r="67362" spans="1:25" x14ac:dyDescent="0.45">
      <c r="A67362">
        <v>68190</v>
      </c>
      <c r="B67362">
        <v>216.3</v>
      </c>
      <c r="C67362">
        <f t="shared" si="2589"/>
        <v>217.65881181321586</v>
      </c>
      <c r="D67362">
        <f t="shared" si="2590"/>
        <v>1.8463695437349497</v>
      </c>
      <c r="W67362">
        <f t="shared" si="2591"/>
        <v>112269</v>
      </c>
      <c r="X67362">
        <v>67569</v>
      </c>
      <c r="Y67362">
        <v>216.3</v>
      </c>
    </row>
    <row r="67363" spans="1:25" x14ac:dyDescent="0.45">
      <c r="A67363">
        <v>68191</v>
      </c>
      <c r="B67363">
        <v>216.3</v>
      </c>
      <c r="C67363">
        <f t="shared" si="2589"/>
        <v>217.65953076997693</v>
      </c>
      <c r="D67363">
        <f t="shared" si="2590"/>
        <v>1.8483239145140198</v>
      </c>
      <c r="W67363">
        <f t="shared" si="2591"/>
        <v>112270</v>
      </c>
      <c r="X67363">
        <v>67570</v>
      </c>
      <c r="Y67363">
        <v>216.3</v>
      </c>
    </row>
    <row r="67364" spans="1:25" x14ac:dyDescent="0.45">
      <c r="A67364">
        <v>68192</v>
      </c>
      <c r="B67364">
        <v>216.3</v>
      </c>
      <c r="C67364">
        <f t="shared" si="2589"/>
        <v>217.66024971608047</v>
      </c>
      <c r="D67364">
        <f t="shared" si="2590"/>
        <v>1.8502792900969729</v>
      </c>
      <c r="W67364">
        <f t="shared" si="2591"/>
        <v>112271</v>
      </c>
      <c r="X67364">
        <v>67571</v>
      </c>
      <c r="Y67364">
        <v>216.3</v>
      </c>
    </row>
    <row r="67365" spans="1:25" x14ac:dyDescent="0.45">
      <c r="A67365">
        <v>68193</v>
      </c>
      <c r="B67365">
        <v>216.3</v>
      </c>
      <c r="C67365">
        <f t="shared" si="2589"/>
        <v>217.66096865152667</v>
      </c>
      <c r="D67365">
        <f t="shared" si="2590"/>
        <v>1.8522356704382998</v>
      </c>
      <c r="W67365">
        <f t="shared" si="2591"/>
        <v>112272</v>
      </c>
      <c r="X67365">
        <v>67572</v>
      </c>
      <c r="Y67365">
        <v>216.3</v>
      </c>
    </row>
    <row r="67366" spans="1:25" x14ac:dyDescent="0.45">
      <c r="A67366">
        <v>68194</v>
      </c>
      <c r="B67366">
        <v>216.3</v>
      </c>
      <c r="C67366">
        <f t="shared" si="2589"/>
        <v>217.66168757631567</v>
      </c>
      <c r="D67366">
        <f t="shared" si="2590"/>
        <v>1.8541930554924162</v>
      </c>
      <c r="W67366">
        <f t="shared" si="2591"/>
        <v>112273</v>
      </c>
      <c r="X67366">
        <v>67573</v>
      </c>
      <c r="Y67366">
        <v>216.3</v>
      </c>
    </row>
    <row r="67367" spans="1:25" x14ac:dyDescent="0.45">
      <c r="A67367">
        <v>68195</v>
      </c>
      <c r="B67367">
        <v>216.3</v>
      </c>
      <c r="C67367">
        <f t="shared" si="2589"/>
        <v>217.66240649044764</v>
      </c>
      <c r="D67367">
        <f t="shared" si="2590"/>
        <v>1.8561514452138161</v>
      </c>
      <c r="W67367">
        <f t="shared" si="2591"/>
        <v>112274</v>
      </c>
      <c r="X67367">
        <v>67574</v>
      </c>
      <c r="Y67367">
        <v>216.3</v>
      </c>
    </row>
    <row r="67368" spans="1:25" x14ac:dyDescent="0.45">
      <c r="A67368">
        <v>68196</v>
      </c>
      <c r="B67368">
        <v>216.3</v>
      </c>
      <c r="C67368">
        <f t="shared" si="2589"/>
        <v>217.66312539392271</v>
      </c>
      <c r="D67368">
        <f t="shared" si="2590"/>
        <v>1.8581108395569184</v>
      </c>
      <c r="W67368">
        <f t="shared" si="2591"/>
        <v>112275</v>
      </c>
      <c r="X67368">
        <v>67575</v>
      </c>
      <c r="Y67368">
        <v>216.3</v>
      </c>
    </row>
    <row r="67369" spans="1:25" x14ac:dyDescent="0.45">
      <c r="A67369">
        <v>68197</v>
      </c>
      <c r="B67369">
        <v>216.3</v>
      </c>
      <c r="C67369">
        <f t="shared" si="2589"/>
        <v>217.6638442867411</v>
      </c>
      <c r="D67369">
        <f t="shared" si="2590"/>
        <v>1.8600712384762974</v>
      </c>
      <c r="W67369">
        <f t="shared" si="2591"/>
        <v>112276</v>
      </c>
      <c r="X67369">
        <v>67576</v>
      </c>
      <c r="Y67369">
        <v>216.3</v>
      </c>
    </row>
    <row r="67370" spans="1:25" x14ac:dyDescent="0.45">
      <c r="A67370">
        <v>68198</v>
      </c>
      <c r="B67370">
        <v>216.3</v>
      </c>
      <c r="C67370">
        <f t="shared" si="2589"/>
        <v>217.6645631689029</v>
      </c>
      <c r="D67370">
        <f t="shared" si="2590"/>
        <v>1.862032641926298</v>
      </c>
      <c r="W67370">
        <f t="shared" si="2591"/>
        <v>112277</v>
      </c>
      <c r="X67370">
        <v>67577</v>
      </c>
      <c r="Y67370">
        <v>216.3</v>
      </c>
    </row>
    <row r="67371" spans="1:25" x14ac:dyDescent="0.45">
      <c r="A67371">
        <v>68199</v>
      </c>
      <c r="B67371">
        <v>216.3</v>
      </c>
      <c r="C67371">
        <f t="shared" si="2589"/>
        <v>217.6652820404083</v>
      </c>
      <c r="D67371">
        <f t="shared" si="2590"/>
        <v>1.8639950498614204</v>
      </c>
      <c r="W67371">
        <f t="shared" si="2591"/>
        <v>112278</v>
      </c>
      <c r="X67371">
        <v>67578</v>
      </c>
      <c r="Y67371">
        <v>216.3</v>
      </c>
    </row>
    <row r="67372" spans="1:25" x14ac:dyDescent="0.45">
      <c r="A67372">
        <v>68200</v>
      </c>
      <c r="B67372">
        <v>216.3</v>
      </c>
      <c r="C67372">
        <f t="shared" si="2589"/>
        <v>217.66600090125746</v>
      </c>
      <c r="D67372">
        <f t="shared" si="2590"/>
        <v>1.8659584622361671</v>
      </c>
      <c r="W67372">
        <f t="shared" si="2591"/>
        <v>112279</v>
      </c>
      <c r="X67372">
        <v>67579</v>
      </c>
      <c r="Y67372">
        <v>216.3</v>
      </c>
    </row>
    <row r="67373" spans="1:25" x14ac:dyDescent="0.45">
      <c r="A67373">
        <v>68201</v>
      </c>
      <c r="B67373">
        <v>216.3</v>
      </c>
      <c r="C67373">
        <f t="shared" si="2589"/>
        <v>217.66671975145053</v>
      </c>
      <c r="D67373">
        <f t="shared" si="2590"/>
        <v>1.8679228790049647</v>
      </c>
      <c r="W67373">
        <f t="shared" si="2591"/>
        <v>112280</v>
      </c>
      <c r="X67373">
        <v>67580</v>
      </c>
      <c r="Y67373">
        <v>216.3</v>
      </c>
    </row>
    <row r="67374" spans="1:25" x14ac:dyDescent="0.45">
      <c r="A67374">
        <v>68202</v>
      </c>
      <c r="B67374">
        <v>216.3</v>
      </c>
      <c r="C67374">
        <f t="shared" si="2589"/>
        <v>217.66743859098767</v>
      </c>
      <c r="D67374">
        <f t="shared" si="2590"/>
        <v>1.8698883001223183</v>
      </c>
      <c r="W67374">
        <f t="shared" si="2591"/>
        <v>112281</v>
      </c>
      <c r="X67374">
        <v>67581</v>
      </c>
      <c r="Y67374">
        <v>216.3</v>
      </c>
    </row>
    <row r="67375" spans="1:25" x14ac:dyDescent="0.45">
      <c r="A67375">
        <v>68203</v>
      </c>
      <c r="B67375">
        <v>216.3</v>
      </c>
      <c r="C67375">
        <f t="shared" si="2589"/>
        <v>217.66815741986903</v>
      </c>
      <c r="D67375">
        <f t="shared" si="2590"/>
        <v>1.8718547255426576</v>
      </c>
      <c r="W67375">
        <f t="shared" si="2591"/>
        <v>112282</v>
      </c>
      <c r="X67375">
        <v>67582</v>
      </c>
      <c r="Y67375">
        <v>216.3</v>
      </c>
    </row>
    <row r="67376" spans="1:25" x14ac:dyDescent="0.45">
      <c r="A67376">
        <v>68204</v>
      </c>
      <c r="B67376">
        <v>216.3</v>
      </c>
      <c r="C67376">
        <f t="shared" si="2589"/>
        <v>217.66887623809478</v>
      </c>
      <c r="D67376">
        <f t="shared" si="2590"/>
        <v>1.8738221552204914</v>
      </c>
      <c r="W67376">
        <f t="shared" si="2591"/>
        <v>112283</v>
      </c>
      <c r="X67376">
        <v>67583</v>
      </c>
      <c r="Y67376">
        <v>216.3</v>
      </c>
    </row>
    <row r="67377" spans="1:25" x14ac:dyDescent="0.45">
      <c r="A67377">
        <v>68205</v>
      </c>
      <c r="B67377">
        <v>216.3</v>
      </c>
      <c r="C67377">
        <f t="shared" si="2589"/>
        <v>217.66959504566509</v>
      </c>
      <c r="D67377">
        <f t="shared" si="2590"/>
        <v>1.8757905891103304</v>
      </c>
      <c r="W67377">
        <f t="shared" si="2591"/>
        <v>112284</v>
      </c>
      <c r="X67377">
        <v>67584</v>
      </c>
      <c r="Y67377">
        <v>216.3</v>
      </c>
    </row>
    <row r="67378" spans="1:25" x14ac:dyDescent="0.45">
      <c r="A67378">
        <v>68206</v>
      </c>
      <c r="B67378">
        <v>216.3</v>
      </c>
      <c r="C67378">
        <f t="shared" si="2589"/>
        <v>217.6703138425801</v>
      </c>
      <c r="D67378">
        <f t="shared" si="2590"/>
        <v>1.8777600271666082</v>
      </c>
      <c r="W67378">
        <f t="shared" si="2591"/>
        <v>112285</v>
      </c>
      <c r="X67378">
        <v>67585</v>
      </c>
      <c r="Y67378">
        <v>216.3</v>
      </c>
    </row>
    <row r="67379" spans="1:25" x14ac:dyDescent="0.45">
      <c r="A67379">
        <v>68207</v>
      </c>
      <c r="B67379">
        <v>216.3</v>
      </c>
      <c r="C67379">
        <f t="shared" si="2589"/>
        <v>217.67103262883995</v>
      </c>
      <c r="D67379">
        <f t="shared" si="2590"/>
        <v>1.8797304693437606</v>
      </c>
      <c r="W67379">
        <f t="shared" si="2591"/>
        <v>112286</v>
      </c>
      <c r="X67379">
        <v>67586</v>
      </c>
      <c r="Y67379">
        <v>216.3</v>
      </c>
    </row>
    <row r="67380" spans="1:25" x14ac:dyDescent="0.45">
      <c r="A67380">
        <v>68208</v>
      </c>
      <c r="B67380">
        <v>216.3</v>
      </c>
      <c r="C67380">
        <f t="shared" si="2589"/>
        <v>217.67175140444482</v>
      </c>
      <c r="D67380">
        <f t="shared" si="2590"/>
        <v>1.8817019155963033</v>
      </c>
      <c r="W67380">
        <f t="shared" si="2591"/>
        <v>112287</v>
      </c>
      <c r="X67380">
        <v>67587</v>
      </c>
      <c r="Y67380">
        <v>216.3</v>
      </c>
    </row>
    <row r="67381" spans="1:25" x14ac:dyDescent="0.45">
      <c r="A67381">
        <v>68209</v>
      </c>
      <c r="B67381">
        <v>216.3</v>
      </c>
      <c r="C67381">
        <f t="shared" si="2589"/>
        <v>217.6724701693949</v>
      </c>
      <c r="D67381">
        <f t="shared" si="2590"/>
        <v>1.8836743658788306</v>
      </c>
      <c r="W67381">
        <f t="shared" si="2591"/>
        <v>112288</v>
      </c>
      <c r="X67381">
        <v>67588</v>
      </c>
      <c r="Y67381">
        <v>216.3</v>
      </c>
    </row>
    <row r="67382" spans="1:25" x14ac:dyDescent="0.45">
      <c r="A67382">
        <v>68210</v>
      </c>
      <c r="B67382">
        <v>216.3</v>
      </c>
      <c r="C67382">
        <f t="shared" si="2589"/>
        <v>217.67318892369028</v>
      </c>
      <c r="D67382">
        <f t="shared" si="2590"/>
        <v>1.8856478201456273</v>
      </c>
      <c r="W67382">
        <f t="shared" si="2591"/>
        <v>112289</v>
      </c>
      <c r="X67382">
        <v>67589</v>
      </c>
      <c r="Y67382">
        <v>216.3</v>
      </c>
    </row>
    <row r="67383" spans="1:25" x14ac:dyDescent="0.45">
      <c r="A67383">
        <v>68211</v>
      </c>
      <c r="B67383">
        <v>216.3</v>
      </c>
      <c r="C67383">
        <f t="shared" si="2589"/>
        <v>217.67390766733115</v>
      </c>
      <c r="D67383">
        <f t="shared" si="2590"/>
        <v>1.887622278351291</v>
      </c>
      <c r="W67383">
        <f t="shared" si="2591"/>
        <v>112290</v>
      </c>
      <c r="X67383">
        <v>67590</v>
      </c>
      <c r="Y67383">
        <v>216.3</v>
      </c>
    </row>
    <row r="67384" spans="1:25" x14ac:dyDescent="0.45">
      <c r="A67384">
        <v>68212</v>
      </c>
      <c r="B67384">
        <v>216.3</v>
      </c>
      <c r="C67384">
        <f t="shared" si="2589"/>
        <v>217.67462640031769</v>
      </c>
      <c r="D67384">
        <f t="shared" si="2590"/>
        <v>1.8895977404503439</v>
      </c>
      <c r="W67384">
        <f t="shared" si="2591"/>
        <v>112291</v>
      </c>
      <c r="X67384">
        <v>67591</v>
      </c>
      <c r="Y67384">
        <v>216.3</v>
      </c>
    </row>
    <row r="67385" spans="1:25" x14ac:dyDescent="0.45">
      <c r="A67385">
        <v>68213</v>
      </c>
      <c r="B67385">
        <v>216.3</v>
      </c>
      <c r="C67385">
        <f t="shared" si="2589"/>
        <v>217.67534512265001</v>
      </c>
      <c r="D67385">
        <f t="shared" si="2590"/>
        <v>1.8915742063971526</v>
      </c>
      <c r="W67385">
        <f t="shared" si="2591"/>
        <v>112292</v>
      </c>
      <c r="X67385">
        <v>67592</v>
      </c>
      <c r="Y67385">
        <v>216.3</v>
      </c>
    </row>
    <row r="67386" spans="1:25" x14ac:dyDescent="0.45">
      <c r="A67386">
        <v>68214</v>
      </c>
      <c r="B67386">
        <v>216.3</v>
      </c>
      <c r="C67386">
        <f t="shared" si="2589"/>
        <v>217.67606383432832</v>
      </c>
      <c r="D67386">
        <f t="shared" si="2590"/>
        <v>1.8935516761463203</v>
      </c>
      <c r="W67386">
        <f t="shared" si="2591"/>
        <v>112293</v>
      </c>
      <c r="X67386">
        <v>67593</v>
      </c>
      <c r="Y67386">
        <v>216.3</v>
      </c>
    </row>
    <row r="67387" spans="1:25" x14ac:dyDescent="0.45">
      <c r="A67387">
        <v>68215</v>
      </c>
      <c r="B67387">
        <v>216.3</v>
      </c>
      <c r="C67387">
        <f t="shared" si="2589"/>
        <v>217.67678253535277</v>
      </c>
      <c r="D67387">
        <f t="shared" si="2590"/>
        <v>1.8955301496523733</v>
      </c>
      <c r="W67387">
        <f t="shared" si="2591"/>
        <v>112294</v>
      </c>
      <c r="X67387">
        <v>67594</v>
      </c>
      <c r="Y67387">
        <v>216.3</v>
      </c>
    </row>
    <row r="67388" spans="1:25" x14ac:dyDescent="0.45">
      <c r="A67388">
        <v>68216</v>
      </c>
      <c r="B67388">
        <v>216.3</v>
      </c>
      <c r="C67388">
        <f t="shared" si="2589"/>
        <v>217.67750122572346</v>
      </c>
      <c r="D67388">
        <f t="shared" si="2590"/>
        <v>1.8975096268696054</v>
      </c>
      <c r="W67388">
        <f t="shared" si="2591"/>
        <v>112295</v>
      </c>
      <c r="X67388">
        <v>67595</v>
      </c>
      <c r="Y67388">
        <v>216.3</v>
      </c>
    </row>
    <row r="67389" spans="1:25" x14ac:dyDescent="0.45">
      <c r="A67389">
        <v>68217</v>
      </c>
      <c r="B67389">
        <v>216.3</v>
      </c>
      <c r="C67389">
        <f t="shared" si="2589"/>
        <v>217.67821990544061</v>
      </c>
      <c r="D67389">
        <f t="shared" si="2590"/>
        <v>1.8994901077527022</v>
      </c>
      <c r="W67389">
        <f t="shared" si="2591"/>
        <v>112296</v>
      </c>
      <c r="X67389">
        <v>67596</v>
      </c>
      <c r="Y67389">
        <v>216.3</v>
      </c>
    </row>
    <row r="67390" spans="1:25" x14ac:dyDescent="0.45">
      <c r="A67390">
        <v>68218</v>
      </c>
      <c r="B67390">
        <v>216.3</v>
      </c>
      <c r="C67390">
        <f t="shared" si="2589"/>
        <v>217.67893857450437</v>
      </c>
      <c r="D67390">
        <f t="shared" si="2590"/>
        <v>1.9014715922561172</v>
      </c>
      <c r="W67390">
        <f t="shared" si="2591"/>
        <v>112297</v>
      </c>
      <c r="X67390">
        <v>67597</v>
      </c>
      <c r="Y67390">
        <v>216.3</v>
      </c>
    </row>
    <row r="67391" spans="1:25" x14ac:dyDescent="0.45">
      <c r="A67391">
        <v>68219</v>
      </c>
      <c r="B67391">
        <v>216.3</v>
      </c>
      <c r="C67391">
        <f t="shared" si="2589"/>
        <v>217.67965723291488</v>
      </c>
      <c r="D67391">
        <f t="shared" si="2590"/>
        <v>1.9034540803343047</v>
      </c>
      <c r="W67391">
        <f t="shared" si="2591"/>
        <v>112298</v>
      </c>
      <c r="X67391">
        <v>67598</v>
      </c>
      <c r="Y67391">
        <v>216.3</v>
      </c>
    </row>
    <row r="67392" spans="1:25" x14ac:dyDescent="0.45">
      <c r="A67392">
        <v>68220</v>
      </c>
      <c r="B67392">
        <v>216.3</v>
      </c>
      <c r="C67392">
        <f t="shared" si="2589"/>
        <v>217.68037588067227</v>
      </c>
      <c r="D67392">
        <f t="shared" si="2590"/>
        <v>1.9054375719417209</v>
      </c>
      <c r="W67392">
        <f t="shared" si="2591"/>
        <v>112299</v>
      </c>
      <c r="X67392">
        <v>67599</v>
      </c>
      <c r="Y67392">
        <v>216.3</v>
      </c>
    </row>
    <row r="67393" spans="1:25" x14ac:dyDescent="0.45">
      <c r="A67393">
        <v>68221</v>
      </c>
      <c r="B67393">
        <v>216.3</v>
      </c>
      <c r="C67393">
        <f t="shared" si="2589"/>
        <v>217.68109451777678</v>
      </c>
      <c r="D67393">
        <f t="shared" si="2590"/>
        <v>1.9074220670330586</v>
      </c>
      <c r="W67393">
        <f t="shared" si="2591"/>
        <v>112300</v>
      </c>
      <c r="X67393">
        <v>67600</v>
      </c>
      <c r="Y67393">
        <v>216.3</v>
      </c>
    </row>
    <row r="67394" spans="1:25" x14ac:dyDescent="0.45">
      <c r="A67394">
        <v>68222</v>
      </c>
      <c r="B67394">
        <v>216.3</v>
      </c>
      <c r="C67394">
        <f t="shared" si="2589"/>
        <v>217.6818131442285</v>
      </c>
      <c r="D67394">
        <f t="shared" si="2590"/>
        <v>1.9094075655626201</v>
      </c>
      <c r="W67394">
        <f t="shared" si="2591"/>
        <v>112301</v>
      </c>
      <c r="X67394">
        <v>67601</v>
      </c>
      <c r="Y67394">
        <v>216.3</v>
      </c>
    </row>
    <row r="67395" spans="1:25" x14ac:dyDescent="0.45">
      <c r="A67395">
        <v>68223</v>
      </c>
      <c r="B67395">
        <v>216.3</v>
      </c>
      <c r="C67395">
        <f t="shared" si="2589"/>
        <v>217.68253176002759</v>
      </c>
      <c r="D67395">
        <f t="shared" si="2590"/>
        <v>1.911394067484945</v>
      </c>
      <c r="W67395">
        <f t="shared" si="2591"/>
        <v>112302</v>
      </c>
      <c r="X67395">
        <v>67602</v>
      </c>
      <c r="Y67395">
        <v>216.3</v>
      </c>
    </row>
    <row r="67396" spans="1:25" x14ac:dyDescent="0.45">
      <c r="A67396">
        <v>68224</v>
      </c>
      <c r="B67396">
        <v>216.3</v>
      </c>
      <c r="C67396">
        <f t="shared" ref="C67396:C67459" si="2592">$H$4 - $I$4*EXP(-A67396/$J$4)</f>
        <v>217.68325036517425</v>
      </c>
      <c r="D67396">
        <f t="shared" ref="D67396:D67459" si="2593">(B67396-C67396)^2</f>
        <v>1.9133815727546524</v>
      </c>
      <c r="W67396">
        <f t="shared" si="2591"/>
        <v>112303</v>
      </c>
      <c r="X67396">
        <v>67603</v>
      </c>
      <c r="Y67396">
        <v>216.3</v>
      </c>
    </row>
    <row r="67397" spans="1:25" x14ac:dyDescent="0.45">
      <c r="A67397">
        <v>68225</v>
      </c>
      <c r="B67397">
        <v>216.3</v>
      </c>
      <c r="C67397">
        <f t="shared" si="2592"/>
        <v>217.68396895966859</v>
      </c>
      <c r="D67397">
        <f t="shared" si="2593"/>
        <v>1.9153700813261281</v>
      </c>
      <c r="W67397">
        <f t="shared" si="2591"/>
        <v>112304</v>
      </c>
      <c r="X67397">
        <v>67604</v>
      </c>
      <c r="Y67397">
        <v>216.3</v>
      </c>
    </row>
    <row r="67398" spans="1:25" x14ac:dyDescent="0.45">
      <c r="A67398">
        <v>68226</v>
      </c>
      <c r="B67398">
        <v>216.3</v>
      </c>
      <c r="C67398">
        <f t="shared" si="2592"/>
        <v>217.68468754351079</v>
      </c>
      <c r="D67398">
        <f t="shared" si="2593"/>
        <v>1.9173595931539156</v>
      </c>
      <c r="W67398">
        <f t="shared" si="2591"/>
        <v>112305</v>
      </c>
      <c r="X67398">
        <v>67605</v>
      </c>
      <c r="Y67398">
        <v>216.3</v>
      </c>
    </row>
    <row r="67399" spans="1:25" x14ac:dyDescent="0.45">
      <c r="A67399">
        <v>68227</v>
      </c>
      <c r="B67399">
        <v>216.3</v>
      </c>
      <c r="C67399">
        <f t="shared" si="2592"/>
        <v>217.68540611670105</v>
      </c>
      <c r="D67399">
        <f t="shared" si="2593"/>
        <v>1.9193501081926398</v>
      </c>
      <c r="W67399">
        <f t="shared" si="2591"/>
        <v>112306</v>
      </c>
      <c r="X67399">
        <v>67606</v>
      </c>
      <c r="Y67399">
        <v>216.3</v>
      </c>
    </row>
    <row r="67400" spans="1:25" x14ac:dyDescent="0.45">
      <c r="A67400">
        <v>68228</v>
      </c>
      <c r="B67400">
        <v>216.3</v>
      </c>
      <c r="C67400">
        <f t="shared" si="2592"/>
        <v>217.68612467923944</v>
      </c>
      <c r="D67400">
        <f t="shared" si="2593"/>
        <v>1.9213416263966119</v>
      </c>
      <c r="W67400">
        <f t="shared" si="2591"/>
        <v>112307</v>
      </c>
      <c r="X67400">
        <v>67607</v>
      </c>
      <c r="Y67400">
        <v>216.3</v>
      </c>
    </row>
    <row r="67401" spans="1:25" x14ac:dyDescent="0.45">
      <c r="A67401">
        <v>68229</v>
      </c>
      <c r="B67401">
        <v>216.3</v>
      </c>
      <c r="C67401">
        <f t="shared" si="2592"/>
        <v>217.68684323112618</v>
      </c>
      <c r="D67401">
        <f t="shared" si="2593"/>
        <v>1.9233341477204595</v>
      </c>
      <c r="W67401">
        <f t="shared" si="2591"/>
        <v>112308</v>
      </c>
      <c r="X67401">
        <v>67608</v>
      </c>
      <c r="Y67401">
        <v>216.3</v>
      </c>
    </row>
    <row r="67402" spans="1:25" x14ac:dyDescent="0.45">
      <c r="A67402">
        <v>68230</v>
      </c>
      <c r="B67402">
        <v>216.3</v>
      </c>
      <c r="C67402">
        <f t="shared" si="2592"/>
        <v>217.68756177236142</v>
      </c>
      <c r="D67402">
        <f t="shared" si="2593"/>
        <v>1.9253276721187331</v>
      </c>
      <c r="W67402">
        <f t="shared" si="2591"/>
        <v>112309</v>
      </c>
      <c r="X67402">
        <v>67609</v>
      </c>
      <c r="Y67402">
        <v>216.3</v>
      </c>
    </row>
    <row r="67403" spans="1:25" x14ac:dyDescent="0.45">
      <c r="A67403">
        <v>68231</v>
      </c>
      <c r="B67403">
        <v>216.3</v>
      </c>
      <c r="C67403">
        <f t="shared" si="2592"/>
        <v>217.68828030294529</v>
      </c>
      <c r="D67403">
        <f t="shared" si="2593"/>
        <v>1.9273221995458272</v>
      </c>
      <c r="W67403">
        <f t="shared" si="2591"/>
        <v>112310</v>
      </c>
      <c r="X67403">
        <v>67610</v>
      </c>
      <c r="Y67403">
        <v>216.3</v>
      </c>
    </row>
    <row r="67404" spans="1:25" x14ac:dyDescent="0.45">
      <c r="A67404">
        <v>68232</v>
      </c>
      <c r="B67404">
        <v>216.3</v>
      </c>
      <c r="C67404">
        <f t="shared" si="2592"/>
        <v>217.68899882287801</v>
      </c>
      <c r="D67404">
        <f t="shared" si="2593"/>
        <v>1.9293177299564535</v>
      </c>
      <c r="W67404">
        <f t="shared" si="2591"/>
        <v>112311</v>
      </c>
      <c r="X67404">
        <v>67611</v>
      </c>
      <c r="Y67404">
        <v>216.3</v>
      </c>
    </row>
    <row r="67405" spans="1:25" x14ac:dyDescent="0.45">
      <c r="A67405">
        <v>68233</v>
      </c>
      <c r="B67405">
        <v>216.3</v>
      </c>
      <c r="C67405">
        <f t="shared" si="2592"/>
        <v>217.68971733215966</v>
      </c>
      <c r="D67405">
        <f t="shared" si="2593"/>
        <v>1.9313142633049303</v>
      </c>
      <c r="W67405">
        <f t="shared" si="2591"/>
        <v>112312</v>
      </c>
      <c r="X67405">
        <v>67612</v>
      </c>
      <c r="Y67405">
        <v>216.3</v>
      </c>
    </row>
    <row r="67406" spans="1:25" x14ac:dyDescent="0.45">
      <c r="A67406">
        <v>68234</v>
      </c>
      <c r="B67406">
        <v>216.3</v>
      </c>
      <c r="C67406">
        <f t="shared" si="2592"/>
        <v>217.69043583079042</v>
      </c>
      <c r="D67406">
        <f t="shared" si="2593"/>
        <v>1.9333117995458149</v>
      </c>
      <c r="W67406">
        <f t="shared" ref="W67406:W67469" si="2594">X67406+44700</f>
        <v>112313</v>
      </c>
      <c r="X67406">
        <v>67613</v>
      </c>
      <c r="Y67406">
        <v>216.3</v>
      </c>
    </row>
    <row r="67407" spans="1:25" x14ac:dyDescent="0.45">
      <c r="A67407">
        <v>68235</v>
      </c>
      <c r="B67407">
        <v>216.3</v>
      </c>
      <c r="C67407">
        <f t="shared" si="2592"/>
        <v>217.69115431877049</v>
      </c>
      <c r="D67407">
        <f t="shared" si="2593"/>
        <v>1.9353103386337447</v>
      </c>
      <c r="W67407">
        <f t="shared" si="2594"/>
        <v>112314</v>
      </c>
      <c r="X67407">
        <v>67614</v>
      </c>
      <c r="Y67407">
        <v>216.3</v>
      </c>
    </row>
    <row r="67408" spans="1:25" x14ac:dyDescent="0.45">
      <c r="A67408">
        <v>68236</v>
      </c>
      <c r="B67408">
        <v>216.3</v>
      </c>
      <c r="C67408">
        <f t="shared" si="2592"/>
        <v>217.6918727961</v>
      </c>
      <c r="D67408">
        <f t="shared" si="2593"/>
        <v>1.937309880523201</v>
      </c>
      <c r="W67408">
        <f t="shared" si="2594"/>
        <v>112315</v>
      </c>
      <c r="X67408">
        <v>67615</v>
      </c>
      <c r="Y67408">
        <v>216.3</v>
      </c>
    </row>
    <row r="67409" spans="1:25" x14ac:dyDescent="0.45">
      <c r="A67409">
        <v>68237</v>
      </c>
      <c r="B67409">
        <v>216.3</v>
      </c>
      <c r="C67409">
        <f t="shared" si="2592"/>
        <v>217.6925912627791</v>
      </c>
      <c r="D67409">
        <f t="shared" si="2593"/>
        <v>1.9393104251686666</v>
      </c>
      <c r="W67409">
        <f t="shared" si="2594"/>
        <v>112316</v>
      </c>
      <c r="X67409">
        <v>67616</v>
      </c>
      <c r="Y67409">
        <v>216.3</v>
      </c>
    </row>
    <row r="67410" spans="1:25" x14ac:dyDescent="0.45">
      <c r="A67410">
        <v>68238</v>
      </c>
      <c r="B67410">
        <v>216.3</v>
      </c>
      <c r="C67410">
        <f t="shared" si="2592"/>
        <v>217.69330971880794</v>
      </c>
      <c r="D67410">
        <f t="shared" si="2593"/>
        <v>1.9413119725246255</v>
      </c>
      <c r="W67410">
        <f t="shared" si="2594"/>
        <v>112317</v>
      </c>
      <c r="X67410">
        <v>67617</v>
      </c>
      <c r="Y67410">
        <v>216.3</v>
      </c>
    </row>
    <row r="67411" spans="1:25" x14ac:dyDescent="0.45">
      <c r="A67411">
        <v>68239</v>
      </c>
      <c r="B67411">
        <v>216.3</v>
      </c>
      <c r="C67411">
        <f t="shared" si="2592"/>
        <v>217.6940281641867</v>
      </c>
      <c r="D67411">
        <f t="shared" si="2593"/>
        <v>1.943314522545722</v>
      </c>
      <c r="W67411">
        <f t="shared" si="2594"/>
        <v>112318</v>
      </c>
      <c r="X67411">
        <v>67618</v>
      </c>
      <c r="Y67411">
        <v>216.3</v>
      </c>
    </row>
    <row r="67412" spans="1:25" x14ac:dyDescent="0.45">
      <c r="A67412">
        <v>68240</v>
      </c>
      <c r="B67412">
        <v>216.3</v>
      </c>
      <c r="C67412">
        <f t="shared" si="2592"/>
        <v>217.69474659891557</v>
      </c>
      <c r="D67412">
        <f t="shared" si="2593"/>
        <v>1.9453180751865229</v>
      </c>
      <c r="W67412">
        <f t="shared" si="2594"/>
        <v>112319</v>
      </c>
      <c r="X67412">
        <v>67619</v>
      </c>
      <c r="Y67412">
        <v>216.3</v>
      </c>
    </row>
    <row r="67413" spans="1:25" x14ac:dyDescent="0.45">
      <c r="A67413">
        <v>68241</v>
      </c>
      <c r="B67413">
        <v>216.3</v>
      </c>
      <c r="C67413">
        <f t="shared" si="2592"/>
        <v>217.69546502299465</v>
      </c>
      <c r="D67413">
        <f t="shared" si="2593"/>
        <v>1.9473226304014377</v>
      </c>
      <c r="W67413">
        <f t="shared" si="2594"/>
        <v>112320</v>
      </c>
      <c r="X67413">
        <v>67620</v>
      </c>
      <c r="Y67413">
        <v>216.3</v>
      </c>
    </row>
    <row r="67414" spans="1:25" x14ac:dyDescent="0.45">
      <c r="A67414">
        <v>68242</v>
      </c>
      <c r="B67414">
        <v>216.3</v>
      </c>
      <c r="C67414">
        <f t="shared" si="2592"/>
        <v>217.69618343642409</v>
      </c>
      <c r="D67414">
        <f t="shared" si="2593"/>
        <v>1.9493281881449571</v>
      </c>
      <c r="W67414">
        <f t="shared" si="2594"/>
        <v>112321</v>
      </c>
      <c r="X67414">
        <v>67621</v>
      </c>
      <c r="Y67414">
        <v>216.3</v>
      </c>
    </row>
    <row r="67415" spans="1:25" x14ac:dyDescent="0.45">
      <c r="A67415">
        <v>68243</v>
      </c>
      <c r="B67415">
        <v>216.3</v>
      </c>
      <c r="C67415">
        <f t="shared" si="2592"/>
        <v>217.69690183920409</v>
      </c>
      <c r="D67415">
        <f t="shared" si="2593"/>
        <v>1.951334748371732</v>
      </c>
      <c r="W67415">
        <f t="shared" si="2594"/>
        <v>112322</v>
      </c>
      <c r="X67415">
        <v>67622</v>
      </c>
      <c r="Y67415">
        <v>216.3</v>
      </c>
    </row>
    <row r="67416" spans="1:25" x14ac:dyDescent="0.45">
      <c r="A67416">
        <v>68244</v>
      </c>
      <c r="B67416">
        <v>216.3</v>
      </c>
      <c r="C67416">
        <f t="shared" si="2592"/>
        <v>217.69762023133481</v>
      </c>
      <c r="D67416">
        <f t="shared" si="2593"/>
        <v>1.953342311036335</v>
      </c>
      <c r="W67416">
        <f t="shared" si="2594"/>
        <v>112323</v>
      </c>
      <c r="X67416">
        <v>67623</v>
      </c>
      <c r="Y67416">
        <v>216.3</v>
      </c>
    </row>
    <row r="67417" spans="1:25" x14ac:dyDescent="0.45">
      <c r="A67417">
        <v>68245</v>
      </c>
      <c r="B67417">
        <v>216.3</v>
      </c>
      <c r="C67417">
        <f t="shared" si="2592"/>
        <v>217.69833861281637</v>
      </c>
      <c r="D67417">
        <f t="shared" si="2593"/>
        <v>1.9553508760931824</v>
      </c>
      <c r="W67417">
        <f t="shared" si="2594"/>
        <v>112324</v>
      </c>
      <c r="X67417">
        <v>67624</v>
      </c>
      <c r="Y67417">
        <v>216.3</v>
      </c>
    </row>
    <row r="67418" spans="1:25" x14ac:dyDescent="0.45">
      <c r="A67418">
        <v>68246</v>
      </c>
      <c r="B67418">
        <v>216.3</v>
      </c>
      <c r="C67418">
        <f t="shared" si="2592"/>
        <v>217.69905698364894</v>
      </c>
      <c r="D67418">
        <f t="shared" si="2593"/>
        <v>1.9573604434968503</v>
      </c>
      <c r="W67418">
        <f t="shared" si="2594"/>
        <v>112325</v>
      </c>
      <c r="X67418">
        <v>67625</v>
      </c>
      <c r="Y67418">
        <v>216.3</v>
      </c>
    </row>
    <row r="67419" spans="1:25" x14ac:dyDescent="0.45">
      <c r="A67419">
        <v>68247</v>
      </c>
      <c r="B67419">
        <v>216.3</v>
      </c>
      <c r="C67419">
        <f t="shared" si="2592"/>
        <v>217.6997753438327</v>
      </c>
      <c r="D67419">
        <f t="shared" si="2593"/>
        <v>1.9593710132019164</v>
      </c>
      <c r="W67419">
        <f t="shared" si="2594"/>
        <v>112326</v>
      </c>
      <c r="X67419">
        <v>67626</v>
      </c>
      <c r="Y67419">
        <v>216.3</v>
      </c>
    </row>
    <row r="67420" spans="1:25" x14ac:dyDescent="0.45">
      <c r="A67420">
        <v>68248</v>
      </c>
      <c r="B67420">
        <v>216.3</v>
      </c>
      <c r="C67420">
        <f t="shared" si="2592"/>
        <v>217.7004936933678</v>
      </c>
      <c r="D67420">
        <f t="shared" si="2593"/>
        <v>1.9613825851629605</v>
      </c>
      <c r="W67420">
        <f t="shared" si="2594"/>
        <v>112327</v>
      </c>
      <c r="X67420">
        <v>67627</v>
      </c>
      <c r="Y67420">
        <v>216.3</v>
      </c>
    </row>
    <row r="67421" spans="1:25" x14ac:dyDescent="0.45">
      <c r="A67421">
        <v>68249</v>
      </c>
      <c r="B67421">
        <v>216.3</v>
      </c>
      <c r="C67421">
        <f t="shared" si="2592"/>
        <v>217.70121203225438</v>
      </c>
      <c r="D67421">
        <f t="shared" si="2593"/>
        <v>1.9633951593344041</v>
      </c>
      <c r="W67421">
        <f t="shared" si="2594"/>
        <v>112328</v>
      </c>
      <c r="X67421">
        <v>67628</v>
      </c>
      <c r="Y67421">
        <v>216.3</v>
      </c>
    </row>
    <row r="67422" spans="1:25" x14ac:dyDescent="0.45">
      <c r="A67422">
        <v>68250</v>
      </c>
      <c r="B67422">
        <v>216.3</v>
      </c>
      <c r="C67422">
        <f t="shared" si="2592"/>
        <v>217.70193036049261</v>
      </c>
      <c r="D67422">
        <f t="shared" si="2593"/>
        <v>1.9654087356709098</v>
      </c>
      <c r="W67422">
        <f t="shared" si="2594"/>
        <v>112329</v>
      </c>
      <c r="X67422">
        <v>67629</v>
      </c>
      <c r="Y67422">
        <v>216.3</v>
      </c>
    </row>
    <row r="67423" spans="1:25" x14ac:dyDescent="0.45">
      <c r="A67423">
        <v>68251</v>
      </c>
      <c r="B67423">
        <v>216.3</v>
      </c>
      <c r="C67423">
        <f t="shared" si="2592"/>
        <v>217.70264867808265</v>
      </c>
      <c r="D67423">
        <f t="shared" si="2593"/>
        <v>1.9674233141269823</v>
      </c>
      <c r="W67423">
        <f t="shared" si="2594"/>
        <v>112330</v>
      </c>
      <c r="X67423">
        <v>67630</v>
      </c>
      <c r="Y67423">
        <v>216.3</v>
      </c>
    </row>
    <row r="67424" spans="1:25" x14ac:dyDescent="0.45">
      <c r="A67424">
        <v>68252</v>
      </c>
      <c r="B67424">
        <v>216.3</v>
      </c>
      <c r="C67424">
        <f t="shared" si="2592"/>
        <v>217.70336698502467</v>
      </c>
      <c r="D67424">
        <f t="shared" si="2593"/>
        <v>1.9694388946572072</v>
      </c>
      <c r="W67424">
        <f t="shared" si="2594"/>
        <v>112331</v>
      </c>
      <c r="X67424">
        <v>67631</v>
      </c>
      <c r="Y67424">
        <v>216.3</v>
      </c>
    </row>
    <row r="67425" spans="1:25" x14ac:dyDescent="0.45">
      <c r="A67425">
        <v>68253</v>
      </c>
      <c r="B67425">
        <v>216.3</v>
      </c>
      <c r="C67425">
        <f t="shared" si="2592"/>
        <v>217.70408528131881</v>
      </c>
      <c r="D67425">
        <f t="shared" si="2593"/>
        <v>1.9714554772160926</v>
      </c>
      <c r="W67425">
        <f t="shared" si="2594"/>
        <v>112332</v>
      </c>
      <c r="X67425">
        <v>67632</v>
      </c>
      <c r="Y67425">
        <v>216.3</v>
      </c>
    </row>
    <row r="67426" spans="1:25" x14ac:dyDescent="0.45">
      <c r="A67426">
        <v>68254</v>
      </c>
      <c r="B67426">
        <v>216.3</v>
      </c>
      <c r="C67426">
        <f t="shared" si="2592"/>
        <v>217.70480356696521</v>
      </c>
      <c r="D67426">
        <f t="shared" si="2593"/>
        <v>1.9734730617581477</v>
      </c>
      <c r="W67426">
        <f t="shared" si="2594"/>
        <v>112333</v>
      </c>
      <c r="X67426">
        <v>67633</v>
      </c>
      <c r="Y67426">
        <v>216.3</v>
      </c>
    </row>
    <row r="67427" spans="1:25" x14ac:dyDescent="0.45">
      <c r="A67427">
        <v>68255</v>
      </c>
      <c r="B67427">
        <v>216.3</v>
      </c>
      <c r="C67427">
        <f t="shared" si="2592"/>
        <v>217.70552184196407</v>
      </c>
      <c r="D67427">
        <f t="shared" si="2593"/>
        <v>1.9754916482380429</v>
      </c>
      <c r="W67427">
        <f t="shared" si="2594"/>
        <v>112334</v>
      </c>
      <c r="X67427">
        <v>67634</v>
      </c>
      <c r="Y67427">
        <v>216.3</v>
      </c>
    </row>
    <row r="67428" spans="1:25" x14ac:dyDescent="0.45">
      <c r="A67428">
        <v>68256</v>
      </c>
      <c r="B67428">
        <v>216.3</v>
      </c>
      <c r="C67428">
        <f t="shared" si="2592"/>
        <v>217.70624010631551</v>
      </c>
      <c r="D67428">
        <f t="shared" si="2593"/>
        <v>1.977511236610211</v>
      </c>
      <c r="W67428">
        <f t="shared" si="2594"/>
        <v>112335</v>
      </c>
      <c r="X67428">
        <v>67635</v>
      </c>
      <c r="Y67428">
        <v>216.3</v>
      </c>
    </row>
    <row r="67429" spans="1:25" x14ac:dyDescent="0.45">
      <c r="A67429">
        <v>68257</v>
      </c>
      <c r="B67429">
        <v>216.3</v>
      </c>
      <c r="C67429">
        <f t="shared" si="2592"/>
        <v>217.70695836001971</v>
      </c>
      <c r="D67429">
        <f t="shared" si="2593"/>
        <v>1.9795318268293256</v>
      </c>
      <c r="W67429">
        <f t="shared" si="2594"/>
        <v>112336</v>
      </c>
      <c r="X67429">
        <v>67636</v>
      </c>
      <c r="Y67429">
        <v>216.3</v>
      </c>
    </row>
    <row r="67430" spans="1:25" x14ac:dyDescent="0.45">
      <c r="A67430">
        <v>68258</v>
      </c>
      <c r="B67430">
        <v>216.3</v>
      </c>
      <c r="C67430">
        <f t="shared" si="2592"/>
        <v>217.70767660307683</v>
      </c>
      <c r="D67430">
        <f t="shared" si="2593"/>
        <v>1.9815534188499024</v>
      </c>
      <c r="W67430">
        <f t="shared" si="2594"/>
        <v>112337</v>
      </c>
      <c r="X67430">
        <v>67637</v>
      </c>
      <c r="Y67430">
        <v>216.3</v>
      </c>
    </row>
    <row r="67431" spans="1:25" x14ac:dyDescent="0.45">
      <c r="A67431">
        <v>68259</v>
      </c>
      <c r="B67431">
        <v>216.3</v>
      </c>
      <c r="C67431">
        <f t="shared" si="2592"/>
        <v>217.70839483548701</v>
      </c>
      <c r="D67431">
        <f t="shared" si="2593"/>
        <v>1.9835760126264588</v>
      </c>
      <c r="W67431">
        <f t="shared" si="2594"/>
        <v>112338</v>
      </c>
      <c r="X67431">
        <v>67638</v>
      </c>
      <c r="Y67431">
        <v>216.3</v>
      </c>
    </row>
    <row r="67432" spans="1:25" x14ac:dyDescent="0.45">
      <c r="A67432">
        <v>68260</v>
      </c>
      <c r="B67432">
        <v>216.3</v>
      </c>
      <c r="C67432">
        <f t="shared" si="2592"/>
        <v>217.70911305725042</v>
      </c>
      <c r="D67432">
        <f t="shared" si="2593"/>
        <v>1.9855996081135929</v>
      </c>
      <c r="W67432">
        <f t="shared" si="2594"/>
        <v>112339</v>
      </c>
      <c r="X67432">
        <v>67639</v>
      </c>
      <c r="Y67432">
        <v>216.3</v>
      </c>
    </row>
    <row r="67433" spans="1:25" x14ac:dyDescent="0.45">
      <c r="A67433">
        <v>68261</v>
      </c>
      <c r="B67433">
        <v>216.3</v>
      </c>
      <c r="C67433">
        <f t="shared" si="2592"/>
        <v>217.70983126836722</v>
      </c>
      <c r="D67433">
        <f t="shared" si="2593"/>
        <v>1.9876242052659057</v>
      </c>
      <c r="W67433">
        <f t="shared" si="2594"/>
        <v>112340</v>
      </c>
      <c r="X67433">
        <v>67640</v>
      </c>
      <c r="Y67433">
        <v>216.3</v>
      </c>
    </row>
    <row r="67434" spans="1:25" x14ac:dyDescent="0.45">
      <c r="A67434">
        <v>68262</v>
      </c>
      <c r="B67434">
        <v>216.3</v>
      </c>
      <c r="C67434">
        <f t="shared" si="2592"/>
        <v>217.71054946883757</v>
      </c>
      <c r="D67434">
        <f t="shared" si="2593"/>
        <v>1.9896498040379187</v>
      </c>
      <c r="W67434">
        <f t="shared" si="2594"/>
        <v>112341</v>
      </c>
      <c r="X67434">
        <v>67641</v>
      </c>
      <c r="Y67434">
        <v>216.3</v>
      </c>
    </row>
    <row r="67435" spans="1:25" x14ac:dyDescent="0.45">
      <c r="A67435">
        <v>68263</v>
      </c>
      <c r="B67435">
        <v>216.3</v>
      </c>
      <c r="C67435">
        <f t="shared" si="2592"/>
        <v>217.71126765866163</v>
      </c>
      <c r="D67435">
        <f t="shared" si="2593"/>
        <v>1.9916764043842357</v>
      </c>
      <c r="W67435">
        <f t="shared" si="2594"/>
        <v>112342</v>
      </c>
      <c r="X67435">
        <v>67642</v>
      </c>
      <c r="Y67435">
        <v>216.3</v>
      </c>
    </row>
    <row r="67436" spans="1:25" x14ac:dyDescent="0.45">
      <c r="A67436">
        <v>68264</v>
      </c>
      <c r="B67436">
        <v>216.3</v>
      </c>
      <c r="C67436">
        <f t="shared" si="2592"/>
        <v>217.71198583783953</v>
      </c>
      <c r="D67436">
        <f t="shared" si="2593"/>
        <v>1.9937040062593814</v>
      </c>
      <c r="W67436">
        <f t="shared" si="2594"/>
        <v>112343</v>
      </c>
      <c r="X67436">
        <v>67643</v>
      </c>
      <c r="Y67436">
        <v>216.3</v>
      </c>
    </row>
    <row r="67437" spans="1:25" x14ac:dyDescent="0.45">
      <c r="A67437">
        <v>68265</v>
      </c>
      <c r="B67437">
        <v>216.3</v>
      </c>
      <c r="C67437">
        <f t="shared" si="2592"/>
        <v>217.71270400637144</v>
      </c>
      <c r="D67437">
        <f t="shared" si="2593"/>
        <v>1.9957326096178825</v>
      </c>
      <c r="W67437">
        <f t="shared" si="2594"/>
        <v>112344</v>
      </c>
      <c r="X67437">
        <v>67644</v>
      </c>
      <c r="Y67437">
        <v>216.3</v>
      </c>
    </row>
    <row r="67438" spans="1:25" x14ac:dyDescent="0.45">
      <c r="A67438">
        <v>68266</v>
      </c>
      <c r="B67438">
        <v>216.3</v>
      </c>
      <c r="C67438">
        <f t="shared" si="2592"/>
        <v>217.71342216425754</v>
      </c>
      <c r="D67438">
        <f t="shared" si="2593"/>
        <v>1.9977622144144276</v>
      </c>
      <c r="W67438">
        <f t="shared" si="2594"/>
        <v>112345</v>
      </c>
      <c r="X67438">
        <v>67645</v>
      </c>
      <c r="Y67438">
        <v>216.3</v>
      </c>
    </row>
    <row r="67439" spans="1:25" x14ac:dyDescent="0.45">
      <c r="A67439">
        <v>68267</v>
      </c>
      <c r="B67439">
        <v>216.3</v>
      </c>
      <c r="C67439">
        <f t="shared" si="2592"/>
        <v>217.71414031149797</v>
      </c>
      <c r="D67439">
        <f t="shared" si="2593"/>
        <v>1.9997928206035462</v>
      </c>
      <c r="W67439">
        <f t="shared" si="2594"/>
        <v>112346</v>
      </c>
      <c r="X67439">
        <v>67646</v>
      </c>
      <c r="Y67439">
        <v>216.3</v>
      </c>
    </row>
    <row r="67440" spans="1:25" x14ac:dyDescent="0.45">
      <c r="A67440">
        <v>68268</v>
      </c>
      <c r="B67440">
        <v>216.3</v>
      </c>
      <c r="C67440">
        <f t="shared" si="2592"/>
        <v>217.71485844809288</v>
      </c>
      <c r="D67440">
        <f t="shared" si="2593"/>
        <v>2.0018244281397699</v>
      </c>
      <c r="W67440">
        <f t="shared" si="2594"/>
        <v>112347</v>
      </c>
      <c r="X67440">
        <v>67647</v>
      </c>
      <c r="Y67440">
        <v>216.3</v>
      </c>
    </row>
    <row r="67441" spans="1:25" x14ac:dyDescent="0.45">
      <c r="A67441">
        <v>68269</v>
      </c>
      <c r="B67441">
        <v>216.3</v>
      </c>
      <c r="C67441">
        <f t="shared" si="2592"/>
        <v>217.71557657404247</v>
      </c>
      <c r="D67441">
        <f t="shared" si="2593"/>
        <v>2.0038570369777919</v>
      </c>
      <c r="W67441">
        <f t="shared" si="2594"/>
        <v>112348</v>
      </c>
      <c r="X67441">
        <v>67648</v>
      </c>
      <c r="Y67441">
        <v>216.3</v>
      </c>
    </row>
    <row r="67442" spans="1:25" x14ac:dyDescent="0.45">
      <c r="A67442">
        <v>68270</v>
      </c>
      <c r="B67442">
        <v>216.3</v>
      </c>
      <c r="C67442">
        <f t="shared" si="2592"/>
        <v>217.71629468934685</v>
      </c>
      <c r="D67442">
        <f t="shared" si="2593"/>
        <v>2.0058906470720665</v>
      </c>
      <c r="W67442">
        <f t="shared" si="2594"/>
        <v>112349</v>
      </c>
      <c r="X67442">
        <v>67649</v>
      </c>
      <c r="Y67442">
        <v>216.3</v>
      </c>
    </row>
    <row r="67443" spans="1:25" x14ac:dyDescent="0.45">
      <c r="A67443">
        <v>68271</v>
      </c>
      <c r="B67443">
        <v>216.3</v>
      </c>
      <c r="C67443">
        <f t="shared" si="2592"/>
        <v>217.71701279400617</v>
      </c>
      <c r="D67443">
        <f t="shared" si="2593"/>
        <v>2.0079252583771292</v>
      </c>
      <c r="W67443">
        <f t="shared" si="2594"/>
        <v>112350</v>
      </c>
      <c r="X67443">
        <v>67650</v>
      </c>
      <c r="Y67443">
        <v>216.3</v>
      </c>
    </row>
    <row r="67444" spans="1:25" x14ac:dyDescent="0.45">
      <c r="A67444">
        <v>68272</v>
      </c>
      <c r="B67444">
        <v>216.3</v>
      </c>
      <c r="C67444">
        <f t="shared" si="2592"/>
        <v>217.71773088802064</v>
      </c>
      <c r="D67444">
        <f t="shared" si="2593"/>
        <v>2.0099608708477592</v>
      </c>
      <c r="W67444">
        <f t="shared" si="2594"/>
        <v>112351</v>
      </c>
      <c r="X67444">
        <v>67651</v>
      </c>
      <c r="Y67444">
        <v>216.3</v>
      </c>
    </row>
    <row r="67445" spans="1:25" x14ac:dyDescent="0.45">
      <c r="A67445">
        <v>68273</v>
      </c>
      <c r="B67445">
        <v>216.3</v>
      </c>
      <c r="C67445">
        <f t="shared" si="2592"/>
        <v>217.71844897139039</v>
      </c>
      <c r="D67445">
        <f t="shared" si="2593"/>
        <v>2.0119974844384152</v>
      </c>
      <c r="W67445">
        <f t="shared" si="2594"/>
        <v>112352</v>
      </c>
      <c r="X67445">
        <v>67652</v>
      </c>
      <c r="Y67445">
        <v>216.3</v>
      </c>
    </row>
    <row r="67446" spans="1:25" x14ac:dyDescent="0.45">
      <c r="A67446">
        <v>68274</v>
      </c>
      <c r="B67446">
        <v>216.3</v>
      </c>
      <c r="C67446">
        <f t="shared" si="2592"/>
        <v>217.71916704411555</v>
      </c>
      <c r="D67446">
        <f t="shared" si="2593"/>
        <v>2.0140350991036375</v>
      </c>
      <c r="W67446">
        <f t="shared" si="2594"/>
        <v>112353</v>
      </c>
      <c r="X67446">
        <v>67653</v>
      </c>
      <c r="Y67446">
        <v>216.3</v>
      </c>
    </row>
    <row r="67447" spans="1:25" x14ac:dyDescent="0.45">
      <c r="A67447">
        <v>68275</v>
      </c>
      <c r="B67447">
        <v>216.3</v>
      </c>
      <c r="C67447">
        <f t="shared" si="2592"/>
        <v>217.71988510619633</v>
      </c>
      <c r="D67447">
        <f t="shared" si="2593"/>
        <v>2.01607371479813</v>
      </c>
      <c r="W67447">
        <f t="shared" si="2594"/>
        <v>112354</v>
      </c>
      <c r="X67447">
        <v>67654</v>
      </c>
      <c r="Y67447">
        <v>216.3</v>
      </c>
    </row>
    <row r="67448" spans="1:25" x14ac:dyDescent="0.45">
      <c r="A67448">
        <v>68276</v>
      </c>
      <c r="B67448">
        <v>216.3</v>
      </c>
      <c r="C67448">
        <f t="shared" si="2592"/>
        <v>217.72060315763287</v>
      </c>
      <c r="D67448">
        <f t="shared" si="2593"/>
        <v>2.0181133314764357</v>
      </c>
      <c r="W67448">
        <f t="shared" si="2594"/>
        <v>112355</v>
      </c>
      <c r="X67448">
        <v>67655</v>
      </c>
      <c r="Y67448">
        <v>216.3</v>
      </c>
    </row>
    <row r="67449" spans="1:25" x14ac:dyDescent="0.45">
      <c r="A67449">
        <v>68277</v>
      </c>
      <c r="B67449">
        <v>216.3</v>
      </c>
      <c r="C67449">
        <f t="shared" si="2592"/>
        <v>217.7213211984253</v>
      </c>
      <c r="D67449">
        <f t="shared" si="2593"/>
        <v>2.0201539490931006</v>
      </c>
      <c r="W67449">
        <f t="shared" si="2594"/>
        <v>112356</v>
      </c>
      <c r="X67449">
        <v>67656</v>
      </c>
      <c r="Y67449">
        <v>216.3</v>
      </c>
    </row>
    <row r="67450" spans="1:25" x14ac:dyDescent="0.45">
      <c r="A67450">
        <v>68278</v>
      </c>
      <c r="B67450">
        <v>216.3</v>
      </c>
      <c r="C67450">
        <f t="shared" si="2592"/>
        <v>217.72203922857381</v>
      </c>
      <c r="D67450">
        <f t="shared" si="2593"/>
        <v>2.0221955676027523</v>
      </c>
      <c r="W67450">
        <f t="shared" si="2594"/>
        <v>112357</v>
      </c>
      <c r="X67450">
        <v>67657</v>
      </c>
      <c r="Y67450">
        <v>216.3</v>
      </c>
    </row>
    <row r="67451" spans="1:25" x14ac:dyDescent="0.45">
      <c r="A67451">
        <v>68279</v>
      </c>
      <c r="B67451">
        <v>216.3</v>
      </c>
      <c r="C67451">
        <f t="shared" si="2592"/>
        <v>217.72275724807855</v>
      </c>
      <c r="D67451">
        <f t="shared" si="2593"/>
        <v>2.0242381869600194</v>
      </c>
      <c r="W67451">
        <f t="shared" si="2594"/>
        <v>112358</v>
      </c>
      <c r="X67451">
        <v>67658</v>
      </c>
      <c r="Y67451">
        <v>216.3</v>
      </c>
    </row>
    <row r="67452" spans="1:25" x14ac:dyDescent="0.45">
      <c r="A67452">
        <v>68280</v>
      </c>
      <c r="B67452">
        <v>216.3</v>
      </c>
      <c r="C67452">
        <f t="shared" si="2592"/>
        <v>217.72347525693965</v>
      </c>
      <c r="D67452">
        <f t="shared" si="2593"/>
        <v>2.0262818071193718</v>
      </c>
      <c r="W67452">
        <f t="shared" si="2594"/>
        <v>112359</v>
      </c>
      <c r="X67452">
        <v>67659</v>
      </c>
      <c r="Y67452">
        <v>216.3</v>
      </c>
    </row>
    <row r="67453" spans="1:25" x14ac:dyDescent="0.45">
      <c r="A67453">
        <v>68281</v>
      </c>
      <c r="B67453">
        <v>216.3</v>
      </c>
      <c r="C67453">
        <f t="shared" si="2592"/>
        <v>217.7241932551573</v>
      </c>
      <c r="D67453">
        <f t="shared" si="2593"/>
        <v>2.028326428035522</v>
      </c>
      <c r="W67453">
        <f t="shared" si="2594"/>
        <v>112360</v>
      </c>
      <c r="X67453">
        <v>67660</v>
      </c>
      <c r="Y67453">
        <v>216.3</v>
      </c>
    </row>
    <row r="67454" spans="1:25" x14ac:dyDescent="0.45">
      <c r="A67454">
        <v>68282</v>
      </c>
      <c r="B67454">
        <v>216.3</v>
      </c>
      <c r="C67454">
        <f t="shared" si="2592"/>
        <v>217.72491124273165</v>
      </c>
      <c r="D67454">
        <f t="shared" si="2593"/>
        <v>2.0303720496630238</v>
      </c>
      <c r="W67454">
        <f t="shared" si="2594"/>
        <v>112361</v>
      </c>
      <c r="X67454">
        <v>67661</v>
      </c>
      <c r="Y67454">
        <v>216.3</v>
      </c>
    </row>
    <row r="67455" spans="1:25" x14ac:dyDescent="0.45">
      <c r="A67455">
        <v>68283</v>
      </c>
      <c r="B67455">
        <v>216.3</v>
      </c>
      <c r="C67455">
        <f t="shared" si="2592"/>
        <v>217.72562921966289</v>
      </c>
      <c r="D67455">
        <f t="shared" si="2593"/>
        <v>2.0324186719565938</v>
      </c>
      <c r="W67455">
        <f t="shared" si="2594"/>
        <v>112362</v>
      </c>
      <c r="X67455">
        <v>67662</v>
      </c>
      <c r="Y67455">
        <v>216.3</v>
      </c>
    </row>
    <row r="67456" spans="1:25" x14ac:dyDescent="0.45">
      <c r="A67456">
        <v>68284</v>
      </c>
      <c r="B67456">
        <v>216.3</v>
      </c>
      <c r="C67456">
        <f t="shared" si="2592"/>
        <v>217.72634718595111</v>
      </c>
      <c r="D67456">
        <f t="shared" si="2593"/>
        <v>2.0344662948706258</v>
      </c>
      <c r="W67456">
        <f t="shared" si="2594"/>
        <v>112363</v>
      </c>
      <c r="X67456">
        <v>67663</v>
      </c>
      <c r="Y67456">
        <v>216.3</v>
      </c>
    </row>
    <row r="67457" spans="1:25" x14ac:dyDescent="0.45">
      <c r="A67457">
        <v>68285</v>
      </c>
      <c r="B67457">
        <v>216.3</v>
      </c>
      <c r="C67457">
        <f t="shared" si="2592"/>
        <v>217.72706514159651</v>
      </c>
      <c r="D67457">
        <f t="shared" si="2593"/>
        <v>2.0365149183598401</v>
      </c>
      <c r="W67457">
        <f t="shared" si="2594"/>
        <v>112364</v>
      </c>
      <c r="X67457">
        <v>67664</v>
      </c>
      <c r="Y67457">
        <v>216.3</v>
      </c>
    </row>
    <row r="67458" spans="1:25" x14ac:dyDescent="0.45">
      <c r="A67458">
        <v>68286</v>
      </c>
      <c r="B67458">
        <v>216.3</v>
      </c>
      <c r="C67458">
        <f t="shared" si="2592"/>
        <v>217.72778308659923</v>
      </c>
      <c r="D67458">
        <f t="shared" si="2593"/>
        <v>2.0385645423787957</v>
      </c>
      <c r="W67458">
        <f t="shared" si="2594"/>
        <v>112365</v>
      </c>
      <c r="X67458">
        <v>67665</v>
      </c>
      <c r="Y67458">
        <v>216.3</v>
      </c>
    </row>
    <row r="67459" spans="1:25" x14ac:dyDescent="0.45">
      <c r="A67459">
        <v>68287</v>
      </c>
      <c r="B67459">
        <v>216.3</v>
      </c>
      <c r="C67459">
        <f t="shared" si="2592"/>
        <v>217.72850102095947</v>
      </c>
      <c r="D67459">
        <f t="shared" si="2593"/>
        <v>2.0406151668822163</v>
      </c>
      <c r="W67459">
        <f t="shared" si="2594"/>
        <v>112366</v>
      </c>
      <c r="X67459">
        <v>67666</v>
      </c>
      <c r="Y67459">
        <v>216.3</v>
      </c>
    </row>
    <row r="67460" spans="1:25" x14ac:dyDescent="0.45">
      <c r="A67460">
        <v>68288</v>
      </c>
      <c r="B67460">
        <v>216.3</v>
      </c>
      <c r="C67460">
        <f t="shared" ref="C67460:C67523" si="2595">$H$4 - $I$4*EXP(-A67460/$J$4)</f>
        <v>217.72921894467731</v>
      </c>
      <c r="D67460">
        <f t="shared" ref="D67460:D67523" si="2596">(B67460-C67460)^2</f>
        <v>2.0426667918245016</v>
      </c>
      <c r="W67460">
        <f t="shared" si="2594"/>
        <v>112367</v>
      </c>
      <c r="X67460">
        <v>67667</v>
      </c>
      <c r="Y67460">
        <v>216.3</v>
      </c>
    </row>
    <row r="67461" spans="1:25" x14ac:dyDescent="0.45">
      <c r="A67461">
        <v>68289</v>
      </c>
      <c r="B67461">
        <v>216.3</v>
      </c>
      <c r="C67461">
        <f t="shared" si="2595"/>
        <v>217.72993685775302</v>
      </c>
      <c r="D67461">
        <f t="shared" si="2596"/>
        <v>2.0447194171605405</v>
      </c>
      <c r="W67461">
        <f t="shared" si="2594"/>
        <v>112368</v>
      </c>
      <c r="X67461">
        <v>67668</v>
      </c>
      <c r="Y67461">
        <v>216.3</v>
      </c>
    </row>
    <row r="67462" spans="1:25" x14ac:dyDescent="0.45">
      <c r="A67462">
        <v>68290</v>
      </c>
      <c r="B67462">
        <v>216.3</v>
      </c>
      <c r="C67462">
        <f t="shared" si="2595"/>
        <v>217.73065476018664</v>
      </c>
      <c r="D67462">
        <f t="shared" si="2596"/>
        <v>2.0467730428446553</v>
      </c>
      <c r="W67462">
        <f t="shared" si="2594"/>
        <v>112369</v>
      </c>
      <c r="X67462">
        <v>67669</v>
      </c>
      <c r="Y67462">
        <v>216.3</v>
      </c>
    </row>
    <row r="67463" spans="1:25" x14ac:dyDescent="0.45">
      <c r="A67463">
        <v>68291</v>
      </c>
      <c r="B67463">
        <v>216.3</v>
      </c>
      <c r="C67463">
        <f t="shared" si="2595"/>
        <v>217.7313726519784</v>
      </c>
      <c r="D67463">
        <f t="shared" si="2596"/>
        <v>2.0488276688316569</v>
      </c>
      <c r="W67463">
        <f t="shared" si="2594"/>
        <v>112370</v>
      </c>
      <c r="X67463">
        <v>67670</v>
      </c>
      <c r="Y67463">
        <v>216.3</v>
      </c>
    </row>
    <row r="67464" spans="1:25" x14ac:dyDescent="0.45">
      <c r="A67464">
        <v>68292</v>
      </c>
      <c r="B67464">
        <v>216.3</v>
      </c>
      <c r="C67464">
        <f t="shared" si="2595"/>
        <v>217.73209053312843</v>
      </c>
      <c r="D67464">
        <f t="shared" si="2596"/>
        <v>2.0508832950760327</v>
      </c>
      <c r="W67464">
        <f t="shared" si="2594"/>
        <v>112371</v>
      </c>
      <c r="X67464">
        <v>67671</v>
      </c>
      <c r="Y67464">
        <v>216.3</v>
      </c>
    </row>
    <row r="67465" spans="1:25" x14ac:dyDescent="0.45">
      <c r="A67465">
        <v>68293</v>
      </c>
      <c r="B67465">
        <v>216.3</v>
      </c>
      <c r="C67465">
        <f t="shared" si="2595"/>
        <v>217.73280840363691</v>
      </c>
      <c r="D67465">
        <f t="shared" si="2596"/>
        <v>2.0529399215325155</v>
      </c>
      <c r="W67465">
        <f t="shared" si="2594"/>
        <v>112372</v>
      </c>
      <c r="X67465">
        <v>67672</v>
      </c>
      <c r="Y67465">
        <v>216.3</v>
      </c>
    </row>
    <row r="67466" spans="1:25" x14ac:dyDescent="0.45">
      <c r="A67466">
        <v>68294</v>
      </c>
      <c r="B67466">
        <v>216.3</v>
      </c>
      <c r="C67466">
        <f t="shared" si="2595"/>
        <v>217.73352626350396</v>
      </c>
      <c r="D67466">
        <f t="shared" si="2596"/>
        <v>2.0549975481555958</v>
      </c>
      <c r="W67466">
        <f t="shared" si="2594"/>
        <v>112373</v>
      </c>
      <c r="X67466">
        <v>67673</v>
      </c>
      <c r="Y67466">
        <v>216.3</v>
      </c>
    </row>
    <row r="67467" spans="1:25" x14ac:dyDescent="0.45">
      <c r="A67467">
        <v>68295</v>
      </c>
      <c r="B67467">
        <v>216.3</v>
      </c>
      <c r="C67467">
        <f t="shared" si="2595"/>
        <v>217.73424411272975</v>
      </c>
      <c r="D67467">
        <f t="shared" si="2596"/>
        <v>2.057056174899929</v>
      </c>
      <c r="W67467">
        <f t="shared" si="2594"/>
        <v>112374</v>
      </c>
      <c r="X67467">
        <v>67674</v>
      </c>
      <c r="Y67467">
        <v>216.3</v>
      </c>
    </row>
    <row r="67468" spans="1:25" x14ac:dyDescent="0.45">
      <c r="A67468">
        <v>68296</v>
      </c>
      <c r="B67468">
        <v>216.3</v>
      </c>
      <c r="C67468">
        <f t="shared" si="2595"/>
        <v>217.73496195131449</v>
      </c>
      <c r="D67468">
        <f t="shared" si="2596"/>
        <v>2.0591158017202527</v>
      </c>
      <c r="W67468">
        <f t="shared" si="2594"/>
        <v>112375</v>
      </c>
      <c r="X67468">
        <v>67675</v>
      </c>
      <c r="Y67468">
        <v>216.3</v>
      </c>
    </row>
    <row r="67469" spans="1:25" x14ac:dyDescent="0.45">
      <c r="A67469">
        <v>68297</v>
      </c>
      <c r="B67469">
        <v>216.3</v>
      </c>
      <c r="C67469">
        <f t="shared" si="2595"/>
        <v>217.73567977925828</v>
      </c>
      <c r="D67469">
        <f t="shared" si="2596"/>
        <v>2.0611764285710619</v>
      </c>
      <c r="W67469">
        <f t="shared" si="2594"/>
        <v>112376</v>
      </c>
      <c r="X67469">
        <v>67676</v>
      </c>
      <c r="Y67469">
        <v>216.3</v>
      </c>
    </row>
    <row r="67470" spans="1:25" x14ac:dyDescent="0.45">
      <c r="A67470">
        <v>68298</v>
      </c>
      <c r="B67470">
        <v>216.3</v>
      </c>
      <c r="C67470">
        <f t="shared" si="2595"/>
        <v>217.73639759656129</v>
      </c>
      <c r="D67470">
        <f t="shared" si="2596"/>
        <v>2.063238055407016</v>
      </c>
      <c r="W67470">
        <f t="shared" ref="W67470:W67533" si="2597">X67470+44700</f>
        <v>112377</v>
      </c>
      <c r="X67470">
        <v>67677</v>
      </c>
      <c r="Y67470">
        <v>216.3</v>
      </c>
    </row>
    <row r="67471" spans="1:25" x14ac:dyDescent="0.45">
      <c r="A67471">
        <v>68299</v>
      </c>
      <c r="B67471">
        <v>216.3</v>
      </c>
      <c r="C67471">
        <f t="shared" si="2595"/>
        <v>217.73711540322367</v>
      </c>
      <c r="D67471">
        <f t="shared" si="2596"/>
        <v>2.0653006821826958</v>
      </c>
      <c r="W67471">
        <f t="shared" si="2597"/>
        <v>112378</v>
      </c>
      <c r="X67471">
        <v>67678</v>
      </c>
      <c r="Y67471">
        <v>216.3</v>
      </c>
    </row>
    <row r="67472" spans="1:25" x14ac:dyDescent="0.45">
      <c r="A67472">
        <v>68300</v>
      </c>
      <c r="B67472">
        <v>216.3</v>
      </c>
      <c r="C67472">
        <f t="shared" si="2595"/>
        <v>217.73783319924559</v>
      </c>
      <c r="D67472">
        <f t="shared" si="2596"/>
        <v>2.0673643088527629</v>
      </c>
      <c r="W67472">
        <f t="shared" si="2597"/>
        <v>112379</v>
      </c>
      <c r="X67472">
        <v>67679</v>
      </c>
      <c r="Y67472">
        <v>216.3</v>
      </c>
    </row>
    <row r="67473" spans="1:25" x14ac:dyDescent="0.45">
      <c r="A67473">
        <v>68301</v>
      </c>
      <c r="B67473">
        <v>216.3</v>
      </c>
      <c r="C67473">
        <f t="shared" si="2595"/>
        <v>217.73855098462724</v>
      </c>
      <c r="D67473">
        <f t="shared" si="2596"/>
        <v>2.0694289353719646</v>
      </c>
      <c r="W67473">
        <f t="shared" si="2597"/>
        <v>112380</v>
      </c>
      <c r="X67473">
        <v>67680</v>
      </c>
      <c r="Y67473">
        <v>216.3</v>
      </c>
    </row>
    <row r="67474" spans="1:25" x14ac:dyDescent="0.45">
      <c r="A67474">
        <v>68302</v>
      </c>
      <c r="B67474">
        <v>216.3</v>
      </c>
      <c r="C67474">
        <f t="shared" si="2595"/>
        <v>217.73926875936871</v>
      </c>
      <c r="D67474">
        <f t="shared" si="2596"/>
        <v>2.0714945616947209</v>
      </c>
      <c r="W67474">
        <f t="shared" si="2597"/>
        <v>112381</v>
      </c>
      <c r="X67474">
        <v>67681</v>
      </c>
      <c r="Y67474">
        <v>216.3</v>
      </c>
    </row>
    <row r="67475" spans="1:25" x14ac:dyDescent="0.45">
      <c r="A67475">
        <v>68303</v>
      </c>
      <c r="B67475">
        <v>216.3</v>
      </c>
      <c r="C67475">
        <f t="shared" si="2595"/>
        <v>217.73998652347021</v>
      </c>
      <c r="D67475">
        <f t="shared" si="2596"/>
        <v>2.0735611877757822</v>
      </c>
      <c r="W67475">
        <f t="shared" si="2597"/>
        <v>112382</v>
      </c>
      <c r="X67475">
        <v>67682</v>
      </c>
      <c r="Y67475">
        <v>216.3</v>
      </c>
    </row>
    <row r="67476" spans="1:25" x14ac:dyDescent="0.45">
      <c r="A67476">
        <v>68304</v>
      </c>
      <c r="B67476">
        <v>216.3</v>
      </c>
      <c r="C67476">
        <f t="shared" si="2595"/>
        <v>217.74070427693187</v>
      </c>
      <c r="D67476">
        <f t="shared" si="2596"/>
        <v>2.0756288135697352</v>
      </c>
      <c r="W67476">
        <f t="shared" si="2597"/>
        <v>112383</v>
      </c>
      <c r="X67476">
        <v>67683</v>
      </c>
      <c r="Y67476">
        <v>216.3</v>
      </c>
    </row>
    <row r="67477" spans="1:25" x14ac:dyDescent="0.45">
      <c r="A67477">
        <v>68305</v>
      </c>
      <c r="B67477">
        <v>216.3</v>
      </c>
      <c r="C67477">
        <f t="shared" si="2595"/>
        <v>217.74142201975386</v>
      </c>
      <c r="D67477">
        <f t="shared" si="2596"/>
        <v>2.0776974390312515</v>
      </c>
      <c r="W67477">
        <f t="shared" si="2597"/>
        <v>112384</v>
      </c>
      <c r="X67477">
        <v>67684</v>
      </c>
      <c r="Y67477">
        <v>216.3</v>
      </c>
    </row>
    <row r="67478" spans="1:25" x14ac:dyDescent="0.45">
      <c r="A67478">
        <v>68306</v>
      </c>
      <c r="B67478">
        <v>216.3</v>
      </c>
      <c r="C67478">
        <f t="shared" si="2595"/>
        <v>217.74213975193632</v>
      </c>
      <c r="D67478">
        <f t="shared" si="2596"/>
        <v>2.0797670641149208</v>
      </c>
      <c r="W67478">
        <f t="shared" si="2597"/>
        <v>112385</v>
      </c>
      <c r="X67478">
        <v>67685</v>
      </c>
      <c r="Y67478">
        <v>216.3</v>
      </c>
    </row>
    <row r="67479" spans="1:25" x14ac:dyDescent="0.45">
      <c r="A67479">
        <v>68307</v>
      </c>
      <c r="B67479">
        <v>216.3</v>
      </c>
      <c r="C67479">
        <f t="shared" si="2595"/>
        <v>217.74285747347946</v>
      </c>
      <c r="D67479">
        <f t="shared" si="2596"/>
        <v>2.0818376887755004</v>
      </c>
      <c r="W67479">
        <f t="shared" si="2597"/>
        <v>112386</v>
      </c>
      <c r="X67479">
        <v>67686</v>
      </c>
      <c r="Y67479">
        <v>216.3</v>
      </c>
    </row>
    <row r="67480" spans="1:25" x14ac:dyDescent="0.45">
      <c r="A67480">
        <v>68308</v>
      </c>
      <c r="B67480">
        <v>216.3</v>
      </c>
      <c r="C67480">
        <f t="shared" si="2595"/>
        <v>217.74357518438336</v>
      </c>
      <c r="D67480">
        <f t="shared" si="2596"/>
        <v>2.0839093129674189</v>
      </c>
      <c r="W67480">
        <f t="shared" si="2597"/>
        <v>112387</v>
      </c>
      <c r="X67480">
        <v>67687</v>
      </c>
      <c r="Y67480">
        <v>216.3</v>
      </c>
    </row>
    <row r="67481" spans="1:25" x14ac:dyDescent="0.45">
      <c r="A67481">
        <v>68309</v>
      </c>
      <c r="B67481">
        <v>216.3</v>
      </c>
      <c r="C67481">
        <f t="shared" si="2595"/>
        <v>217.74429288464825</v>
      </c>
      <c r="D67481">
        <f t="shared" si="2596"/>
        <v>2.0859819366455188</v>
      </c>
      <c r="W67481">
        <f t="shared" si="2597"/>
        <v>112388</v>
      </c>
      <c r="X67481">
        <v>67688</v>
      </c>
      <c r="Y67481">
        <v>216.7</v>
      </c>
    </row>
    <row r="67482" spans="1:25" x14ac:dyDescent="0.45">
      <c r="A67482">
        <v>68310</v>
      </c>
      <c r="B67482">
        <v>216.3</v>
      </c>
      <c r="C67482">
        <f t="shared" si="2595"/>
        <v>217.74501057427426</v>
      </c>
      <c r="D67482">
        <f t="shared" si="2596"/>
        <v>2.0880555597643959</v>
      </c>
      <c r="W67482">
        <f t="shared" si="2597"/>
        <v>112389</v>
      </c>
      <c r="X67482">
        <v>67689</v>
      </c>
      <c r="Y67482">
        <v>216.3</v>
      </c>
    </row>
    <row r="67483" spans="1:25" x14ac:dyDescent="0.45">
      <c r="A67483">
        <v>68311</v>
      </c>
      <c r="B67483">
        <v>216.7</v>
      </c>
      <c r="C67483">
        <f t="shared" si="2595"/>
        <v>217.74572825326152</v>
      </c>
      <c r="D67483">
        <f t="shared" si="2596"/>
        <v>1.0935475796694096</v>
      </c>
      <c r="W67483">
        <f t="shared" si="2597"/>
        <v>112390</v>
      </c>
      <c r="X67483">
        <v>67690</v>
      </c>
      <c r="Y67483">
        <v>216.3</v>
      </c>
    </row>
    <row r="67484" spans="1:25" x14ac:dyDescent="0.45">
      <c r="A67484">
        <v>68312</v>
      </c>
      <c r="B67484">
        <v>216.3</v>
      </c>
      <c r="C67484">
        <f t="shared" si="2595"/>
        <v>217.74644592161022</v>
      </c>
      <c r="D67484">
        <f t="shared" si="2596"/>
        <v>2.0922058041427971</v>
      </c>
      <c r="W67484">
        <f t="shared" si="2597"/>
        <v>112391</v>
      </c>
      <c r="X67484">
        <v>67691</v>
      </c>
      <c r="Y67484">
        <v>216.3</v>
      </c>
    </row>
    <row r="67485" spans="1:25" x14ac:dyDescent="0.45">
      <c r="A67485">
        <v>68313</v>
      </c>
      <c r="B67485">
        <v>216.3</v>
      </c>
      <c r="C67485">
        <f t="shared" si="2595"/>
        <v>217.7471635793205</v>
      </c>
      <c r="D67485">
        <f t="shared" si="2596"/>
        <v>2.094282425311687</v>
      </c>
      <c r="W67485">
        <f t="shared" si="2597"/>
        <v>112392</v>
      </c>
      <c r="X67485">
        <v>67692</v>
      </c>
      <c r="Y67485">
        <v>216.3</v>
      </c>
    </row>
    <row r="67486" spans="1:25" x14ac:dyDescent="0.45">
      <c r="A67486">
        <v>68314</v>
      </c>
      <c r="B67486">
        <v>216.3</v>
      </c>
      <c r="C67486">
        <f t="shared" si="2595"/>
        <v>217.74788122639254</v>
      </c>
      <c r="D67486">
        <f t="shared" si="2596"/>
        <v>2.0963600457399219</v>
      </c>
      <c r="W67486">
        <f t="shared" si="2597"/>
        <v>112393</v>
      </c>
      <c r="X67486">
        <v>67693</v>
      </c>
      <c r="Y67486">
        <v>216.3</v>
      </c>
    </row>
    <row r="67487" spans="1:25" x14ac:dyDescent="0.45">
      <c r="A67487">
        <v>68315</v>
      </c>
      <c r="B67487">
        <v>216.3</v>
      </c>
      <c r="C67487">
        <f t="shared" si="2595"/>
        <v>217.7485988628265</v>
      </c>
      <c r="D67487">
        <f t="shared" si="2596"/>
        <v>2.0984386653821891</v>
      </c>
      <c r="W67487">
        <f t="shared" si="2597"/>
        <v>112394</v>
      </c>
      <c r="X67487">
        <v>67694</v>
      </c>
      <c r="Y67487">
        <v>216.3</v>
      </c>
    </row>
    <row r="67488" spans="1:25" x14ac:dyDescent="0.45">
      <c r="A67488">
        <v>68316</v>
      </c>
      <c r="B67488">
        <v>216.3</v>
      </c>
      <c r="C67488">
        <f t="shared" si="2595"/>
        <v>217.7493164886225</v>
      </c>
      <c r="D67488">
        <f t="shared" si="2596"/>
        <v>2.1005182841930128</v>
      </c>
      <c r="W67488">
        <f t="shared" si="2597"/>
        <v>112395</v>
      </c>
      <c r="X67488">
        <v>67695</v>
      </c>
      <c r="Y67488">
        <v>216.3</v>
      </c>
    </row>
    <row r="67489" spans="1:25" x14ac:dyDescent="0.45">
      <c r="A67489">
        <v>68317</v>
      </c>
      <c r="B67489">
        <v>216.3</v>
      </c>
      <c r="C67489">
        <f t="shared" si="2595"/>
        <v>217.75003410378071</v>
      </c>
      <c r="D67489">
        <f t="shared" si="2596"/>
        <v>2.1025989021270828</v>
      </c>
      <c r="W67489">
        <f t="shared" si="2597"/>
        <v>112396</v>
      </c>
      <c r="X67489">
        <v>67696</v>
      </c>
      <c r="Y67489">
        <v>216.3</v>
      </c>
    </row>
    <row r="67490" spans="1:25" x14ac:dyDescent="0.45">
      <c r="A67490">
        <v>68318</v>
      </c>
      <c r="B67490">
        <v>216.3</v>
      </c>
      <c r="C67490">
        <f t="shared" si="2595"/>
        <v>217.75075170830132</v>
      </c>
      <c r="D67490">
        <f t="shared" si="2596"/>
        <v>2.1046805191391731</v>
      </c>
      <c r="W67490">
        <f t="shared" si="2597"/>
        <v>112397</v>
      </c>
      <c r="X67490">
        <v>67697</v>
      </c>
      <c r="Y67490">
        <v>216.3</v>
      </c>
    </row>
    <row r="67491" spans="1:25" x14ac:dyDescent="0.45">
      <c r="A67491">
        <v>68319</v>
      </c>
      <c r="B67491">
        <v>216.3</v>
      </c>
      <c r="C67491">
        <f t="shared" si="2595"/>
        <v>217.75146930218449</v>
      </c>
      <c r="D67491">
        <f t="shared" si="2596"/>
        <v>2.1067631351838947</v>
      </c>
      <c r="W67491">
        <f t="shared" si="2597"/>
        <v>112398</v>
      </c>
      <c r="X67491">
        <v>67698</v>
      </c>
      <c r="Y67491">
        <v>216.3</v>
      </c>
    </row>
    <row r="67492" spans="1:25" x14ac:dyDescent="0.45">
      <c r="A67492">
        <v>68320</v>
      </c>
      <c r="B67492">
        <v>216.3</v>
      </c>
      <c r="C67492">
        <f t="shared" si="2595"/>
        <v>217.75218688543029</v>
      </c>
      <c r="D67492">
        <f t="shared" si="2596"/>
        <v>2.1088467502156956</v>
      </c>
      <c r="W67492">
        <f t="shared" si="2597"/>
        <v>112399</v>
      </c>
      <c r="X67492">
        <v>67699</v>
      </c>
      <c r="Y67492">
        <v>216.3</v>
      </c>
    </row>
    <row r="67493" spans="1:25" x14ac:dyDescent="0.45">
      <c r="A67493">
        <v>68321</v>
      </c>
      <c r="B67493">
        <v>216.3</v>
      </c>
      <c r="C67493">
        <f t="shared" si="2595"/>
        <v>217.75290445803898</v>
      </c>
      <c r="D67493">
        <f t="shared" si="2596"/>
        <v>2.1109313641895198</v>
      </c>
      <c r="W67493">
        <f t="shared" si="2597"/>
        <v>112400</v>
      </c>
      <c r="X67493">
        <v>67700</v>
      </c>
      <c r="Y67493">
        <v>216.3</v>
      </c>
    </row>
    <row r="67494" spans="1:25" x14ac:dyDescent="0.45">
      <c r="A67494">
        <v>68322</v>
      </c>
      <c r="B67494">
        <v>216.3</v>
      </c>
      <c r="C67494">
        <f t="shared" si="2595"/>
        <v>217.75362202001068</v>
      </c>
      <c r="D67494">
        <f t="shared" si="2596"/>
        <v>2.1130169770599001</v>
      </c>
      <c r="W67494">
        <f t="shared" si="2597"/>
        <v>112401</v>
      </c>
      <c r="X67494">
        <v>67701</v>
      </c>
      <c r="Y67494">
        <v>216.3</v>
      </c>
    </row>
    <row r="67495" spans="1:25" x14ac:dyDescent="0.45">
      <c r="A67495">
        <v>68323</v>
      </c>
      <c r="B67495">
        <v>216.3</v>
      </c>
      <c r="C67495">
        <f t="shared" si="2595"/>
        <v>217.75433957134555</v>
      </c>
      <c r="D67495">
        <f t="shared" si="2596"/>
        <v>2.1151035887815364</v>
      </c>
      <c r="W67495">
        <f t="shared" si="2597"/>
        <v>112402</v>
      </c>
      <c r="X67495">
        <v>67702</v>
      </c>
      <c r="Y67495">
        <v>216.3</v>
      </c>
    </row>
    <row r="67496" spans="1:25" x14ac:dyDescent="0.45">
      <c r="A67496">
        <v>68324</v>
      </c>
      <c r="B67496">
        <v>216.3</v>
      </c>
      <c r="C67496">
        <f t="shared" si="2595"/>
        <v>217.75505711204374</v>
      </c>
      <c r="D67496">
        <f t="shared" si="2596"/>
        <v>2.1171911993090471</v>
      </c>
      <c r="W67496">
        <f t="shared" si="2597"/>
        <v>112403</v>
      </c>
      <c r="X67496">
        <v>67703</v>
      </c>
      <c r="Y67496">
        <v>216.3</v>
      </c>
    </row>
    <row r="67497" spans="1:25" x14ac:dyDescent="0.45">
      <c r="A67497">
        <v>68325</v>
      </c>
      <c r="B67497">
        <v>216.3</v>
      </c>
      <c r="C67497">
        <f t="shared" si="2595"/>
        <v>217.75577464210539</v>
      </c>
      <c r="D67497">
        <f t="shared" si="2596"/>
        <v>2.1192798085970534</v>
      </c>
      <c r="W67497">
        <f t="shared" si="2597"/>
        <v>112404</v>
      </c>
      <c r="X67497">
        <v>67704</v>
      </c>
      <c r="Y67497">
        <v>216.3</v>
      </c>
    </row>
    <row r="67498" spans="1:25" x14ac:dyDescent="0.45">
      <c r="A67498">
        <v>68326</v>
      </c>
      <c r="B67498">
        <v>216.3</v>
      </c>
      <c r="C67498">
        <f t="shared" si="2595"/>
        <v>217.7564921615307</v>
      </c>
      <c r="D67498">
        <f t="shared" si="2596"/>
        <v>2.1213694166003418</v>
      </c>
      <c r="W67498">
        <f t="shared" si="2597"/>
        <v>112405</v>
      </c>
      <c r="X67498">
        <v>67705</v>
      </c>
      <c r="Y67498">
        <v>216.3</v>
      </c>
    </row>
    <row r="67499" spans="1:25" x14ac:dyDescent="0.45">
      <c r="A67499">
        <v>68327</v>
      </c>
      <c r="B67499">
        <v>216.3</v>
      </c>
      <c r="C67499">
        <f t="shared" si="2595"/>
        <v>217.75720967031981</v>
      </c>
      <c r="D67499">
        <f t="shared" si="2596"/>
        <v>2.1234600232735361</v>
      </c>
      <c r="W67499">
        <f t="shared" si="2597"/>
        <v>112406</v>
      </c>
      <c r="X67499">
        <v>67706</v>
      </c>
      <c r="Y67499">
        <v>216.3</v>
      </c>
    </row>
    <row r="67500" spans="1:25" x14ac:dyDescent="0.45">
      <c r="A67500">
        <v>68328</v>
      </c>
      <c r="B67500">
        <v>216.3</v>
      </c>
      <c r="C67500">
        <f t="shared" si="2595"/>
        <v>217.75792716847286</v>
      </c>
      <c r="D67500">
        <f t="shared" si="2596"/>
        <v>2.125551628571261</v>
      </c>
      <c r="W67500">
        <f t="shared" si="2597"/>
        <v>112407</v>
      </c>
      <c r="X67500">
        <v>67707</v>
      </c>
      <c r="Y67500">
        <v>216.3</v>
      </c>
    </row>
    <row r="67501" spans="1:25" x14ac:dyDescent="0.45">
      <c r="A67501">
        <v>68329</v>
      </c>
      <c r="B67501">
        <v>216.3</v>
      </c>
      <c r="C67501">
        <f t="shared" si="2595"/>
        <v>217.75864465599003</v>
      </c>
      <c r="D67501">
        <f t="shared" si="2596"/>
        <v>2.1276442324482261</v>
      </c>
      <c r="W67501">
        <f t="shared" si="2597"/>
        <v>112408</v>
      </c>
      <c r="X67501">
        <v>67708</v>
      </c>
      <c r="Y67501">
        <v>216.3</v>
      </c>
    </row>
    <row r="67502" spans="1:25" x14ac:dyDescent="0.45">
      <c r="A67502">
        <v>68330</v>
      </c>
      <c r="B67502">
        <v>216.3</v>
      </c>
      <c r="C67502">
        <f t="shared" si="2595"/>
        <v>217.75936213287147</v>
      </c>
      <c r="D67502">
        <f t="shared" si="2596"/>
        <v>2.1297378348591423</v>
      </c>
      <c r="W67502">
        <f t="shared" si="2597"/>
        <v>112409</v>
      </c>
      <c r="X67502">
        <v>67709</v>
      </c>
      <c r="Y67502">
        <v>216.3</v>
      </c>
    </row>
    <row r="67503" spans="1:25" x14ac:dyDescent="0.45">
      <c r="A67503">
        <v>68331</v>
      </c>
      <c r="B67503">
        <v>216.3</v>
      </c>
      <c r="C67503">
        <f t="shared" si="2595"/>
        <v>217.76007959911735</v>
      </c>
      <c r="D67503">
        <f t="shared" si="2596"/>
        <v>2.1318324357586396</v>
      </c>
      <c r="W67503">
        <f t="shared" si="2597"/>
        <v>112410</v>
      </c>
      <c r="X67503">
        <v>67710</v>
      </c>
      <c r="Y67503">
        <v>216.3</v>
      </c>
    </row>
    <row r="67504" spans="1:25" x14ac:dyDescent="0.45">
      <c r="A67504">
        <v>68332</v>
      </c>
      <c r="B67504">
        <v>216.3</v>
      </c>
      <c r="C67504">
        <f t="shared" si="2595"/>
        <v>217.76079705472779</v>
      </c>
      <c r="D67504">
        <f t="shared" si="2596"/>
        <v>2.133928035101349</v>
      </c>
      <c r="W67504">
        <f t="shared" si="2597"/>
        <v>112411</v>
      </c>
      <c r="X67504">
        <v>67711</v>
      </c>
      <c r="Y67504">
        <v>216.3</v>
      </c>
    </row>
    <row r="67505" spans="1:25" x14ac:dyDescent="0.45">
      <c r="A67505">
        <v>68333</v>
      </c>
      <c r="B67505">
        <v>216.3</v>
      </c>
      <c r="C67505">
        <f t="shared" si="2595"/>
        <v>217.76151449970297</v>
      </c>
      <c r="D67505">
        <f t="shared" si="2596"/>
        <v>2.1360246328419858</v>
      </c>
      <c r="W67505">
        <f t="shared" si="2597"/>
        <v>112412</v>
      </c>
      <c r="X67505">
        <v>67712</v>
      </c>
      <c r="Y67505">
        <v>216.3</v>
      </c>
    </row>
    <row r="67506" spans="1:25" x14ac:dyDescent="0.45">
      <c r="A67506">
        <v>68334</v>
      </c>
      <c r="B67506">
        <v>216.3</v>
      </c>
      <c r="C67506">
        <f t="shared" si="2595"/>
        <v>217.76223193404309</v>
      </c>
      <c r="D67506">
        <f t="shared" si="2596"/>
        <v>2.1381222289353516</v>
      </c>
      <c r="W67506">
        <f t="shared" si="2597"/>
        <v>112413</v>
      </c>
      <c r="X67506">
        <v>67713</v>
      </c>
      <c r="Y67506">
        <v>216.3</v>
      </c>
    </row>
    <row r="67507" spans="1:25" x14ac:dyDescent="0.45">
      <c r="A67507">
        <v>68335</v>
      </c>
      <c r="B67507">
        <v>216.3</v>
      </c>
      <c r="C67507">
        <f t="shared" si="2595"/>
        <v>217.76294935774823</v>
      </c>
      <c r="D67507">
        <f t="shared" si="2596"/>
        <v>2.1402208233359152</v>
      </c>
      <c r="W67507">
        <f t="shared" si="2597"/>
        <v>112414</v>
      </c>
      <c r="X67507">
        <v>67714</v>
      </c>
      <c r="Y67507">
        <v>216.3</v>
      </c>
    </row>
    <row r="67508" spans="1:25" x14ac:dyDescent="0.45">
      <c r="A67508">
        <v>68336</v>
      </c>
      <c r="B67508">
        <v>216.3</v>
      </c>
      <c r="C67508">
        <f t="shared" si="2595"/>
        <v>217.76366677081859</v>
      </c>
      <c r="D67508">
        <f t="shared" si="2596"/>
        <v>2.1423204159984803</v>
      </c>
      <c r="W67508">
        <f t="shared" si="2597"/>
        <v>112415</v>
      </c>
      <c r="X67508">
        <v>67715</v>
      </c>
      <c r="Y67508">
        <v>216.3</v>
      </c>
    </row>
    <row r="67509" spans="1:25" x14ac:dyDescent="0.45">
      <c r="A67509">
        <v>68337</v>
      </c>
      <c r="B67509">
        <v>216.3</v>
      </c>
      <c r="C67509">
        <f t="shared" si="2595"/>
        <v>217.76438417325434</v>
      </c>
      <c r="D67509">
        <f t="shared" si="2596"/>
        <v>2.1444210068777698</v>
      </c>
      <c r="W67509">
        <f t="shared" si="2597"/>
        <v>112416</v>
      </c>
      <c r="X67509">
        <v>67716</v>
      </c>
      <c r="Y67509">
        <v>216.3</v>
      </c>
    </row>
    <row r="67510" spans="1:25" x14ac:dyDescent="0.45">
      <c r="A67510">
        <v>68338</v>
      </c>
      <c r="B67510">
        <v>216.3</v>
      </c>
      <c r="C67510">
        <f t="shared" si="2595"/>
        <v>217.76510156505563</v>
      </c>
      <c r="D67510">
        <f t="shared" si="2596"/>
        <v>2.146522595928424</v>
      </c>
      <c r="W67510">
        <f t="shared" si="2597"/>
        <v>112417</v>
      </c>
      <c r="X67510">
        <v>67717</v>
      </c>
      <c r="Y67510">
        <v>216.3</v>
      </c>
    </row>
    <row r="67511" spans="1:25" x14ac:dyDescent="0.45">
      <c r="A67511">
        <v>68339</v>
      </c>
      <c r="B67511">
        <v>216.3</v>
      </c>
      <c r="C67511">
        <f t="shared" si="2595"/>
        <v>217.76581894622259</v>
      </c>
      <c r="D67511">
        <f t="shared" si="2596"/>
        <v>2.1486251831050849</v>
      </c>
      <c r="W67511">
        <f t="shared" si="2597"/>
        <v>112418</v>
      </c>
      <c r="X67511">
        <v>67718</v>
      </c>
      <c r="Y67511">
        <v>216.3</v>
      </c>
    </row>
    <row r="67512" spans="1:25" x14ac:dyDescent="0.45">
      <c r="A67512">
        <v>68340</v>
      </c>
      <c r="B67512">
        <v>216.3</v>
      </c>
      <c r="C67512">
        <f t="shared" si="2595"/>
        <v>217.76653631675541</v>
      </c>
      <c r="D67512">
        <f t="shared" si="2596"/>
        <v>2.1507287683624798</v>
      </c>
      <c r="W67512">
        <f t="shared" si="2597"/>
        <v>112419</v>
      </c>
      <c r="X67512">
        <v>67719</v>
      </c>
      <c r="Y67512">
        <v>216.3</v>
      </c>
    </row>
    <row r="67513" spans="1:25" x14ac:dyDescent="0.45">
      <c r="A67513">
        <v>68341</v>
      </c>
      <c r="B67513">
        <v>216.3</v>
      </c>
      <c r="C67513">
        <f t="shared" si="2595"/>
        <v>217.76725367665421</v>
      </c>
      <c r="D67513">
        <f t="shared" si="2596"/>
        <v>2.1528333516552536</v>
      </c>
      <c r="W67513">
        <f t="shared" si="2597"/>
        <v>112420</v>
      </c>
      <c r="X67513">
        <v>67720</v>
      </c>
      <c r="Y67513">
        <v>216.3</v>
      </c>
    </row>
    <row r="67514" spans="1:25" x14ac:dyDescent="0.45">
      <c r="A67514">
        <v>68342</v>
      </c>
      <c r="B67514">
        <v>216.3</v>
      </c>
      <c r="C67514">
        <f t="shared" si="2595"/>
        <v>217.76797102591919</v>
      </c>
      <c r="D67514">
        <f t="shared" si="2596"/>
        <v>2.1549389329382205</v>
      </c>
      <c r="W67514">
        <f t="shared" si="2597"/>
        <v>112421</v>
      </c>
      <c r="X67514">
        <v>67721</v>
      </c>
      <c r="Y67514">
        <v>216.3</v>
      </c>
    </row>
    <row r="67515" spans="1:25" x14ac:dyDescent="0.45">
      <c r="A67515">
        <v>68343</v>
      </c>
      <c r="B67515">
        <v>216.3</v>
      </c>
      <c r="C67515">
        <f t="shared" si="2595"/>
        <v>217.76868836455048</v>
      </c>
      <c r="D67515">
        <f t="shared" si="2596"/>
        <v>2.1570455121659449</v>
      </c>
      <c r="W67515">
        <f t="shared" si="2597"/>
        <v>112422</v>
      </c>
      <c r="X67515">
        <v>67722</v>
      </c>
      <c r="Y67515">
        <v>216.3</v>
      </c>
    </row>
    <row r="67516" spans="1:25" x14ac:dyDescent="0.45">
      <c r="A67516">
        <v>68344</v>
      </c>
      <c r="B67516">
        <v>216.3</v>
      </c>
      <c r="C67516">
        <f t="shared" si="2595"/>
        <v>217.76940569254828</v>
      </c>
      <c r="D67516">
        <f t="shared" si="2596"/>
        <v>2.1591530892932438</v>
      </c>
      <c r="W67516">
        <f t="shared" si="2597"/>
        <v>112423</v>
      </c>
      <c r="X67516">
        <v>67723</v>
      </c>
      <c r="Y67516">
        <v>216.3</v>
      </c>
    </row>
    <row r="67517" spans="1:25" x14ac:dyDescent="0.45">
      <c r="A67517">
        <v>68345</v>
      </c>
      <c r="B67517">
        <v>216.3</v>
      </c>
      <c r="C67517">
        <f t="shared" si="2595"/>
        <v>217.77012300991268</v>
      </c>
      <c r="D67517">
        <f t="shared" si="2596"/>
        <v>2.1612616642746856</v>
      </c>
      <c r="W67517">
        <f t="shared" si="2597"/>
        <v>112424</v>
      </c>
      <c r="X67517">
        <v>67724</v>
      </c>
      <c r="Y67517">
        <v>216.3</v>
      </c>
    </row>
    <row r="67518" spans="1:25" x14ac:dyDescent="0.45">
      <c r="A67518">
        <v>68346</v>
      </c>
      <c r="B67518">
        <v>216.3</v>
      </c>
      <c r="C67518">
        <f t="shared" si="2595"/>
        <v>217.77084031664387</v>
      </c>
      <c r="D67518">
        <f t="shared" si="2596"/>
        <v>2.1633712370650064</v>
      </c>
      <c r="W67518">
        <f t="shared" si="2597"/>
        <v>112425</v>
      </c>
      <c r="X67518">
        <v>67725</v>
      </c>
      <c r="Y67518">
        <v>216.3</v>
      </c>
    </row>
    <row r="67519" spans="1:25" x14ac:dyDescent="0.45">
      <c r="A67519">
        <v>68347</v>
      </c>
      <c r="B67519">
        <v>216.3</v>
      </c>
      <c r="C67519">
        <f t="shared" si="2595"/>
        <v>217.77155761274201</v>
      </c>
      <c r="D67519">
        <f t="shared" si="2596"/>
        <v>2.1654818076189444</v>
      </c>
      <c r="W67519">
        <f t="shared" si="2597"/>
        <v>112426</v>
      </c>
      <c r="X67519">
        <v>67726</v>
      </c>
      <c r="Y67519">
        <v>216.3</v>
      </c>
    </row>
    <row r="67520" spans="1:25" x14ac:dyDescent="0.45">
      <c r="A67520">
        <v>68348</v>
      </c>
      <c r="B67520">
        <v>216.3</v>
      </c>
      <c r="C67520">
        <f t="shared" si="2595"/>
        <v>217.77227489820729</v>
      </c>
      <c r="D67520">
        <f t="shared" si="2596"/>
        <v>2.1675933758912405</v>
      </c>
      <c r="W67520">
        <f t="shared" si="2597"/>
        <v>112427</v>
      </c>
      <c r="X67520">
        <v>67727</v>
      </c>
      <c r="Y67520">
        <v>216.3</v>
      </c>
    </row>
    <row r="67521" spans="1:25" x14ac:dyDescent="0.45">
      <c r="A67521">
        <v>68349</v>
      </c>
      <c r="B67521">
        <v>216.3</v>
      </c>
      <c r="C67521">
        <f t="shared" si="2595"/>
        <v>217.77299217303982</v>
      </c>
      <c r="D67521">
        <f t="shared" si="2596"/>
        <v>2.169705941836551</v>
      </c>
      <c r="W67521">
        <f t="shared" si="2597"/>
        <v>112428</v>
      </c>
      <c r="X67521">
        <v>67728</v>
      </c>
      <c r="Y67521">
        <v>216.3</v>
      </c>
    </row>
    <row r="67522" spans="1:25" x14ac:dyDescent="0.45">
      <c r="A67522">
        <v>68350</v>
      </c>
      <c r="B67522">
        <v>216.3</v>
      </c>
      <c r="C67522">
        <f t="shared" si="2595"/>
        <v>217.77370943723975</v>
      </c>
      <c r="D67522">
        <f t="shared" si="2596"/>
        <v>2.1718195054094527</v>
      </c>
      <c r="W67522">
        <f t="shared" si="2597"/>
        <v>112429</v>
      </c>
      <c r="X67522">
        <v>67729</v>
      </c>
      <c r="Y67522">
        <v>216.3</v>
      </c>
    </row>
    <row r="67523" spans="1:25" x14ac:dyDescent="0.45">
      <c r="A67523">
        <v>68351</v>
      </c>
      <c r="B67523">
        <v>216.3</v>
      </c>
      <c r="C67523">
        <f t="shared" si="2595"/>
        <v>217.77442669080727</v>
      </c>
      <c r="D67523">
        <f t="shared" si="2596"/>
        <v>2.1739340665648568</v>
      </c>
      <c r="W67523">
        <f t="shared" si="2597"/>
        <v>112430</v>
      </c>
      <c r="X67523">
        <v>67730</v>
      </c>
      <c r="Y67523">
        <v>216.3</v>
      </c>
    </row>
    <row r="67524" spans="1:25" x14ac:dyDescent="0.45">
      <c r="A67524">
        <v>68352</v>
      </c>
      <c r="B67524">
        <v>216.3</v>
      </c>
      <c r="C67524">
        <f t="shared" ref="C67524:C67587" si="2598">$H$4 - $I$4*EXP(-A67524/$J$4)</f>
        <v>217.77514393374256</v>
      </c>
      <c r="D67524">
        <f t="shared" ref="D67524:D67587" si="2599">(B67524-C67524)^2</f>
        <v>2.1760496252574266</v>
      </c>
      <c r="W67524">
        <f t="shared" si="2597"/>
        <v>112431</v>
      </c>
      <c r="X67524">
        <v>67731</v>
      </c>
      <c r="Y67524">
        <v>216.3</v>
      </c>
    </row>
    <row r="67525" spans="1:25" x14ac:dyDescent="0.45">
      <c r="A67525">
        <v>68353</v>
      </c>
      <c r="B67525">
        <v>216.3</v>
      </c>
      <c r="C67525">
        <f t="shared" si="2598"/>
        <v>217.77586116604573</v>
      </c>
      <c r="D67525">
        <f t="shared" si="2599"/>
        <v>2.1781661814418256</v>
      </c>
      <c r="W67525">
        <f t="shared" si="2597"/>
        <v>112432</v>
      </c>
      <c r="X67525">
        <v>67732</v>
      </c>
      <c r="Y67525">
        <v>216.3</v>
      </c>
    </row>
    <row r="67526" spans="1:25" x14ac:dyDescent="0.45">
      <c r="A67526">
        <v>68354</v>
      </c>
      <c r="B67526">
        <v>216.3</v>
      </c>
      <c r="C67526">
        <f t="shared" si="2598"/>
        <v>217.77657838771694</v>
      </c>
      <c r="D67526">
        <f t="shared" si="2599"/>
        <v>2.1802837350727193</v>
      </c>
      <c r="W67526">
        <f t="shared" si="2597"/>
        <v>112433</v>
      </c>
      <c r="X67526">
        <v>67733</v>
      </c>
      <c r="Y67526">
        <v>216.3</v>
      </c>
    </row>
    <row r="67527" spans="1:25" x14ac:dyDescent="0.45">
      <c r="A67527">
        <v>68355</v>
      </c>
      <c r="B67527">
        <v>216.3</v>
      </c>
      <c r="C67527">
        <f t="shared" si="2598"/>
        <v>217.77729559875635</v>
      </c>
      <c r="D67527">
        <f t="shared" si="2599"/>
        <v>2.1824022861048591</v>
      </c>
      <c r="W67527">
        <f t="shared" si="2597"/>
        <v>112434</v>
      </c>
      <c r="X67527">
        <v>67734</v>
      </c>
      <c r="Y67527">
        <v>216.3</v>
      </c>
    </row>
    <row r="67528" spans="1:25" x14ac:dyDescent="0.45">
      <c r="A67528">
        <v>68356</v>
      </c>
      <c r="B67528">
        <v>216.3</v>
      </c>
      <c r="C67528">
        <f t="shared" si="2598"/>
        <v>217.77801279916415</v>
      </c>
      <c r="D67528">
        <f t="shared" si="2599"/>
        <v>2.1845218344929975</v>
      </c>
      <c r="W67528">
        <f t="shared" si="2597"/>
        <v>112435</v>
      </c>
      <c r="X67528">
        <v>67735</v>
      </c>
      <c r="Y67528">
        <v>216.3</v>
      </c>
    </row>
    <row r="67529" spans="1:25" x14ac:dyDescent="0.45">
      <c r="A67529">
        <v>68357</v>
      </c>
      <c r="B67529">
        <v>216.3</v>
      </c>
      <c r="C67529">
        <f t="shared" si="2598"/>
        <v>217.77872998894048</v>
      </c>
      <c r="D67529">
        <f t="shared" si="2599"/>
        <v>2.1866423801918891</v>
      </c>
      <c r="W67529">
        <f t="shared" si="2597"/>
        <v>112436</v>
      </c>
      <c r="X67529">
        <v>67736</v>
      </c>
      <c r="Y67529">
        <v>216.3</v>
      </c>
    </row>
    <row r="67530" spans="1:25" x14ac:dyDescent="0.45">
      <c r="A67530">
        <v>68358</v>
      </c>
      <c r="B67530">
        <v>216.3</v>
      </c>
      <c r="C67530">
        <f t="shared" si="2598"/>
        <v>217.77944716808548</v>
      </c>
      <c r="D67530">
        <f t="shared" si="2599"/>
        <v>2.1887639231561207</v>
      </c>
      <c r="W67530">
        <f t="shared" si="2597"/>
        <v>112437</v>
      </c>
      <c r="X67530">
        <v>67737</v>
      </c>
      <c r="Y67530">
        <v>216.3</v>
      </c>
    </row>
    <row r="67531" spans="1:25" x14ac:dyDescent="0.45">
      <c r="A67531">
        <v>68359</v>
      </c>
      <c r="B67531">
        <v>216.3</v>
      </c>
      <c r="C67531">
        <f t="shared" si="2598"/>
        <v>217.78016433659931</v>
      </c>
      <c r="D67531">
        <f t="shared" si="2599"/>
        <v>2.1908864633404503</v>
      </c>
      <c r="W67531">
        <f t="shared" si="2597"/>
        <v>112438</v>
      </c>
      <c r="X67531">
        <v>67738</v>
      </c>
      <c r="Y67531">
        <v>216.3</v>
      </c>
    </row>
    <row r="67532" spans="1:25" x14ac:dyDescent="0.45">
      <c r="A67532">
        <v>68360</v>
      </c>
      <c r="B67532">
        <v>216.3</v>
      </c>
      <c r="C67532">
        <f t="shared" si="2598"/>
        <v>217.78088149448214</v>
      </c>
      <c r="D67532">
        <f t="shared" si="2599"/>
        <v>2.1930100006996374</v>
      </c>
      <c r="W67532">
        <f t="shared" si="2597"/>
        <v>112439</v>
      </c>
      <c r="X67532">
        <v>67739</v>
      </c>
      <c r="Y67532">
        <v>216.3</v>
      </c>
    </row>
    <row r="67533" spans="1:25" x14ac:dyDescent="0.45">
      <c r="A67533">
        <v>68361</v>
      </c>
      <c r="B67533">
        <v>216.3</v>
      </c>
      <c r="C67533">
        <f t="shared" si="2598"/>
        <v>217.78159864173415</v>
      </c>
      <c r="D67533">
        <f t="shared" si="2599"/>
        <v>2.1951345351884419</v>
      </c>
      <c r="W67533">
        <f t="shared" si="2597"/>
        <v>112440</v>
      </c>
      <c r="X67533">
        <v>67740</v>
      </c>
      <c r="Y67533">
        <v>216.3</v>
      </c>
    </row>
    <row r="67534" spans="1:25" x14ac:dyDescent="0.45">
      <c r="A67534">
        <v>68362</v>
      </c>
      <c r="B67534">
        <v>216.3</v>
      </c>
      <c r="C67534">
        <f t="shared" si="2598"/>
        <v>217.78231577835547</v>
      </c>
      <c r="D67534">
        <f t="shared" si="2599"/>
        <v>2.1972600667615425</v>
      </c>
      <c r="W67534">
        <f t="shared" ref="W67534:W67597" si="2600">X67534+44700</f>
        <v>112441</v>
      </c>
      <c r="X67534">
        <v>67741</v>
      </c>
      <c r="Y67534">
        <v>216.3</v>
      </c>
    </row>
    <row r="67535" spans="1:25" x14ac:dyDescent="0.45">
      <c r="A67535">
        <v>68363</v>
      </c>
      <c r="B67535">
        <v>216.3</v>
      </c>
      <c r="C67535">
        <f t="shared" si="2598"/>
        <v>217.78303290434627</v>
      </c>
      <c r="D67535">
        <f t="shared" si="2599"/>
        <v>2.1993865953737024</v>
      </c>
      <c r="W67535">
        <f t="shared" si="2600"/>
        <v>112442</v>
      </c>
      <c r="X67535">
        <v>67742</v>
      </c>
      <c r="Y67535">
        <v>216.3</v>
      </c>
    </row>
    <row r="67536" spans="1:25" x14ac:dyDescent="0.45">
      <c r="A67536">
        <v>68364</v>
      </c>
      <c r="B67536">
        <v>216.3</v>
      </c>
      <c r="C67536">
        <f t="shared" si="2598"/>
        <v>217.78375001970667</v>
      </c>
      <c r="D67536">
        <f t="shared" si="2599"/>
        <v>2.2015141209795193</v>
      </c>
      <c r="W67536">
        <f t="shared" si="2600"/>
        <v>112443</v>
      </c>
      <c r="X67536">
        <v>67743</v>
      </c>
      <c r="Y67536">
        <v>216.3</v>
      </c>
    </row>
    <row r="67537" spans="1:25" x14ac:dyDescent="0.45">
      <c r="A67537">
        <v>68365</v>
      </c>
      <c r="B67537">
        <v>216.3</v>
      </c>
      <c r="C67537">
        <f t="shared" si="2598"/>
        <v>217.7844671244369</v>
      </c>
      <c r="D67537">
        <f t="shared" si="2599"/>
        <v>2.2036426435339282</v>
      </c>
      <c r="W67537">
        <f t="shared" si="2600"/>
        <v>112444</v>
      </c>
      <c r="X67537">
        <v>67744</v>
      </c>
      <c r="Y67537">
        <v>216.3</v>
      </c>
    </row>
    <row r="67538" spans="1:25" x14ac:dyDescent="0.45">
      <c r="A67538">
        <v>68366</v>
      </c>
      <c r="B67538">
        <v>216.3</v>
      </c>
      <c r="C67538">
        <f t="shared" si="2598"/>
        <v>217.78518421853701</v>
      </c>
      <c r="D67538">
        <f t="shared" si="2599"/>
        <v>2.2057721629913605</v>
      </c>
      <c r="W67538">
        <f t="shared" si="2600"/>
        <v>112445</v>
      </c>
      <c r="X67538">
        <v>67745</v>
      </c>
      <c r="Y67538">
        <v>216.3</v>
      </c>
    </row>
    <row r="67539" spans="1:25" x14ac:dyDescent="0.45">
      <c r="A67539">
        <v>68367</v>
      </c>
      <c r="B67539">
        <v>216.3</v>
      </c>
      <c r="C67539">
        <f t="shared" si="2598"/>
        <v>217.78590130200729</v>
      </c>
      <c r="D67539">
        <f t="shared" si="2599"/>
        <v>2.2079026793069239</v>
      </c>
      <c r="W67539">
        <f t="shared" si="2600"/>
        <v>112446</v>
      </c>
      <c r="X67539">
        <v>67746</v>
      </c>
      <c r="Y67539">
        <v>216.3</v>
      </c>
    </row>
    <row r="67540" spans="1:25" x14ac:dyDescent="0.45">
      <c r="A67540">
        <v>68368</v>
      </c>
      <c r="B67540">
        <v>216.3</v>
      </c>
      <c r="C67540">
        <f t="shared" si="2598"/>
        <v>217.78661837484779</v>
      </c>
      <c r="D67540">
        <f t="shared" si="2599"/>
        <v>2.2100341924350531</v>
      </c>
      <c r="W67540">
        <f t="shared" si="2600"/>
        <v>112447</v>
      </c>
      <c r="X67540">
        <v>67747</v>
      </c>
      <c r="Y67540">
        <v>216.3</v>
      </c>
    </row>
    <row r="67541" spans="1:25" x14ac:dyDescent="0.45">
      <c r="A67541">
        <v>68369</v>
      </c>
      <c r="B67541">
        <v>216.3</v>
      </c>
      <c r="C67541">
        <f t="shared" si="2598"/>
        <v>217.78733543705869</v>
      </c>
      <c r="D67541">
        <f t="shared" si="2599"/>
        <v>2.2121667023305207</v>
      </c>
      <c r="W67541">
        <f t="shared" si="2600"/>
        <v>112448</v>
      </c>
      <c r="X67541">
        <v>67748</v>
      </c>
      <c r="Y67541">
        <v>216.3</v>
      </c>
    </row>
    <row r="67542" spans="1:25" x14ac:dyDescent="0.45">
      <c r="A67542">
        <v>68370</v>
      </c>
      <c r="B67542">
        <v>216.3</v>
      </c>
      <c r="C67542">
        <f t="shared" si="2598"/>
        <v>217.7880524886402</v>
      </c>
      <c r="D67542">
        <f t="shared" si="2599"/>
        <v>2.2143002089482713</v>
      </c>
      <c r="W67542">
        <f t="shared" si="2600"/>
        <v>112449</v>
      </c>
      <c r="X67542">
        <v>67749</v>
      </c>
      <c r="Y67542">
        <v>216.3</v>
      </c>
    </row>
    <row r="67543" spans="1:25" x14ac:dyDescent="0.45">
      <c r="A67543">
        <v>68371</v>
      </c>
      <c r="B67543">
        <v>216.3</v>
      </c>
      <c r="C67543">
        <f t="shared" si="2598"/>
        <v>217.78876952959246</v>
      </c>
      <c r="D67543">
        <f t="shared" si="2599"/>
        <v>2.2164347122429127</v>
      </c>
      <c r="W67543">
        <f t="shared" si="2600"/>
        <v>112450</v>
      </c>
      <c r="X67543">
        <v>67750</v>
      </c>
      <c r="Y67543">
        <v>216.3</v>
      </c>
    </row>
    <row r="67544" spans="1:25" x14ac:dyDescent="0.45">
      <c r="A67544">
        <v>68372</v>
      </c>
      <c r="B67544">
        <v>216.3</v>
      </c>
      <c r="C67544">
        <f t="shared" si="2598"/>
        <v>217.78948655991556</v>
      </c>
      <c r="D67544">
        <f t="shared" si="2599"/>
        <v>2.2185702121690536</v>
      </c>
      <c r="W67544">
        <f t="shared" si="2600"/>
        <v>112451</v>
      </c>
      <c r="X67544">
        <v>67751</v>
      </c>
      <c r="Y67544">
        <v>216.3</v>
      </c>
    </row>
    <row r="67545" spans="1:25" x14ac:dyDescent="0.45">
      <c r="A67545">
        <v>68373</v>
      </c>
      <c r="B67545">
        <v>216.3</v>
      </c>
      <c r="C67545">
        <f t="shared" si="2598"/>
        <v>217.79020357960974</v>
      </c>
      <c r="D67545">
        <f t="shared" si="2599"/>
        <v>2.220706708681643</v>
      </c>
      <c r="W67545">
        <f t="shared" si="2600"/>
        <v>112452</v>
      </c>
      <c r="X67545">
        <v>67752</v>
      </c>
      <c r="Y67545">
        <v>216.3</v>
      </c>
    </row>
    <row r="67546" spans="1:25" x14ac:dyDescent="0.45">
      <c r="A67546">
        <v>68374</v>
      </c>
      <c r="B67546">
        <v>216.3</v>
      </c>
      <c r="C67546">
        <f t="shared" si="2598"/>
        <v>217.79092058867511</v>
      </c>
      <c r="D67546">
        <f t="shared" si="2599"/>
        <v>2.2228442017352927</v>
      </c>
      <c r="W67546">
        <f t="shared" si="2600"/>
        <v>112453</v>
      </c>
      <c r="X67546">
        <v>67753</v>
      </c>
      <c r="Y67546">
        <v>216.3</v>
      </c>
    </row>
    <row r="67547" spans="1:25" x14ac:dyDescent="0.45">
      <c r="A67547">
        <v>68375</v>
      </c>
      <c r="B67547">
        <v>216.3</v>
      </c>
      <c r="C67547">
        <f t="shared" si="2598"/>
        <v>217.79163758711184</v>
      </c>
      <c r="D67547">
        <f t="shared" si="2599"/>
        <v>2.2249826912847865</v>
      </c>
      <c r="W67547">
        <f t="shared" si="2600"/>
        <v>112454</v>
      </c>
      <c r="X67547">
        <v>67754</v>
      </c>
      <c r="Y67547">
        <v>216.7</v>
      </c>
    </row>
    <row r="67548" spans="1:25" x14ac:dyDescent="0.45">
      <c r="A67548">
        <v>68376</v>
      </c>
      <c r="B67548">
        <v>216.3</v>
      </c>
      <c r="C67548">
        <f t="shared" si="2598"/>
        <v>217.7923545749201</v>
      </c>
      <c r="D67548">
        <f t="shared" si="2599"/>
        <v>2.227122177284909</v>
      </c>
      <c r="W67548">
        <f t="shared" si="2600"/>
        <v>112455</v>
      </c>
      <c r="X67548">
        <v>67755</v>
      </c>
      <c r="Y67548">
        <v>216.3</v>
      </c>
    </row>
    <row r="67549" spans="1:25" x14ac:dyDescent="0.45">
      <c r="A67549">
        <v>68377</v>
      </c>
      <c r="B67549">
        <v>216.7</v>
      </c>
      <c r="C67549">
        <f t="shared" si="2598"/>
        <v>217.79307155210003</v>
      </c>
      <c r="D67549">
        <f t="shared" si="2599"/>
        <v>1.1948054180103953</v>
      </c>
      <c r="W67549">
        <f t="shared" si="2600"/>
        <v>112456</v>
      </c>
      <c r="X67549">
        <v>67756</v>
      </c>
      <c r="Y67549">
        <v>216.7</v>
      </c>
    </row>
    <row r="67550" spans="1:25" x14ac:dyDescent="0.45">
      <c r="A67550">
        <v>68378</v>
      </c>
      <c r="B67550">
        <v>216.3</v>
      </c>
      <c r="C67550">
        <f t="shared" si="2598"/>
        <v>217.79378851865181</v>
      </c>
      <c r="D67550">
        <f t="shared" si="2599"/>
        <v>2.2314041384559311</v>
      </c>
      <c r="W67550">
        <f t="shared" si="2600"/>
        <v>112457</v>
      </c>
      <c r="X67550">
        <v>67757</v>
      </c>
      <c r="Y67550">
        <v>216.3</v>
      </c>
    </row>
    <row r="67551" spans="1:25" x14ac:dyDescent="0.45">
      <c r="A67551">
        <v>68379</v>
      </c>
      <c r="B67551">
        <v>216.7</v>
      </c>
      <c r="C67551">
        <f t="shared" si="2598"/>
        <v>217.79450547457554</v>
      </c>
      <c r="D67551">
        <f t="shared" si="2599"/>
        <v>1.1979422338758621</v>
      </c>
      <c r="W67551">
        <f t="shared" si="2600"/>
        <v>112458</v>
      </c>
      <c r="X67551">
        <v>67758</v>
      </c>
      <c r="Y67551">
        <v>216.3</v>
      </c>
    </row>
    <row r="67552" spans="1:25" x14ac:dyDescent="0.45">
      <c r="A67552">
        <v>68380</v>
      </c>
      <c r="B67552">
        <v>216.3</v>
      </c>
      <c r="C67552">
        <f t="shared" si="2598"/>
        <v>217.79522241987149</v>
      </c>
      <c r="D67552">
        <f t="shared" si="2599"/>
        <v>2.2356900848863295</v>
      </c>
      <c r="W67552">
        <f t="shared" si="2600"/>
        <v>112459</v>
      </c>
      <c r="X67552">
        <v>67759</v>
      </c>
      <c r="Y67552">
        <v>216.3</v>
      </c>
    </row>
    <row r="67553" spans="1:25" x14ac:dyDescent="0.45">
      <c r="A67553">
        <v>68381</v>
      </c>
      <c r="B67553">
        <v>216.3</v>
      </c>
      <c r="C67553">
        <f t="shared" si="2598"/>
        <v>217.79593935453968</v>
      </c>
      <c r="D67553">
        <f t="shared" si="2599"/>
        <v>2.2378345524605709</v>
      </c>
      <c r="W67553">
        <f t="shared" si="2600"/>
        <v>112460</v>
      </c>
      <c r="X67553">
        <v>67760</v>
      </c>
      <c r="Y67553">
        <v>216.3</v>
      </c>
    </row>
    <row r="67554" spans="1:25" x14ac:dyDescent="0.45">
      <c r="A67554">
        <v>68382</v>
      </c>
      <c r="B67554">
        <v>216.3</v>
      </c>
      <c r="C67554">
        <f t="shared" si="2598"/>
        <v>217.79665627858037</v>
      </c>
      <c r="D67554">
        <f t="shared" si="2599"/>
        <v>2.2399800162140133</v>
      </c>
      <c r="W67554">
        <f t="shared" si="2600"/>
        <v>112461</v>
      </c>
      <c r="X67554">
        <v>67761</v>
      </c>
      <c r="Y67554">
        <v>216.3</v>
      </c>
    </row>
    <row r="67555" spans="1:25" x14ac:dyDescent="0.45">
      <c r="A67555">
        <v>68383</v>
      </c>
      <c r="B67555">
        <v>216.3</v>
      </c>
      <c r="C67555">
        <f t="shared" si="2598"/>
        <v>217.7973731919937</v>
      </c>
      <c r="D67555">
        <f t="shared" si="2599"/>
        <v>2.2421264761013666</v>
      </c>
      <c r="W67555">
        <f t="shared" si="2600"/>
        <v>112462</v>
      </c>
      <c r="X67555">
        <v>67762</v>
      </c>
      <c r="Y67555">
        <v>216.3</v>
      </c>
    </row>
    <row r="67556" spans="1:25" x14ac:dyDescent="0.45">
      <c r="A67556">
        <v>68384</v>
      </c>
      <c r="B67556">
        <v>216.3</v>
      </c>
      <c r="C67556">
        <f t="shared" si="2598"/>
        <v>217.79809009477978</v>
      </c>
      <c r="D67556">
        <f t="shared" si="2599"/>
        <v>2.2442739320772582</v>
      </c>
      <c r="W67556">
        <f t="shared" si="2600"/>
        <v>112463</v>
      </c>
      <c r="X67556">
        <v>67763</v>
      </c>
      <c r="Y67556">
        <v>216.3</v>
      </c>
    </row>
    <row r="67557" spans="1:25" x14ac:dyDescent="0.45">
      <c r="A67557">
        <v>68385</v>
      </c>
      <c r="B67557">
        <v>216.3</v>
      </c>
      <c r="C67557">
        <f t="shared" si="2598"/>
        <v>217.79880698693881</v>
      </c>
      <c r="D67557">
        <f t="shared" si="2599"/>
        <v>2.2464223840965727</v>
      </c>
      <c r="W67557">
        <f t="shared" si="2600"/>
        <v>112464</v>
      </c>
      <c r="X67557">
        <v>67764</v>
      </c>
      <c r="Y67557">
        <v>216.3</v>
      </c>
    </row>
    <row r="67558" spans="1:25" x14ac:dyDescent="0.45">
      <c r="A67558">
        <v>68386</v>
      </c>
      <c r="B67558">
        <v>216.3</v>
      </c>
      <c r="C67558">
        <f t="shared" si="2598"/>
        <v>217.79952386847091</v>
      </c>
      <c r="D67558">
        <f t="shared" si="2599"/>
        <v>2.2485718321139396</v>
      </c>
      <c r="W67558">
        <f t="shared" si="2600"/>
        <v>112465</v>
      </c>
      <c r="X67558">
        <v>67765</v>
      </c>
      <c r="Y67558">
        <v>216.3</v>
      </c>
    </row>
    <row r="67559" spans="1:25" x14ac:dyDescent="0.45">
      <c r="A67559">
        <v>68387</v>
      </c>
      <c r="B67559">
        <v>216.3</v>
      </c>
      <c r="C67559">
        <f t="shared" si="2598"/>
        <v>217.80024073937631</v>
      </c>
      <c r="D67559">
        <f t="shared" si="2599"/>
        <v>2.2507222760843324</v>
      </c>
      <c r="W67559">
        <f t="shared" si="2600"/>
        <v>112466</v>
      </c>
      <c r="X67559">
        <v>67766</v>
      </c>
      <c r="Y67559">
        <v>216.3</v>
      </c>
    </row>
    <row r="67560" spans="1:25" x14ac:dyDescent="0.45">
      <c r="A67560">
        <v>68388</v>
      </c>
      <c r="B67560">
        <v>216.3</v>
      </c>
      <c r="C67560">
        <f t="shared" si="2598"/>
        <v>217.80095759965508</v>
      </c>
      <c r="D67560">
        <f t="shared" si="2599"/>
        <v>2.2528737159622994</v>
      </c>
      <c r="W67560">
        <f t="shared" si="2600"/>
        <v>112467</v>
      </c>
      <c r="X67560">
        <v>67767</v>
      </c>
      <c r="Y67560">
        <v>216.3</v>
      </c>
    </row>
    <row r="67561" spans="1:25" x14ac:dyDescent="0.45">
      <c r="A67561">
        <v>68389</v>
      </c>
      <c r="B67561">
        <v>216.3</v>
      </c>
      <c r="C67561">
        <f t="shared" si="2598"/>
        <v>217.80167444930743</v>
      </c>
      <c r="D67561">
        <f t="shared" si="2599"/>
        <v>2.2550261517027299</v>
      </c>
      <c r="W67561">
        <f t="shared" si="2600"/>
        <v>112468</v>
      </c>
      <c r="X67561">
        <v>67768</v>
      </c>
      <c r="Y67561">
        <v>216.3</v>
      </c>
    </row>
    <row r="67562" spans="1:25" x14ac:dyDescent="0.45">
      <c r="A67562">
        <v>68390</v>
      </c>
      <c r="B67562">
        <v>216.3</v>
      </c>
      <c r="C67562">
        <f t="shared" si="2598"/>
        <v>217.80239128833352</v>
      </c>
      <c r="D67562">
        <f t="shared" si="2599"/>
        <v>2.2571795832604327</v>
      </c>
      <c r="W67562">
        <f t="shared" si="2600"/>
        <v>112469</v>
      </c>
      <c r="X67562">
        <v>67769</v>
      </c>
      <c r="Y67562">
        <v>216.3</v>
      </c>
    </row>
    <row r="67563" spans="1:25" x14ac:dyDescent="0.45">
      <c r="A67563">
        <v>68391</v>
      </c>
      <c r="B67563">
        <v>216.3</v>
      </c>
      <c r="C67563">
        <f t="shared" si="2598"/>
        <v>217.80310811673348</v>
      </c>
      <c r="D67563">
        <f t="shared" si="2599"/>
        <v>2.2593340105900444</v>
      </c>
      <c r="W67563">
        <f t="shared" si="2600"/>
        <v>112470</v>
      </c>
      <c r="X67563">
        <v>67770</v>
      </c>
      <c r="Y67563">
        <v>216.3</v>
      </c>
    </row>
    <row r="67564" spans="1:25" x14ac:dyDescent="0.45">
      <c r="A67564">
        <v>68392</v>
      </c>
      <c r="B67564">
        <v>216.3</v>
      </c>
      <c r="C67564">
        <f t="shared" si="2598"/>
        <v>217.80382493450747</v>
      </c>
      <c r="D67564">
        <f t="shared" si="2599"/>
        <v>2.2614894336463762</v>
      </c>
      <c r="W67564">
        <f t="shared" si="2600"/>
        <v>112471</v>
      </c>
      <c r="X67564">
        <v>67771</v>
      </c>
      <c r="Y67564">
        <v>216.3</v>
      </c>
    </row>
    <row r="67565" spans="1:25" x14ac:dyDescent="0.45">
      <c r="A67565">
        <v>68393</v>
      </c>
      <c r="B67565">
        <v>216.3</v>
      </c>
      <c r="C67565">
        <f t="shared" si="2598"/>
        <v>217.80454174165567</v>
      </c>
      <c r="D67565">
        <f t="shared" si="2599"/>
        <v>2.2636458523842391</v>
      </c>
      <c r="W67565">
        <f t="shared" si="2600"/>
        <v>112472</v>
      </c>
      <c r="X67565">
        <v>67772</v>
      </c>
      <c r="Y67565">
        <v>216.3</v>
      </c>
    </row>
    <row r="67566" spans="1:25" x14ac:dyDescent="0.45">
      <c r="A67566">
        <v>68394</v>
      </c>
      <c r="B67566">
        <v>216.3</v>
      </c>
      <c r="C67566">
        <f t="shared" si="2598"/>
        <v>217.80525853817824</v>
      </c>
      <c r="D67566">
        <f t="shared" si="2599"/>
        <v>2.2658032667584469</v>
      </c>
      <c r="W67566">
        <f t="shared" si="2600"/>
        <v>112473</v>
      </c>
      <c r="X67566">
        <v>67773</v>
      </c>
      <c r="Y67566">
        <v>216.3</v>
      </c>
    </row>
    <row r="67567" spans="1:25" x14ac:dyDescent="0.45">
      <c r="A67567">
        <v>68395</v>
      </c>
      <c r="B67567">
        <v>216.3</v>
      </c>
      <c r="C67567">
        <f t="shared" si="2598"/>
        <v>217.80597532407529</v>
      </c>
      <c r="D67567">
        <f t="shared" si="2599"/>
        <v>2.2679616767236439</v>
      </c>
      <c r="W67567">
        <f t="shared" si="2600"/>
        <v>112474</v>
      </c>
      <c r="X67567">
        <v>67774</v>
      </c>
      <c r="Y67567">
        <v>216.3</v>
      </c>
    </row>
    <row r="67568" spans="1:25" x14ac:dyDescent="0.45">
      <c r="A67568">
        <v>68396</v>
      </c>
      <c r="B67568">
        <v>216.3</v>
      </c>
      <c r="C67568">
        <f t="shared" si="2598"/>
        <v>217.80669209934706</v>
      </c>
      <c r="D67568">
        <f t="shared" si="2599"/>
        <v>2.2701210822348177</v>
      </c>
      <c r="W67568">
        <f t="shared" si="2600"/>
        <v>112475</v>
      </c>
      <c r="X67568">
        <v>67775</v>
      </c>
      <c r="Y67568">
        <v>216.3</v>
      </c>
    </row>
    <row r="67569" spans="1:25" x14ac:dyDescent="0.45">
      <c r="A67569">
        <v>68397</v>
      </c>
      <c r="B67569">
        <v>216.3</v>
      </c>
      <c r="C67569">
        <f t="shared" si="2598"/>
        <v>217.8074088639936</v>
      </c>
      <c r="D67569">
        <f t="shared" si="2599"/>
        <v>2.2722814832464437</v>
      </c>
      <c r="W67569">
        <f t="shared" si="2600"/>
        <v>112476</v>
      </c>
      <c r="X67569">
        <v>67776</v>
      </c>
      <c r="Y67569">
        <v>216.3</v>
      </c>
    </row>
    <row r="67570" spans="1:25" x14ac:dyDescent="0.45">
      <c r="A67570">
        <v>68398</v>
      </c>
      <c r="B67570">
        <v>216.3</v>
      </c>
      <c r="C67570">
        <f t="shared" si="2598"/>
        <v>217.80812561801517</v>
      </c>
      <c r="D67570">
        <f t="shared" si="2599"/>
        <v>2.2744428797135994</v>
      </c>
      <c r="W67570">
        <f t="shared" si="2600"/>
        <v>112477</v>
      </c>
      <c r="X67570">
        <v>67777</v>
      </c>
      <c r="Y67570">
        <v>216.3</v>
      </c>
    </row>
    <row r="67571" spans="1:25" x14ac:dyDescent="0.45">
      <c r="A67571">
        <v>68399</v>
      </c>
      <c r="B67571">
        <v>216.3</v>
      </c>
      <c r="C67571">
        <f t="shared" si="2598"/>
        <v>217.80884236141185</v>
      </c>
      <c r="D67571">
        <f t="shared" si="2599"/>
        <v>2.2766052715908485</v>
      </c>
      <c r="W67571">
        <f t="shared" si="2600"/>
        <v>112478</v>
      </c>
      <c r="X67571">
        <v>67778</v>
      </c>
      <c r="Y67571">
        <v>216.3</v>
      </c>
    </row>
    <row r="67572" spans="1:25" x14ac:dyDescent="0.45">
      <c r="A67572">
        <v>68400</v>
      </c>
      <c r="B67572">
        <v>216.3</v>
      </c>
      <c r="C67572">
        <f t="shared" si="2598"/>
        <v>217.80955909418387</v>
      </c>
      <c r="D67572">
        <f t="shared" si="2599"/>
        <v>2.2787686588331857</v>
      </c>
      <c r="W67572">
        <f t="shared" si="2600"/>
        <v>112479</v>
      </c>
      <c r="X67572">
        <v>67779</v>
      </c>
      <c r="Y67572">
        <v>216.3</v>
      </c>
    </row>
    <row r="67573" spans="1:25" x14ac:dyDescent="0.45">
      <c r="A67573">
        <v>68401</v>
      </c>
      <c r="B67573">
        <v>216.3</v>
      </c>
      <c r="C67573">
        <f t="shared" si="2598"/>
        <v>217.81027581633131</v>
      </c>
      <c r="D67573">
        <f t="shared" si="2599"/>
        <v>2.2809330413951785</v>
      </c>
      <c r="W67573">
        <f t="shared" si="2600"/>
        <v>112480</v>
      </c>
      <c r="X67573">
        <v>67780</v>
      </c>
      <c r="Y67573">
        <v>216.3</v>
      </c>
    </row>
    <row r="67574" spans="1:25" x14ac:dyDescent="0.45">
      <c r="A67574">
        <v>68402</v>
      </c>
      <c r="B67574">
        <v>216.3</v>
      </c>
      <c r="C67574">
        <f t="shared" si="2598"/>
        <v>217.81099252785438</v>
      </c>
      <c r="D67574">
        <f t="shared" si="2599"/>
        <v>2.283098419231739</v>
      </c>
      <c r="W67574">
        <f t="shared" si="2600"/>
        <v>112481</v>
      </c>
      <c r="X67574">
        <v>67781</v>
      </c>
      <c r="Y67574">
        <v>216.3</v>
      </c>
    </row>
    <row r="67575" spans="1:25" x14ac:dyDescent="0.45">
      <c r="A67575">
        <v>68403</v>
      </c>
      <c r="B67575">
        <v>216.3</v>
      </c>
      <c r="C67575">
        <f t="shared" si="2598"/>
        <v>217.81170922875322</v>
      </c>
      <c r="D67575">
        <f t="shared" si="2599"/>
        <v>2.2852647922976086</v>
      </c>
      <c r="W67575">
        <f t="shared" si="2600"/>
        <v>112482</v>
      </c>
      <c r="X67575">
        <v>67782</v>
      </c>
      <c r="Y67575">
        <v>216.3</v>
      </c>
    </row>
    <row r="67576" spans="1:25" x14ac:dyDescent="0.45">
      <c r="A67576">
        <v>68404</v>
      </c>
      <c r="B67576">
        <v>216.3</v>
      </c>
      <c r="C67576">
        <f t="shared" si="2598"/>
        <v>217.81242591902799</v>
      </c>
      <c r="D67576">
        <f t="shared" si="2599"/>
        <v>2.2874321605476173</v>
      </c>
      <c r="W67576">
        <f t="shared" si="2600"/>
        <v>112483</v>
      </c>
      <c r="X67576">
        <v>67783</v>
      </c>
      <c r="Y67576">
        <v>216.3</v>
      </c>
    </row>
    <row r="67577" spans="1:25" x14ac:dyDescent="0.45">
      <c r="A67577">
        <v>68405</v>
      </c>
      <c r="B67577">
        <v>216.3</v>
      </c>
      <c r="C67577">
        <f t="shared" si="2598"/>
        <v>217.81314259867887</v>
      </c>
      <c r="D67577">
        <f t="shared" si="2599"/>
        <v>2.2896005239365964</v>
      </c>
      <c r="W67577">
        <f t="shared" si="2600"/>
        <v>112484</v>
      </c>
      <c r="X67577">
        <v>67784</v>
      </c>
      <c r="Y67577">
        <v>216.3</v>
      </c>
    </row>
    <row r="67578" spans="1:25" x14ac:dyDescent="0.45">
      <c r="A67578">
        <v>68406</v>
      </c>
      <c r="B67578">
        <v>216.3</v>
      </c>
      <c r="C67578">
        <f t="shared" si="2598"/>
        <v>217.81385926770599</v>
      </c>
      <c r="D67578">
        <f t="shared" si="2599"/>
        <v>2.2917698824192918</v>
      </c>
      <c r="W67578">
        <f t="shared" si="2600"/>
        <v>112485</v>
      </c>
      <c r="X67578">
        <v>67785</v>
      </c>
      <c r="Y67578">
        <v>216.3</v>
      </c>
    </row>
    <row r="67579" spans="1:25" x14ac:dyDescent="0.45">
      <c r="A67579">
        <v>68407</v>
      </c>
      <c r="B67579">
        <v>216.3</v>
      </c>
      <c r="C67579">
        <f t="shared" si="2598"/>
        <v>217.81457592610948</v>
      </c>
      <c r="D67579">
        <f t="shared" si="2599"/>
        <v>2.293940235950366</v>
      </c>
      <c r="W67579">
        <f t="shared" si="2600"/>
        <v>112486</v>
      </c>
      <c r="X67579">
        <v>67786</v>
      </c>
      <c r="Y67579">
        <v>216.3</v>
      </c>
    </row>
    <row r="67580" spans="1:25" x14ac:dyDescent="0.45">
      <c r="A67580">
        <v>68408</v>
      </c>
      <c r="B67580">
        <v>216.3</v>
      </c>
      <c r="C67580">
        <f t="shared" si="2598"/>
        <v>217.81529257388956</v>
      </c>
      <c r="D67580">
        <f t="shared" si="2599"/>
        <v>2.2961115844848274</v>
      </c>
      <c r="W67580">
        <f t="shared" si="2600"/>
        <v>112487</v>
      </c>
      <c r="X67580">
        <v>67787</v>
      </c>
      <c r="Y67580">
        <v>216.3</v>
      </c>
    </row>
    <row r="67581" spans="1:25" x14ac:dyDescent="0.45">
      <c r="A67581">
        <v>68409</v>
      </c>
      <c r="B67581">
        <v>216.3</v>
      </c>
      <c r="C67581">
        <f t="shared" si="2598"/>
        <v>217.81600921104635</v>
      </c>
      <c r="D67581">
        <f t="shared" si="2599"/>
        <v>2.2982839279773404</v>
      </c>
      <c r="W67581">
        <f t="shared" si="2600"/>
        <v>112488</v>
      </c>
      <c r="X67581">
        <v>67788</v>
      </c>
      <c r="Y67581">
        <v>216.3</v>
      </c>
    </row>
    <row r="67582" spans="1:25" x14ac:dyDescent="0.45">
      <c r="A67582">
        <v>68410</v>
      </c>
      <c r="B67582">
        <v>216.3</v>
      </c>
      <c r="C67582">
        <f t="shared" si="2598"/>
        <v>217.81672583758001</v>
      </c>
      <c r="D67582">
        <f t="shared" si="2599"/>
        <v>2.3004572663827449</v>
      </c>
      <c r="W67582">
        <f t="shared" si="2600"/>
        <v>112489</v>
      </c>
      <c r="X67582">
        <v>67789</v>
      </c>
      <c r="Y67582">
        <v>216.3</v>
      </c>
    </row>
    <row r="67583" spans="1:25" x14ac:dyDescent="0.45">
      <c r="A67583">
        <v>68411</v>
      </c>
      <c r="B67583">
        <v>216.3</v>
      </c>
      <c r="C67583">
        <f t="shared" si="2598"/>
        <v>217.81744245349071</v>
      </c>
      <c r="D67583">
        <f t="shared" si="2599"/>
        <v>2.3026315996558808</v>
      </c>
      <c r="W67583">
        <f t="shared" si="2600"/>
        <v>112490</v>
      </c>
      <c r="X67583">
        <v>67790</v>
      </c>
      <c r="Y67583">
        <v>216.3</v>
      </c>
    </row>
    <row r="67584" spans="1:25" x14ac:dyDescent="0.45">
      <c r="A67584">
        <v>68412</v>
      </c>
      <c r="B67584">
        <v>216.3</v>
      </c>
      <c r="C67584">
        <f t="shared" si="2598"/>
        <v>217.81815905877858</v>
      </c>
      <c r="D67584">
        <f t="shared" si="2599"/>
        <v>2.304806927751418</v>
      </c>
      <c r="W67584">
        <f t="shared" si="2600"/>
        <v>112491</v>
      </c>
      <c r="X67584">
        <v>67791</v>
      </c>
      <c r="Y67584">
        <v>216.3</v>
      </c>
    </row>
    <row r="67585" spans="1:25" x14ac:dyDescent="0.45">
      <c r="A67585">
        <v>68413</v>
      </c>
      <c r="B67585">
        <v>216.3</v>
      </c>
      <c r="C67585">
        <f t="shared" si="2598"/>
        <v>217.81887565344383</v>
      </c>
      <c r="D67585">
        <f t="shared" si="2599"/>
        <v>2.3069832506243735</v>
      </c>
      <c r="W67585">
        <f t="shared" si="2600"/>
        <v>112492</v>
      </c>
      <c r="X67585">
        <v>67792</v>
      </c>
      <c r="Y67585">
        <v>216.3</v>
      </c>
    </row>
    <row r="67586" spans="1:25" x14ac:dyDescent="0.45">
      <c r="A67586">
        <v>68414</v>
      </c>
      <c r="B67586">
        <v>216.3</v>
      </c>
      <c r="C67586">
        <f t="shared" si="2598"/>
        <v>217.81959223748657</v>
      </c>
      <c r="D67586">
        <f t="shared" si="2599"/>
        <v>2.3091605682294194</v>
      </c>
      <c r="W67586">
        <f t="shared" si="2600"/>
        <v>112493</v>
      </c>
      <c r="X67586">
        <v>67793</v>
      </c>
      <c r="Y67586">
        <v>216.3</v>
      </c>
    </row>
    <row r="67587" spans="1:25" x14ac:dyDescent="0.45">
      <c r="A67587">
        <v>68415</v>
      </c>
      <c r="B67587">
        <v>216.3</v>
      </c>
      <c r="C67587">
        <f t="shared" si="2598"/>
        <v>217.82030881090697</v>
      </c>
      <c r="D67587">
        <f t="shared" si="2599"/>
        <v>2.3113388805213164</v>
      </c>
      <c r="W67587">
        <f t="shared" si="2600"/>
        <v>112494</v>
      </c>
      <c r="X67587">
        <v>67794</v>
      </c>
      <c r="Y67587">
        <v>216.7</v>
      </c>
    </row>
    <row r="67588" spans="1:25" x14ac:dyDescent="0.45">
      <c r="A67588">
        <v>68416</v>
      </c>
      <c r="B67588">
        <v>216.3</v>
      </c>
      <c r="C67588">
        <f t="shared" ref="C67588:C67651" si="2601">$H$4 - $I$4*EXP(-A67588/$J$4)</f>
        <v>217.8210253737052</v>
      </c>
      <c r="D67588">
        <f t="shared" ref="D67588:D67651" si="2602">(B67588-C67588)^2</f>
        <v>2.3135181874550002</v>
      </c>
      <c r="W67588">
        <f t="shared" si="2600"/>
        <v>112495</v>
      </c>
      <c r="X67588">
        <v>67795</v>
      </c>
      <c r="Y67588">
        <v>216.3</v>
      </c>
    </row>
    <row r="67589" spans="1:25" x14ac:dyDescent="0.45">
      <c r="A67589">
        <v>68417</v>
      </c>
      <c r="B67589">
        <v>216.7</v>
      </c>
      <c r="C67589">
        <f t="shared" si="2601"/>
        <v>217.82174192588141</v>
      </c>
      <c r="D67589">
        <f t="shared" si="2602"/>
        <v>1.2583049482801643</v>
      </c>
      <c r="W67589">
        <f t="shared" si="2600"/>
        <v>112496</v>
      </c>
      <c r="X67589">
        <v>67796</v>
      </c>
      <c r="Y67589">
        <v>216.3</v>
      </c>
    </row>
    <row r="67590" spans="1:25" x14ac:dyDescent="0.45">
      <c r="A67590">
        <v>68418</v>
      </c>
      <c r="B67590">
        <v>216.3</v>
      </c>
      <c r="C67590">
        <f t="shared" si="2601"/>
        <v>217.82245846743575</v>
      </c>
      <c r="D67590">
        <f t="shared" si="2602"/>
        <v>2.3178797850667827</v>
      </c>
      <c r="W67590">
        <f t="shared" si="2600"/>
        <v>112497</v>
      </c>
      <c r="X67590">
        <v>67797</v>
      </c>
      <c r="Y67590">
        <v>216.3</v>
      </c>
    </row>
    <row r="67591" spans="1:25" x14ac:dyDescent="0.45">
      <c r="A67591">
        <v>68419</v>
      </c>
      <c r="B67591">
        <v>216.3</v>
      </c>
      <c r="C67591">
        <f t="shared" si="2601"/>
        <v>217.82317499836839</v>
      </c>
      <c r="D67591">
        <f t="shared" si="2602"/>
        <v>2.320062075654501</v>
      </c>
      <c r="W67591">
        <f t="shared" si="2600"/>
        <v>112498</v>
      </c>
      <c r="X67591">
        <v>67798</v>
      </c>
      <c r="Y67591">
        <v>216.3</v>
      </c>
    </row>
    <row r="67592" spans="1:25" x14ac:dyDescent="0.45">
      <c r="A67592">
        <v>68420</v>
      </c>
      <c r="B67592">
        <v>216.3</v>
      </c>
      <c r="C67592">
        <f t="shared" si="2601"/>
        <v>217.82389151867946</v>
      </c>
      <c r="D67592">
        <f t="shared" si="2602"/>
        <v>2.3222453607031563</v>
      </c>
      <c r="W67592">
        <f t="shared" si="2600"/>
        <v>112499</v>
      </c>
      <c r="X67592">
        <v>67799</v>
      </c>
      <c r="Y67592">
        <v>216.3</v>
      </c>
    </row>
    <row r="67593" spans="1:25" x14ac:dyDescent="0.45">
      <c r="A67593">
        <v>68421</v>
      </c>
      <c r="B67593">
        <v>216.3</v>
      </c>
      <c r="C67593">
        <f t="shared" si="2601"/>
        <v>217.82460802836914</v>
      </c>
      <c r="D67593">
        <f t="shared" si="2602"/>
        <v>2.3244296401676054</v>
      </c>
      <c r="W67593">
        <f t="shared" si="2600"/>
        <v>112500</v>
      </c>
      <c r="X67593">
        <v>67800</v>
      </c>
      <c r="Y67593">
        <v>216.3</v>
      </c>
    </row>
    <row r="67594" spans="1:25" x14ac:dyDescent="0.45">
      <c r="A67594">
        <v>68422</v>
      </c>
      <c r="B67594">
        <v>216.3</v>
      </c>
      <c r="C67594">
        <f t="shared" si="2601"/>
        <v>217.8253245274376</v>
      </c>
      <c r="D67594">
        <f t="shared" si="2602"/>
        <v>2.326614914002707</v>
      </c>
      <c r="W67594">
        <f t="shared" si="2600"/>
        <v>112501</v>
      </c>
      <c r="X67594">
        <v>67801</v>
      </c>
      <c r="Y67594">
        <v>216.3</v>
      </c>
    </row>
    <row r="67595" spans="1:25" x14ac:dyDescent="0.45">
      <c r="A67595">
        <v>68423</v>
      </c>
      <c r="B67595">
        <v>216.3</v>
      </c>
      <c r="C67595">
        <f t="shared" si="2601"/>
        <v>217.82604101588498</v>
      </c>
      <c r="D67595">
        <f t="shared" si="2602"/>
        <v>2.3288011821632337</v>
      </c>
      <c r="W67595">
        <f t="shared" si="2600"/>
        <v>112502</v>
      </c>
      <c r="X67595">
        <v>67802</v>
      </c>
      <c r="Y67595">
        <v>216.3</v>
      </c>
    </row>
    <row r="67596" spans="1:25" x14ac:dyDescent="0.45">
      <c r="A67596">
        <v>68424</v>
      </c>
      <c r="B67596">
        <v>216.3</v>
      </c>
      <c r="C67596">
        <f t="shared" si="2601"/>
        <v>217.82675749371143</v>
      </c>
      <c r="D67596">
        <f t="shared" si="2602"/>
        <v>2.3309884446039608</v>
      </c>
      <c r="W67596">
        <f t="shared" si="2600"/>
        <v>112503</v>
      </c>
      <c r="X67596">
        <v>67803</v>
      </c>
      <c r="Y67596">
        <v>216.3</v>
      </c>
    </row>
    <row r="67597" spans="1:25" x14ac:dyDescent="0.45">
      <c r="A67597">
        <v>68425</v>
      </c>
      <c r="B67597">
        <v>216.3</v>
      </c>
      <c r="C67597">
        <f t="shared" si="2601"/>
        <v>217.82747396091713</v>
      </c>
      <c r="D67597">
        <f t="shared" si="2602"/>
        <v>2.3331767012798372</v>
      </c>
      <c r="W67597">
        <f t="shared" si="2600"/>
        <v>112504</v>
      </c>
      <c r="X67597">
        <v>67804</v>
      </c>
      <c r="Y67597">
        <v>216.3</v>
      </c>
    </row>
    <row r="67598" spans="1:25" x14ac:dyDescent="0.45">
      <c r="A67598">
        <v>68426</v>
      </c>
      <c r="B67598">
        <v>216.3</v>
      </c>
      <c r="C67598">
        <f t="shared" si="2601"/>
        <v>217.82819041750221</v>
      </c>
      <c r="D67598">
        <f t="shared" si="2602"/>
        <v>2.3353659521455548</v>
      </c>
      <c r="W67598">
        <f t="shared" ref="W67598:W67661" si="2603">X67598+44700</f>
        <v>112505</v>
      </c>
      <c r="X67598">
        <v>67805</v>
      </c>
      <c r="Y67598">
        <v>216.3</v>
      </c>
    </row>
    <row r="67599" spans="1:25" x14ac:dyDescent="0.45">
      <c r="A67599">
        <v>68427</v>
      </c>
      <c r="B67599">
        <v>216.3</v>
      </c>
      <c r="C67599">
        <f t="shared" si="2601"/>
        <v>217.82890686346684</v>
      </c>
      <c r="D67599">
        <f t="shared" si="2602"/>
        <v>2.3375561971559788</v>
      </c>
      <c r="W67599">
        <f t="shared" si="2603"/>
        <v>112506</v>
      </c>
      <c r="X67599">
        <v>67806</v>
      </c>
      <c r="Y67599">
        <v>216.3</v>
      </c>
    </row>
    <row r="67600" spans="1:25" x14ac:dyDescent="0.45">
      <c r="A67600">
        <v>68428</v>
      </c>
      <c r="B67600">
        <v>216.3</v>
      </c>
      <c r="C67600">
        <f t="shared" si="2601"/>
        <v>217.82962329881121</v>
      </c>
      <c r="D67600">
        <f t="shared" si="2602"/>
        <v>2.3397474362660651</v>
      </c>
      <c r="W67600">
        <f t="shared" si="2603"/>
        <v>112507</v>
      </c>
      <c r="X67600">
        <v>67807</v>
      </c>
      <c r="Y67600">
        <v>216.3</v>
      </c>
    </row>
    <row r="67601" spans="1:25" x14ac:dyDescent="0.45">
      <c r="A67601">
        <v>68429</v>
      </c>
      <c r="B67601">
        <v>216.3</v>
      </c>
      <c r="C67601">
        <f t="shared" si="2601"/>
        <v>217.83033972353542</v>
      </c>
      <c r="D67601">
        <f t="shared" si="2602"/>
        <v>2.3419396694304213</v>
      </c>
      <c r="W67601">
        <f t="shared" si="2603"/>
        <v>112508</v>
      </c>
      <c r="X67601">
        <v>67808</v>
      </c>
      <c r="Y67601">
        <v>216.3</v>
      </c>
    </row>
    <row r="67602" spans="1:25" x14ac:dyDescent="0.45">
      <c r="A67602">
        <v>68430</v>
      </c>
      <c r="B67602">
        <v>216.3</v>
      </c>
      <c r="C67602">
        <f t="shared" si="2601"/>
        <v>217.83105613763968</v>
      </c>
      <c r="D67602">
        <f t="shared" si="2602"/>
        <v>2.3441328966040929</v>
      </c>
      <c r="W67602">
        <f t="shared" si="2603"/>
        <v>112509</v>
      </c>
      <c r="X67602">
        <v>67809</v>
      </c>
      <c r="Y67602">
        <v>216.3</v>
      </c>
    </row>
    <row r="67603" spans="1:25" x14ac:dyDescent="0.45">
      <c r="A67603">
        <v>68431</v>
      </c>
      <c r="B67603">
        <v>216.3</v>
      </c>
      <c r="C67603">
        <f t="shared" si="2601"/>
        <v>217.83177254112408</v>
      </c>
      <c r="D67603">
        <f t="shared" si="2602"/>
        <v>2.3463271177416911</v>
      </c>
      <c r="W67603">
        <f t="shared" si="2603"/>
        <v>112510</v>
      </c>
      <c r="X67603">
        <v>67810</v>
      </c>
      <c r="Y67603">
        <v>216.3</v>
      </c>
    </row>
    <row r="67604" spans="1:25" x14ac:dyDescent="0.45">
      <c r="A67604">
        <v>68432</v>
      </c>
      <c r="B67604">
        <v>216.3</v>
      </c>
      <c r="C67604">
        <f t="shared" si="2601"/>
        <v>217.83248893398886</v>
      </c>
      <c r="D67604">
        <f t="shared" si="2602"/>
        <v>2.3485223327982645</v>
      </c>
      <c r="W67604">
        <f t="shared" si="2603"/>
        <v>112511</v>
      </c>
      <c r="X67604">
        <v>67811</v>
      </c>
      <c r="Y67604">
        <v>216.3</v>
      </c>
    </row>
    <row r="67605" spans="1:25" x14ac:dyDescent="0.45">
      <c r="A67605">
        <v>68433</v>
      </c>
      <c r="B67605">
        <v>216.3</v>
      </c>
      <c r="C67605">
        <f t="shared" si="2601"/>
        <v>217.83320531623411</v>
      </c>
      <c r="D67605">
        <f t="shared" si="2602"/>
        <v>2.3507185417285146</v>
      </c>
      <c r="W67605">
        <f t="shared" si="2603"/>
        <v>112512</v>
      </c>
      <c r="X67605">
        <v>67812</v>
      </c>
      <c r="Y67605">
        <v>216.7</v>
      </c>
    </row>
    <row r="67606" spans="1:25" x14ac:dyDescent="0.45">
      <c r="A67606">
        <v>68434</v>
      </c>
      <c r="B67606">
        <v>216.3</v>
      </c>
      <c r="C67606">
        <f t="shared" si="2601"/>
        <v>217.83392168786003</v>
      </c>
      <c r="D67606">
        <f t="shared" si="2602"/>
        <v>2.3529157444873188</v>
      </c>
      <c r="W67606">
        <f t="shared" si="2603"/>
        <v>112513</v>
      </c>
      <c r="X67606">
        <v>67813</v>
      </c>
      <c r="Y67606">
        <v>216.3</v>
      </c>
    </row>
    <row r="67607" spans="1:25" x14ac:dyDescent="0.45">
      <c r="A67607">
        <v>68435</v>
      </c>
      <c r="B67607">
        <v>216.7</v>
      </c>
      <c r="C67607">
        <f t="shared" si="2601"/>
        <v>217.83463804886676</v>
      </c>
      <c r="D67607">
        <f t="shared" si="2602"/>
        <v>1.2874035019362049</v>
      </c>
      <c r="W67607">
        <f t="shared" si="2603"/>
        <v>112514</v>
      </c>
      <c r="X67607">
        <v>67814</v>
      </c>
      <c r="Y67607">
        <v>216.3</v>
      </c>
    </row>
    <row r="67608" spans="1:25" x14ac:dyDescent="0.45">
      <c r="A67608">
        <v>68436</v>
      </c>
      <c r="B67608">
        <v>216.3</v>
      </c>
      <c r="C67608">
        <f t="shared" si="2601"/>
        <v>217.83535439925444</v>
      </c>
      <c r="D67608">
        <f t="shared" si="2602"/>
        <v>2.3573131313099327</v>
      </c>
      <c r="W67608">
        <f t="shared" si="2603"/>
        <v>112515</v>
      </c>
      <c r="X67608">
        <v>67815</v>
      </c>
      <c r="Y67608">
        <v>216.3</v>
      </c>
    </row>
    <row r="67609" spans="1:25" x14ac:dyDescent="0.45">
      <c r="A67609">
        <v>68437</v>
      </c>
      <c r="B67609">
        <v>216.3</v>
      </c>
      <c r="C67609">
        <f t="shared" si="2601"/>
        <v>217.83607073902326</v>
      </c>
      <c r="D67609">
        <f t="shared" si="2602"/>
        <v>2.3595133152834178</v>
      </c>
      <c r="W67609">
        <f t="shared" si="2603"/>
        <v>112516</v>
      </c>
      <c r="X67609">
        <v>67816</v>
      </c>
      <c r="Y67609">
        <v>216.3</v>
      </c>
    </row>
    <row r="67610" spans="1:25" x14ac:dyDescent="0.45">
      <c r="A67610">
        <v>68438</v>
      </c>
      <c r="B67610">
        <v>216.3</v>
      </c>
      <c r="C67610">
        <f t="shared" si="2601"/>
        <v>217.83678706817335</v>
      </c>
      <c r="D67610">
        <f t="shared" si="2602"/>
        <v>2.3617144929048077</v>
      </c>
      <c r="W67610">
        <f t="shared" si="2603"/>
        <v>112517</v>
      </c>
      <c r="X67610">
        <v>67817</v>
      </c>
      <c r="Y67610">
        <v>216.3</v>
      </c>
    </row>
    <row r="67611" spans="1:25" x14ac:dyDescent="0.45">
      <c r="A67611">
        <v>68439</v>
      </c>
      <c r="B67611">
        <v>216.3</v>
      </c>
      <c r="C67611">
        <f t="shared" si="2601"/>
        <v>217.8375033867049</v>
      </c>
      <c r="D67611">
        <f t="shared" si="2602"/>
        <v>2.3639166641289888</v>
      </c>
      <c r="W67611">
        <f t="shared" si="2603"/>
        <v>112518</v>
      </c>
      <c r="X67611">
        <v>67818</v>
      </c>
      <c r="Y67611">
        <v>216.7</v>
      </c>
    </row>
    <row r="67612" spans="1:25" x14ac:dyDescent="0.45">
      <c r="A67612">
        <v>68440</v>
      </c>
      <c r="B67612">
        <v>216.3</v>
      </c>
      <c r="C67612">
        <f t="shared" si="2601"/>
        <v>217.83821969461806</v>
      </c>
      <c r="D67612">
        <f t="shared" si="2602"/>
        <v>2.3661198289108469</v>
      </c>
      <c r="W67612">
        <f t="shared" si="2603"/>
        <v>112519</v>
      </c>
      <c r="X67612">
        <v>67819</v>
      </c>
      <c r="Y67612">
        <v>216.7</v>
      </c>
    </row>
    <row r="67613" spans="1:25" x14ac:dyDescent="0.45">
      <c r="A67613">
        <v>68441</v>
      </c>
      <c r="B67613">
        <v>216.7</v>
      </c>
      <c r="C67613">
        <f t="shared" si="2601"/>
        <v>217.83893599191293</v>
      </c>
      <c r="D67613">
        <f t="shared" si="2602"/>
        <v>1.2971751936747233</v>
      </c>
      <c r="W67613">
        <f t="shared" si="2603"/>
        <v>112520</v>
      </c>
      <c r="X67613">
        <v>67820</v>
      </c>
      <c r="Y67613">
        <v>216.3</v>
      </c>
    </row>
    <row r="67614" spans="1:25" x14ac:dyDescent="0.45">
      <c r="A67614">
        <v>68442</v>
      </c>
      <c r="B67614">
        <v>216.7</v>
      </c>
      <c r="C67614">
        <f t="shared" si="2601"/>
        <v>217.83965227858977</v>
      </c>
      <c r="D67614">
        <f t="shared" si="2602"/>
        <v>1.2988073160948745</v>
      </c>
      <c r="W67614">
        <f t="shared" si="2603"/>
        <v>112521</v>
      </c>
      <c r="X67614">
        <v>67821</v>
      </c>
      <c r="Y67614">
        <v>216.3</v>
      </c>
    </row>
    <row r="67615" spans="1:25" x14ac:dyDescent="0.45">
      <c r="A67615">
        <v>68443</v>
      </c>
      <c r="B67615">
        <v>216.3</v>
      </c>
      <c r="C67615">
        <f t="shared" si="2601"/>
        <v>217.84036855464865</v>
      </c>
      <c r="D67615">
        <f t="shared" si="2602"/>
        <v>2.3727352841503317</v>
      </c>
      <c r="W67615">
        <f t="shared" si="2603"/>
        <v>112522</v>
      </c>
      <c r="X67615">
        <v>67822</v>
      </c>
      <c r="Y67615">
        <v>216.3</v>
      </c>
    </row>
    <row r="67616" spans="1:25" x14ac:dyDescent="0.45">
      <c r="A67616">
        <v>68444</v>
      </c>
      <c r="B67616">
        <v>216.3</v>
      </c>
      <c r="C67616">
        <f t="shared" si="2601"/>
        <v>217.84108482008978</v>
      </c>
      <c r="D67616">
        <f t="shared" si="2602"/>
        <v>2.3749424227111025</v>
      </c>
      <c r="W67616">
        <f t="shared" si="2603"/>
        <v>112523</v>
      </c>
      <c r="X67616">
        <v>67823</v>
      </c>
      <c r="Y67616">
        <v>216.3</v>
      </c>
    </row>
    <row r="67617" spans="1:25" x14ac:dyDescent="0.45">
      <c r="A67617">
        <v>68445</v>
      </c>
      <c r="B67617">
        <v>216.3</v>
      </c>
      <c r="C67617">
        <f t="shared" si="2601"/>
        <v>217.84180107491326</v>
      </c>
      <c r="D67617">
        <f t="shared" si="2602"/>
        <v>2.3771505546036593</v>
      </c>
      <c r="W67617">
        <f t="shared" si="2603"/>
        <v>112524</v>
      </c>
      <c r="X67617">
        <v>67824</v>
      </c>
      <c r="Y67617">
        <v>216.7</v>
      </c>
    </row>
    <row r="67618" spans="1:25" x14ac:dyDescent="0.45">
      <c r="A67618">
        <v>68446</v>
      </c>
      <c r="B67618">
        <v>216.3</v>
      </c>
      <c r="C67618">
        <f t="shared" si="2601"/>
        <v>217.84251731911931</v>
      </c>
      <c r="D67618">
        <f t="shared" si="2602"/>
        <v>2.3793596797829868</v>
      </c>
      <c r="W67618">
        <f t="shared" si="2603"/>
        <v>112525</v>
      </c>
      <c r="X67618">
        <v>67825</v>
      </c>
      <c r="Y67618">
        <v>216.7</v>
      </c>
    </row>
    <row r="67619" spans="1:25" x14ac:dyDescent="0.45">
      <c r="A67619">
        <v>68447</v>
      </c>
      <c r="B67619">
        <v>216.7</v>
      </c>
      <c r="C67619">
        <f t="shared" si="2601"/>
        <v>217.84323355270806</v>
      </c>
      <c r="D67619">
        <f t="shared" si="2602"/>
        <v>1.3069829560375112</v>
      </c>
      <c r="W67619">
        <f t="shared" si="2603"/>
        <v>112526</v>
      </c>
      <c r="X67619">
        <v>67826</v>
      </c>
      <c r="Y67619">
        <v>216.3</v>
      </c>
    </row>
    <row r="67620" spans="1:25" x14ac:dyDescent="0.45">
      <c r="A67620">
        <v>68448</v>
      </c>
      <c r="B67620">
        <v>216.7</v>
      </c>
      <c r="C67620">
        <f t="shared" si="2601"/>
        <v>217.84394977567965</v>
      </c>
      <c r="D67620">
        <f t="shared" si="2602"/>
        <v>1.3086210892775407</v>
      </c>
      <c r="W67620">
        <f t="shared" si="2603"/>
        <v>112527</v>
      </c>
      <c r="X67620">
        <v>67827</v>
      </c>
      <c r="Y67620">
        <v>216.3</v>
      </c>
    </row>
    <row r="67621" spans="1:25" x14ac:dyDescent="0.45">
      <c r="A67621">
        <v>68449</v>
      </c>
      <c r="B67621">
        <v>216.3</v>
      </c>
      <c r="C67621">
        <f t="shared" si="2601"/>
        <v>217.84466598803428</v>
      </c>
      <c r="D67621">
        <f t="shared" si="2602"/>
        <v>2.3859930145898809</v>
      </c>
      <c r="W67621">
        <f t="shared" si="2603"/>
        <v>112528</v>
      </c>
      <c r="X67621">
        <v>67828</v>
      </c>
      <c r="Y67621">
        <v>216.3</v>
      </c>
    </row>
    <row r="67622" spans="1:25" x14ac:dyDescent="0.45">
      <c r="A67622">
        <v>68450</v>
      </c>
      <c r="B67622">
        <v>216.3</v>
      </c>
      <c r="C67622">
        <f t="shared" si="2601"/>
        <v>217.84538218977204</v>
      </c>
      <c r="D67622">
        <f t="shared" si="2602"/>
        <v>2.3882061124645868</v>
      </c>
      <c r="W67622">
        <f t="shared" si="2603"/>
        <v>112529</v>
      </c>
      <c r="X67622">
        <v>67829</v>
      </c>
      <c r="Y67622">
        <v>216.7</v>
      </c>
    </row>
    <row r="67623" spans="1:25" x14ac:dyDescent="0.45">
      <c r="A67623">
        <v>68451</v>
      </c>
      <c r="B67623">
        <v>216.3</v>
      </c>
      <c r="C67623">
        <f t="shared" si="2601"/>
        <v>217.84609838089318</v>
      </c>
      <c r="D67623">
        <f t="shared" si="2602"/>
        <v>2.390420203400482</v>
      </c>
      <c r="W67623">
        <f t="shared" si="2603"/>
        <v>112530</v>
      </c>
      <c r="X67623">
        <v>67830</v>
      </c>
      <c r="Y67623">
        <v>216.3</v>
      </c>
    </row>
    <row r="67624" spans="1:25" x14ac:dyDescent="0.45">
      <c r="A67624">
        <v>68452</v>
      </c>
      <c r="B67624">
        <v>216.7</v>
      </c>
      <c r="C67624">
        <f t="shared" si="2601"/>
        <v>217.84681456139776</v>
      </c>
      <c r="D67624">
        <f t="shared" si="2602"/>
        <v>1.3151836382339719</v>
      </c>
      <c r="W67624">
        <f t="shared" si="2603"/>
        <v>112531</v>
      </c>
      <c r="X67624">
        <v>67831</v>
      </c>
      <c r="Y67624">
        <v>216.7</v>
      </c>
    </row>
    <row r="67625" spans="1:25" x14ac:dyDescent="0.45">
      <c r="A67625">
        <v>68453</v>
      </c>
      <c r="B67625">
        <v>216.3</v>
      </c>
      <c r="C67625">
        <f t="shared" si="2601"/>
        <v>217.84753073128601</v>
      </c>
      <c r="D67625">
        <f t="shared" si="2602"/>
        <v>2.3948513642745897</v>
      </c>
      <c r="W67625">
        <f t="shared" si="2603"/>
        <v>112532</v>
      </c>
      <c r="X67625">
        <v>67832</v>
      </c>
      <c r="Y67625">
        <v>216.3</v>
      </c>
    </row>
    <row r="67626" spans="1:25" x14ac:dyDescent="0.45">
      <c r="A67626">
        <v>68454</v>
      </c>
      <c r="B67626">
        <v>216.7</v>
      </c>
      <c r="C67626">
        <f t="shared" si="2601"/>
        <v>217.84824689055807</v>
      </c>
      <c r="D67626">
        <f t="shared" si="2602"/>
        <v>1.3184709216763097</v>
      </c>
      <c r="W67626">
        <f t="shared" si="2603"/>
        <v>112533</v>
      </c>
      <c r="X67626">
        <v>67833</v>
      </c>
      <c r="Y67626">
        <v>216.7</v>
      </c>
    </row>
    <row r="67627" spans="1:25" x14ac:dyDescent="0.45">
      <c r="A67627">
        <v>68455</v>
      </c>
      <c r="B67627">
        <v>216.3</v>
      </c>
      <c r="C67627">
        <f t="shared" si="2601"/>
        <v>217.84896303921408</v>
      </c>
      <c r="D67627">
        <f t="shared" si="2602"/>
        <v>2.3992864968512966</v>
      </c>
      <c r="W67627">
        <f t="shared" si="2603"/>
        <v>112534</v>
      </c>
      <c r="X67627">
        <v>67834</v>
      </c>
      <c r="Y67627">
        <v>216.7</v>
      </c>
    </row>
    <row r="67628" spans="1:25" x14ac:dyDescent="0.45">
      <c r="A67628">
        <v>68456</v>
      </c>
      <c r="B67628">
        <v>216.7</v>
      </c>
      <c r="C67628">
        <f t="shared" si="2601"/>
        <v>217.84967917725422</v>
      </c>
      <c r="D67628">
        <f t="shared" si="2602"/>
        <v>1.3217622106119589</v>
      </c>
      <c r="W67628">
        <f t="shared" si="2603"/>
        <v>112535</v>
      </c>
      <c r="X67628">
        <v>67835</v>
      </c>
      <c r="Y67628">
        <v>216.3</v>
      </c>
    </row>
    <row r="67629" spans="1:25" x14ac:dyDescent="0.45">
      <c r="A67629">
        <v>68457</v>
      </c>
      <c r="B67629">
        <v>216.7</v>
      </c>
      <c r="C67629">
        <f t="shared" si="2601"/>
        <v>217.85039530467861</v>
      </c>
      <c r="D67629">
        <f t="shared" si="2602"/>
        <v>1.3234093570266265</v>
      </c>
      <c r="W67629">
        <f t="shared" si="2603"/>
        <v>112536</v>
      </c>
      <c r="X67629">
        <v>67836</v>
      </c>
      <c r="Y67629">
        <v>216.3</v>
      </c>
    </row>
    <row r="67630" spans="1:25" x14ac:dyDescent="0.45">
      <c r="A67630">
        <v>68458</v>
      </c>
      <c r="B67630">
        <v>216.3</v>
      </c>
      <c r="C67630">
        <f t="shared" si="2601"/>
        <v>217.85111142148745</v>
      </c>
      <c r="D67630">
        <f t="shared" si="2602"/>
        <v>2.4059466418687681</v>
      </c>
      <c r="W67630">
        <f t="shared" si="2603"/>
        <v>112537</v>
      </c>
      <c r="X67630">
        <v>67837</v>
      </c>
      <c r="Y67630">
        <v>216.3</v>
      </c>
    </row>
    <row r="67631" spans="1:25" x14ac:dyDescent="0.45">
      <c r="A67631">
        <v>68459</v>
      </c>
      <c r="B67631">
        <v>216.3</v>
      </c>
      <c r="C67631">
        <f t="shared" si="2601"/>
        <v>217.85182752768088</v>
      </c>
      <c r="D67631">
        <f t="shared" si="2602"/>
        <v>2.408168675668124</v>
      </c>
      <c r="W67631">
        <f t="shared" si="2603"/>
        <v>112538</v>
      </c>
      <c r="X67631">
        <v>67838</v>
      </c>
      <c r="Y67631">
        <v>216.7</v>
      </c>
    </row>
    <row r="67632" spans="1:25" x14ac:dyDescent="0.45">
      <c r="A67632">
        <v>68460</v>
      </c>
      <c r="B67632">
        <v>216.3</v>
      </c>
      <c r="C67632">
        <f t="shared" si="2601"/>
        <v>217.85254362325904</v>
      </c>
      <c r="D67632">
        <f t="shared" si="2602"/>
        <v>2.4103917021222663</v>
      </c>
      <c r="W67632">
        <f t="shared" si="2603"/>
        <v>112539</v>
      </c>
      <c r="X67632">
        <v>67839</v>
      </c>
      <c r="Y67632">
        <v>216.3</v>
      </c>
    </row>
    <row r="67633" spans="1:25" x14ac:dyDescent="0.45">
      <c r="A67633">
        <v>68461</v>
      </c>
      <c r="B67633">
        <v>216.7</v>
      </c>
      <c r="C67633">
        <f t="shared" si="2601"/>
        <v>217.85325970822211</v>
      </c>
      <c r="D67633">
        <f t="shared" si="2602"/>
        <v>1.3300079546085761</v>
      </c>
      <c r="W67633">
        <f t="shared" si="2603"/>
        <v>112540</v>
      </c>
      <c r="X67633">
        <v>67840</v>
      </c>
      <c r="Y67633">
        <v>216.3</v>
      </c>
    </row>
    <row r="67634" spans="1:25" x14ac:dyDescent="0.45">
      <c r="A67634">
        <v>68462</v>
      </c>
      <c r="B67634">
        <v>216.3</v>
      </c>
      <c r="C67634">
        <f t="shared" si="2601"/>
        <v>217.85397578257025</v>
      </c>
      <c r="D67634">
        <f t="shared" si="2602"/>
        <v>2.4148407328147705</v>
      </c>
      <c r="W67634">
        <f t="shared" si="2603"/>
        <v>112541</v>
      </c>
      <c r="X67634">
        <v>67841</v>
      </c>
      <c r="Y67634">
        <v>216.3</v>
      </c>
    </row>
    <row r="67635" spans="1:25" x14ac:dyDescent="0.45">
      <c r="A67635">
        <v>68463</v>
      </c>
      <c r="B67635">
        <v>216.3</v>
      </c>
      <c r="C67635">
        <f t="shared" si="2601"/>
        <v>217.85469184630361</v>
      </c>
      <c r="D67635">
        <f t="shared" si="2602"/>
        <v>2.41706673696289</v>
      </c>
      <c r="W67635">
        <f t="shared" si="2603"/>
        <v>112542</v>
      </c>
      <c r="X67635">
        <v>67842</v>
      </c>
      <c r="Y67635">
        <v>216.3</v>
      </c>
    </row>
    <row r="67636" spans="1:25" x14ac:dyDescent="0.45">
      <c r="A67636">
        <v>68464</v>
      </c>
      <c r="B67636">
        <v>216.3</v>
      </c>
      <c r="C67636">
        <f t="shared" si="2601"/>
        <v>217.85540789942232</v>
      </c>
      <c r="D67636">
        <f t="shared" si="2602"/>
        <v>2.4192937335853109</v>
      </c>
      <c r="W67636">
        <f t="shared" si="2603"/>
        <v>112543</v>
      </c>
      <c r="X67636">
        <v>67843</v>
      </c>
      <c r="Y67636">
        <v>216.3</v>
      </c>
    </row>
    <row r="67637" spans="1:25" x14ac:dyDescent="0.45">
      <c r="A67637">
        <v>68465</v>
      </c>
      <c r="B67637">
        <v>216.3</v>
      </c>
      <c r="C67637">
        <f t="shared" si="2601"/>
        <v>217.8561239419266</v>
      </c>
      <c r="D67637">
        <f t="shared" si="2602"/>
        <v>2.4215217226371366</v>
      </c>
      <c r="W67637">
        <f t="shared" si="2603"/>
        <v>112544</v>
      </c>
      <c r="X67637">
        <v>67844</v>
      </c>
      <c r="Y67637">
        <v>216.3</v>
      </c>
    </row>
    <row r="67638" spans="1:25" x14ac:dyDescent="0.45">
      <c r="A67638">
        <v>68466</v>
      </c>
      <c r="B67638">
        <v>216.3</v>
      </c>
      <c r="C67638">
        <f t="shared" si="2601"/>
        <v>217.85683997381653</v>
      </c>
      <c r="D67638">
        <f t="shared" si="2602"/>
        <v>2.4237507040730306</v>
      </c>
      <c r="W67638">
        <f t="shared" si="2603"/>
        <v>112545</v>
      </c>
      <c r="X67638">
        <v>67845</v>
      </c>
      <c r="Y67638">
        <v>216.7</v>
      </c>
    </row>
    <row r="67639" spans="1:25" x14ac:dyDescent="0.45">
      <c r="A67639">
        <v>68467</v>
      </c>
      <c r="B67639">
        <v>216.3</v>
      </c>
      <c r="C67639">
        <f t="shared" si="2601"/>
        <v>217.85755599509233</v>
      </c>
      <c r="D67639">
        <f t="shared" si="2602"/>
        <v>2.4259806778480115</v>
      </c>
      <c r="W67639">
        <f t="shared" si="2603"/>
        <v>112546</v>
      </c>
      <c r="X67639">
        <v>67846</v>
      </c>
      <c r="Y67639">
        <v>216.3</v>
      </c>
    </row>
    <row r="67640" spans="1:25" x14ac:dyDescent="0.45">
      <c r="A67640">
        <v>68468</v>
      </c>
      <c r="B67640">
        <v>216.7</v>
      </c>
      <c r="C67640">
        <f t="shared" si="2601"/>
        <v>217.85827200575415</v>
      </c>
      <c r="D67640">
        <f t="shared" si="2602"/>
        <v>1.3415940393137566</v>
      </c>
      <c r="W67640">
        <f t="shared" si="2603"/>
        <v>112547</v>
      </c>
      <c r="X67640">
        <v>67847</v>
      </c>
      <c r="Y67640">
        <v>216.7</v>
      </c>
    </row>
    <row r="67641" spans="1:25" x14ac:dyDescent="0.45">
      <c r="A67641">
        <v>68469</v>
      </c>
      <c r="B67641">
        <v>216.3</v>
      </c>
      <c r="C67641">
        <f t="shared" si="2601"/>
        <v>217.8589880058021</v>
      </c>
      <c r="D67641">
        <f t="shared" si="2602"/>
        <v>2.4304436022347851</v>
      </c>
      <c r="W67641">
        <f t="shared" si="2603"/>
        <v>112548</v>
      </c>
      <c r="X67641">
        <v>67848</v>
      </c>
      <c r="Y67641">
        <v>216.3</v>
      </c>
    </row>
    <row r="67642" spans="1:25" x14ac:dyDescent="0.45">
      <c r="A67642">
        <v>68470</v>
      </c>
      <c r="B67642">
        <v>216.7</v>
      </c>
      <c r="C67642">
        <f t="shared" si="2601"/>
        <v>217.85970399523637</v>
      </c>
      <c r="D67642">
        <f t="shared" si="2602"/>
        <v>1.3449133565672318</v>
      </c>
      <c r="W67642">
        <f t="shared" si="2603"/>
        <v>112549</v>
      </c>
      <c r="X67642">
        <v>67849</v>
      </c>
      <c r="Y67642">
        <v>216.3</v>
      </c>
    </row>
    <row r="67643" spans="1:25" x14ac:dyDescent="0.45">
      <c r="A67643">
        <v>68471</v>
      </c>
      <c r="B67643">
        <v>216.3</v>
      </c>
      <c r="C67643">
        <f t="shared" si="2601"/>
        <v>217.86041997405715</v>
      </c>
      <c r="D67643">
        <f t="shared" si="2602"/>
        <v>2.4349104954364864</v>
      </c>
      <c r="W67643">
        <f t="shared" si="2603"/>
        <v>112550</v>
      </c>
      <c r="X67643">
        <v>67850</v>
      </c>
      <c r="Y67643">
        <v>216.3</v>
      </c>
    </row>
    <row r="67644" spans="1:25" x14ac:dyDescent="0.45">
      <c r="A67644">
        <v>68472</v>
      </c>
      <c r="B67644">
        <v>216.3</v>
      </c>
      <c r="C67644">
        <f t="shared" si="2601"/>
        <v>217.86113594226455</v>
      </c>
      <c r="D67644">
        <f t="shared" si="2602"/>
        <v>2.4371454302301996</v>
      </c>
      <c r="W67644">
        <f t="shared" si="2603"/>
        <v>112551</v>
      </c>
      <c r="X67644">
        <v>67851</v>
      </c>
      <c r="Y67644">
        <v>216.3</v>
      </c>
    </row>
    <row r="67645" spans="1:25" x14ac:dyDescent="0.45">
      <c r="A67645">
        <v>68473</v>
      </c>
      <c r="B67645">
        <v>216.3</v>
      </c>
      <c r="C67645">
        <f t="shared" si="2601"/>
        <v>217.86185189985872</v>
      </c>
      <c r="D67645">
        <f t="shared" si="2602"/>
        <v>2.4393813570922593</v>
      </c>
      <c r="W67645">
        <f t="shared" si="2603"/>
        <v>112552</v>
      </c>
      <c r="X67645">
        <v>67852</v>
      </c>
      <c r="Y67645">
        <v>216.3</v>
      </c>
    </row>
    <row r="67646" spans="1:25" x14ac:dyDescent="0.45">
      <c r="A67646">
        <v>68474</v>
      </c>
      <c r="B67646">
        <v>216.3</v>
      </c>
      <c r="C67646">
        <f t="shared" si="2601"/>
        <v>217.86256784683988</v>
      </c>
      <c r="D67646">
        <f t="shared" si="2602"/>
        <v>2.4416182759777842</v>
      </c>
      <c r="W67646">
        <f t="shared" si="2603"/>
        <v>112553</v>
      </c>
      <c r="X67646">
        <v>67853</v>
      </c>
      <c r="Y67646">
        <v>216.7</v>
      </c>
    </row>
    <row r="67647" spans="1:25" x14ac:dyDescent="0.45">
      <c r="A67647">
        <v>68475</v>
      </c>
      <c r="B67647">
        <v>216.3</v>
      </c>
      <c r="C67647">
        <f t="shared" si="2601"/>
        <v>217.86328378320812</v>
      </c>
      <c r="D67647">
        <f t="shared" si="2602"/>
        <v>2.4438561868414506</v>
      </c>
      <c r="W67647">
        <f t="shared" si="2603"/>
        <v>112554</v>
      </c>
      <c r="X67647">
        <v>67854</v>
      </c>
      <c r="Y67647">
        <v>216.7</v>
      </c>
    </row>
    <row r="67648" spans="1:25" x14ac:dyDescent="0.45">
      <c r="A67648">
        <v>68476</v>
      </c>
      <c r="B67648">
        <v>216.7</v>
      </c>
      <c r="C67648">
        <f t="shared" si="2601"/>
        <v>217.86399970896363</v>
      </c>
      <c r="D67648">
        <f t="shared" si="2602"/>
        <v>1.3548953224674474</v>
      </c>
      <c r="W67648">
        <f t="shared" si="2603"/>
        <v>112555</v>
      </c>
      <c r="X67648">
        <v>67855</v>
      </c>
      <c r="Y67648">
        <v>216.3</v>
      </c>
    </row>
    <row r="67649" spans="1:25" x14ac:dyDescent="0.45">
      <c r="A67649">
        <v>68477</v>
      </c>
      <c r="B67649">
        <v>216.7</v>
      </c>
      <c r="C67649">
        <f t="shared" si="2601"/>
        <v>217.86471562410657</v>
      </c>
      <c r="D67649">
        <f t="shared" si="2602"/>
        <v>1.3565624850379738</v>
      </c>
      <c r="W67649">
        <f t="shared" si="2603"/>
        <v>112556</v>
      </c>
      <c r="X67649">
        <v>67856</v>
      </c>
      <c r="Y67649">
        <v>216.3</v>
      </c>
    </row>
    <row r="67650" spans="1:25" x14ac:dyDescent="0.45">
      <c r="A67650">
        <v>68478</v>
      </c>
      <c r="B67650">
        <v>216.3</v>
      </c>
      <c r="C67650">
        <f t="shared" si="2601"/>
        <v>217.86543152863706</v>
      </c>
      <c r="D67650">
        <f t="shared" si="2602"/>
        <v>2.450575870850928</v>
      </c>
      <c r="W67650">
        <f t="shared" si="2603"/>
        <v>112557</v>
      </c>
      <c r="X67650">
        <v>67857</v>
      </c>
      <c r="Y67650">
        <v>216.7</v>
      </c>
    </row>
    <row r="67651" spans="1:25" x14ac:dyDescent="0.45">
      <c r="A67651">
        <v>68479</v>
      </c>
      <c r="B67651">
        <v>216.3</v>
      </c>
      <c r="C67651">
        <f t="shared" si="2601"/>
        <v>217.86614742255529</v>
      </c>
      <c r="D67651">
        <f t="shared" si="2602"/>
        <v>2.4528177491765315</v>
      </c>
      <c r="W67651">
        <f t="shared" si="2603"/>
        <v>112558</v>
      </c>
      <c r="X67651">
        <v>67858</v>
      </c>
      <c r="Y67651">
        <v>216.3</v>
      </c>
    </row>
    <row r="67652" spans="1:25" x14ac:dyDescent="0.45">
      <c r="A67652">
        <v>68480</v>
      </c>
      <c r="B67652">
        <v>216.7</v>
      </c>
      <c r="C67652">
        <f t="shared" ref="C67652:C67715" si="2604">$H$4 - $I$4*EXP(-A67652/$J$4)</f>
        <v>217.86686330586144</v>
      </c>
      <c r="D67652">
        <f t="shared" ref="D67652:D67715" si="2605">(B67652-C67652)^2</f>
        <v>1.3615699745659224</v>
      </c>
      <c r="W67652">
        <f t="shared" si="2603"/>
        <v>112559</v>
      </c>
      <c r="X67652">
        <v>67859</v>
      </c>
      <c r="Y67652">
        <v>216.3</v>
      </c>
    </row>
    <row r="67653" spans="1:25" x14ac:dyDescent="0.45">
      <c r="A67653">
        <v>68481</v>
      </c>
      <c r="B67653">
        <v>216.3</v>
      </c>
      <c r="C67653">
        <f t="shared" si="2604"/>
        <v>217.86757917855564</v>
      </c>
      <c r="D67653">
        <f t="shared" si="2605"/>
        <v>2.4573044810411524</v>
      </c>
      <c r="W67653">
        <f t="shared" si="2603"/>
        <v>112560</v>
      </c>
      <c r="X67653">
        <v>67860</v>
      </c>
      <c r="Y67653">
        <v>216.7</v>
      </c>
    </row>
    <row r="67654" spans="1:25" x14ac:dyDescent="0.45">
      <c r="A67654">
        <v>68482</v>
      </c>
      <c r="B67654">
        <v>216.3</v>
      </c>
      <c r="C67654">
        <f t="shared" si="2604"/>
        <v>217.86829504063803</v>
      </c>
      <c r="D67654">
        <f t="shared" si="2605"/>
        <v>2.4595493344898092</v>
      </c>
      <c r="W67654">
        <f t="shared" si="2603"/>
        <v>112561</v>
      </c>
      <c r="X67654">
        <v>67861</v>
      </c>
      <c r="Y67654">
        <v>216.7</v>
      </c>
    </row>
    <row r="67655" spans="1:25" x14ac:dyDescent="0.45">
      <c r="A67655">
        <v>68483</v>
      </c>
      <c r="B67655">
        <v>216.7</v>
      </c>
      <c r="C67655">
        <f t="shared" si="2604"/>
        <v>217.86901089210878</v>
      </c>
      <c r="D67655">
        <f t="shared" si="2605"/>
        <v>1.3665864658689819</v>
      </c>
      <c r="W67655">
        <f t="shared" si="2603"/>
        <v>112562</v>
      </c>
      <c r="X67655">
        <v>67862</v>
      </c>
      <c r="Y67655">
        <v>216.7</v>
      </c>
    </row>
    <row r="67656" spans="1:25" x14ac:dyDescent="0.45">
      <c r="A67656">
        <v>68484</v>
      </c>
      <c r="B67656">
        <v>216.7</v>
      </c>
      <c r="C67656">
        <f t="shared" si="2604"/>
        <v>217.86972673296808</v>
      </c>
      <c r="D67656">
        <f t="shared" si="2605"/>
        <v>1.3682606298201943</v>
      </c>
      <c r="W67656">
        <f t="shared" si="2603"/>
        <v>112563</v>
      </c>
      <c r="X67656">
        <v>67863</v>
      </c>
      <c r="Y67656">
        <v>216.7</v>
      </c>
    </row>
    <row r="67657" spans="1:25" x14ac:dyDescent="0.45">
      <c r="A67657">
        <v>68485</v>
      </c>
      <c r="B67657">
        <v>216.7</v>
      </c>
      <c r="C67657">
        <f t="shared" si="2604"/>
        <v>217.87044256321602</v>
      </c>
      <c r="D67657">
        <f t="shared" si="2605"/>
        <v>1.3699357937877057</v>
      </c>
      <c r="W67657">
        <f t="shared" si="2603"/>
        <v>112564</v>
      </c>
      <c r="X67657">
        <v>67864</v>
      </c>
      <c r="Y67657">
        <v>216.7</v>
      </c>
    </row>
    <row r="67658" spans="1:25" x14ac:dyDescent="0.45">
      <c r="A67658">
        <v>68486</v>
      </c>
      <c r="B67658">
        <v>216.7</v>
      </c>
      <c r="C67658">
        <f t="shared" si="2604"/>
        <v>217.8711583828528</v>
      </c>
      <c r="D67658">
        <f t="shared" si="2605"/>
        <v>1.3716119577264072</v>
      </c>
      <c r="W67658">
        <f t="shared" si="2603"/>
        <v>112565</v>
      </c>
      <c r="X67658">
        <v>67865</v>
      </c>
      <c r="Y67658">
        <v>216.7</v>
      </c>
    </row>
    <row r="67659" spans="1:25" x14ac:dyDescent="0.45">
      <c r="A67659">
        <v>68487</v>
      </c>
      <c r="B67659">
        <v>216.7</v>
      </c>
      <c r="C67659">
        <f t="shared" si="2604"/>
        <v>217.87187419187862</v>
      </c>
      <c r="D67659">
        <f t="shared" si="2605"/>
        <v>1.3732891215911904</v>
      </c>
      <c r="W67659">
        <f t="shared" si="2603"/>
        <v>112566</v>
      </c>
      <c r="X67659">
        <v>67866</v>
      </c>
      <c r="Y67659">
        <v>216.7</v>
      </c>
    </row>
    <row r="67660" spans="1:25" x14ac:dyDescent="0.45">
      <c r="A67660">
        <v>68488</v>
      </c>
      <c r="B67660">
        <v>216.7</v>
      </c>
      <c r="C67660">
        <f t="shared" si="2604"/>
        <v>217.87258999029353</v>
      </c>
      <c r="D67660">
        <f t="shared" si="2605"/>
        <v>1.3749672853366166</v>
      </c>
      <c r="W67660">
        <f t="shared" si="2603"/>
        <v>112567</v>
      </c>
      <c r="X67660">
        <v>67867</v>
      </c>
      <c r="Y67660">
        <v>216.7</v>
      </c>
    </row>
    <row r="67661" spans="1:25" x14ac:dyDescent="0.45">
      <c r="A67661">
        <v>68489</v>
      </c>
      <c r="B67661">
        <v>216.7</v>
      </c>
      <c r="C67661">
        <f t="shared" si="2604"/>
        <v>217.8733057780978</v>
      </c>
      <c r="D67661">
        <f t="shared" si="2605"/>
        <v>1.3766464489177141</v>
      </c>
      <c r="W67661">
        <f t="shared" si="2603"/>
        <v>112568</v>
      </c>
      <c r="X67661">
        <v>67868</v>
      </c>
      <c r="Y67661">
        <v>216.7</v>
      </c>
    </row>
    <row r="67662" spans="1:25" x14ac:dyDescent="0.45">
      <c r="A67662">
        <v>68490</v>
      </c>
      <c r="B67662">
        <v>216.7</v>
      </c>
      <c r="C67662">
        <f t="shared" si="2604"/>
        <v>217.87402155529151</v>
      </c>
      <c r="D67662">
        <f t="shared" si="2605"/>
        <v>1.3783266122891136</v>
      </c>
      <c r="W67662">
        <f t="shared" ref="W67662:W67725" si="2606">X67662+44700</f>
        <v>112569</v>
      </c>
      <c r="X67662">
        <v>67869</v>
      </c>
      <c r="Y67662">
        <v>216.3</v>
      </c>
    </row>
    <row r="67663" spans="1:25" x14ac:dyDescent="0.45">
      <c r="A67663">
        <v>68491</v>
      </c>
      <c r="B67663">
        <v>216.7</v>
      </c>
      <c r="C67663">
        <f t="shared" si="2604"/>
        <v>217.87473732187485</v>
      </c>
      <c r="D67663">
        <f t="shared" si="2605"/>
        <v>1.3800077754057132</v>
      </c>
      <c r="W67663">
        <f t="shared" si="2606"/>
        <v>112570</v>
      </c>
      <c r="X67663">
        <v>67870</v>
      </c>
      <c r="Y67663">
        <v>216.7</v>
      </c>
    </row>
    <row r="67664" spans="1:25" x14ac:dyDescent="0.45">
      <c r="A67664">
        <v>68492</v>
      </c>
      <c r="B67664">
        <v>216.3</v>
      </c>
      <c r="C67664">
        <f t="shared" si="2604"/>
        <v>217.87545307784796</v>
      </c>
      <c r="D67664">
        <f t="shared" si="2605"/>
        <v>2.4820524005005895</v>
      </c>
      <c r="W67664">
        <f t="shared" si="2606"/>
        <v>112571</v>
      </c>
      <c r="X67664">
        <v>67871</v>
      </c>
      <c r="Y67664">
        <v>216.7</v>
      </c>
    </row>
    <row r="67665" spans="1:25" x14ac:dyDescent="0.45">
      <c r="A67665">
        <v>68493</v>
      </c>
      <c r="B67665">
        <v>216.7</v>
      </c>
      <c r="C67665">
        <f t="shared" si="2604"/>
        <v>217.87616882321103</v>
      </c>
      <c r="D67665">
        <f t="shared" si="2605"/>
        <v>1.3833731006936496</v>
      </c>
      <c r="W67665">
        <f t="shared" si="2606"/>
        <v>112572</v>
      </c>
      <c r="X67665">
        <v>67872</v>
      </c>
      <c r="Y67665">
        <v>216.7</v>
      </c>
    </row>
    <row r="67666" spans="1:25" x14ac:dyDescent="0.45">
      <c r="A67666">
        <v>68494</v>
      </c>
      <c r="B67666">
        <v>216.7</v>
      </c>
      <c r="C67666">
        <f t="shared" si="2604"/>
        <v>217.87688455796419</v>
      </c>
      <c r="D67666">
        <f t="shared" si="2605"/>
        <v>1.3850572627745914</v>
      </c>
      <c r="W67666">
        <f t="shared" si="2606"/>
        <v>112573</v>
      </c>
      <c r="X67666">
        <v>67873</v>
      </c>
      <c r="Y67666">
        <v>216.7</v>
      </c>
    </row>
    <row r="67667" spans="1:25" x14ac:dyDescent="0.45">
      <c r="A67667">
        <v>68495</v>
      </c>
      <c r="B67667">
        <v>216.7</v>
      </c>
      <c r="C67667">
        <f t="shared" si="2604"/>
        <v>217.87760028210761</v>
      </c>
      <c r="D67667">
        <f t="shared" si="2605"/>
        <v>1.386742424419944</v>
      </c>
      <c r="W67667">
        <f t="shared" si="2606"/>
        <v>112574</v>
      </c>
      <c r="X67667">
        <v>67874</v>
      </c>
      <c r="Y67667">
        <v>216.7</v>
      </c>
    </row>
    <row r="67668" spans="1:25" x14ac:dyDescent="0.45">
      <c r="A67668">
        <v>68496</v>
      </c>
      <c r="B67668">
        <v>216.7</v>
      </c>
      <c r="C67668">
        <f t="shared" si="2604"/>
        <v>217.8783159956414</v>
      </c>
      <c r="D67668">
        <f t="shared" si="2605"/>
        <v>1.3884285855844132</v>
      </c>
      <c r="W67668">
        <f t="shared" si="2606"/>
        <v>112575</v>
      </c>
      <c r="X67668">
        <v>67875</v>
      </c>
      <c r="Y67668">
        <v>216.3</v>
      </c>
    </row>
    <row r="67669" spans="1:25" x14ac:dyDescent="0.45">
      <c r="A67669">
        <v>68497</v>
      </c>
      <c r="B67669">
        <v>216.7</v>
      </c>
      <c r="C67669">
        <f t="shared" si="2604"/>
        <v>217.8790316985658</v>
      </c>
      <c r="D67669">
        <f t="shared" si="2605"/>
        <v>1.3901157462229745</v>
      </c>
      <c r="W67669">
        <f t="shared" si="2606"/>
        <v>112576</v>
      </c>
      <c r="X67669">
        <v>67876</v>
      </c>
      <c r="Y67669">
        <v>216.7</v>
      </c>
    </row>
    <row r="67670" spans="1:25" x14ac:dyDescent="0.45">
      <c r="A67670">
        <v>68498</v>
      </c>
      <c r="B67670">
        <v>216.3</v>
      </c>
      <c r="C67670">
        <f t="shared" si="2604"/>
        <v>217.87974739088091</v>
      </c>
      <c r="D67670">
        <f t="shared" si="2605"/>
        <v>2.4956018189950009</v>
      </c>
      <c r="W67670">
        <f t="shared" si="2606"/>
        <v>112577</v>
      </c>
      <c r="X67670">
        <v>67877</v>
      </c>
      <c r="Y67670">
        <v>216.7</v>
      </c>
    </row>
    <row r="67671" spans="1:25" x14ac:dyDescent="0.45">
      <c r="A67671">
        <v>68499</v>
      </c>
      <c r="B67671">
        <v>216.7</v>
      </c>
      <c r="C67671">
        <f t="shared" si="2604"/>
        <v>217.88046307258688</v>
      </c>
      <c r="D67671">
        <f t="shared" si="2605"/>
        <v>1.3934930657412787</v>
      </c>
      <c r="W67671">
        <f t="shared" si="2606"/>
        <v>112578</v>
      </c>
      <c r="X67671">
        <v>67878</v>
      </c>
      <c r="Y67671">
        <v>216.7</v>
      </c>
    </row>
    <row r="67672" spans="1:25" x14ac:dyDescent="0.45">
      <c r="A67672">
        <v>68500</v>
      </c>
      <c r="B67672">
        <v>216.7</v>
      </c>
      <c r="C67672">
        <f t="shared" si="2604"/>
        <v>217.8811787436839</v>
      </c>
      <c r="D67672">
        <f t="shared" si="2605"/>
        <v>1.3951832245307128</v>
      </c>
      <c r="W67672">
        <f t="shared" si="2606"/>
        <v>112579</v>
      </c>
      <c r="X67672">
        <v>67879</v>
      </c>
      <c r="Y67672">
        <v>216.3</v>
      </c>
    </row>
    <row r="67673" spans="1:25" x14ac:dyDescent="0.45">
      <c r="A67673">
        <v>68501</v>
      </c>
      <c r="B67673">
        <v>216.7</v>
      </c>
      <c r="C67673">
        <f t="shared" si="2604"/>
        <v>217.88189440417213</v>
      </c>
      <c r="D67673">
        <f t="shared" si="2605"/>
        <v>1.3968743826134198</v>
      </c>
      <c r="W67673">
        <f t="shared" si="2606"/>
        <v>112580</v>
      </c>
      <c r="X67673">
        <v>67880</v>
      </c>
      <c r="Y67673">
        <v>216.7</v>
      </c>
    </row>
    <row r="67674" spans="1:25" x14ac:dyDescent="0.45">
      <c r="A67674">
        <v>68502</v>
      </c>
      <c r="B67674">
        <v>216.3</v>
      </c>
      <c r="C67674">
        <f t="shared" si="2604"/>
        <v>217.8826100540517</v>
      </c>
      <c r="D67674">
        <f t="shared" si="2605"/>
        <v>2.5046545831854767</v>
      </c>
      <c r="W67674">
        <f t="shared" si="2606"/>
        <v>112581</v>
      </c>
      <c r="X67674">
        <v>67881</v>
      </c>
      <c r="Y67674">
        <v>216.7</v>
      </c>
    </row>
    <row r="67675" spans="1:25" x14ac:dyDescent="0.45">
      <c r="A67675">
        <v>68503</v>
      </c>
      <c r="B67675">
        <v>216.7</v>
      </c>
      <c r="C67675">
        <f t="shared" si="2604"/>
        <v>217.88332569332277</v>
      </c>
      <c r="D67675">
        <f t="shared" si="2605"/>
        <v>1.4002596964778518</v>
      </c>
      <c r="W67675">
        <f t="shared" si="2606"/>
        <v>112582</v>
      </c>
      <c r="X67675">
        <v>67882</v>
      </c>
      <c r="Y67675">
        <v>216.7</v>
      </c>
    </row>
    <row r="67676" spans="1:25" x14ac:dyDescent="0.45">
      <c r="A67676">
        <v>68504</v>
      </c>
      <c r="B67676">
        <v>216.7</v>
      </c>
      <c r="C67676">
        <f t="shared" si="2604"/>
        <v>217.88404132198553</v>
      </c>
      <c r="D67676">
        <f t="shared" si="2605"/>
        <v>1.4019538521692803</v>
      </c>
      <c r="W67676">
        <f t="shared" si="2606"/>
        <v>112583</v>
      </c>
      <c r="X67676">
        <v>67883</v>
      </c>
      <c r="Y67676">
        <v>216.7</v>
      </c>
    </row>
    <row r="67677" spans="1:25" x14ac:dyDescent="0.45">
      <c r="A67677">
        <v>68505</v>
      </c>
      <c r="B67677">
        <v>216.7</v>
      </c>
      <c r="C67677">
        <f t="shared" si="2604"/>
        <v>217.88475694004012</v>
      </c>
      <c r="D67677">
        <f t="shared" si="2605"/>
        <v>1.403649006973255</v>
      </c>
      <c r="W67677">
        <f t="shared" si="2606"/>
        <v>112584</v>
      </c>
      <c r="X67677">
        <v>67884</v>
      </c>
      <c r="Y67677">
        <v>216.7</v>
      </c>
    </row>
    <row r="67678" spans="1:25" x14ac:dyDescent="0.45">
      <c r="A67678">
        <v>68506</v>
      </c>
      <c r="B67678">
        <v>216.7</v>
      </c>
      <c r="C67678">
        <f t="shared" si="2604"/>
        <v>217.8854725474867</v>
      </c>
      <c r="D67678">
        <f t="shared" si="2605"/>
        <v>1.4053451608446321</v>
      </c>
      <c r="W67678">
        <f t="shared" si="2606"/>
        <v>112585</v>
      </c>
      <c r="X67678">
        <v>67885</v>
      </c>
      <c r="Y67678">
        <v>216.7</v>
      </c>
    </row>
    <row r="67679" spans="1:25" x14ac:dyDescent="0.45">
      <c r="A67679">
        <v>68507</v>
      </c>
      <c r="B67679">
        <v>216.7</v>
      </c>
      <c r="C67679">
        <f t="shared" si="2604"/>
        <v>217.88618814432539</v>
      </c>
      <c r="D67679">
        <f t="shared" si="2605"/>
        <v>1.407042313738134</v>
      </c>
      <c r="W67679">
        <f t="shared" si="2606"/>
        <v>112586</v>
      </c>
      <c r="X67679">
        <v>67886</v>
      </c>
      <c r="Y67679">
        <v>216.7</v>
      </c>
    </row>
    <row r="67680" spans="1:25" x14ac:dyDescent="0.45">
      <c r="A67680">
        <v>68508</v>
      </c>
      <c r="B67680">
        <v>216.7</v>
      </c>
      <c r="C67680">
        <f t="shared" si="2604"/>
        <v>217.88690373055638</v>
      </c>
      <c r="D67680">
        <f t="shared" si="2605"/>
        <v>1.4087404656086875</v>
      </c>
      <c r="W67680">
        <f t="shared" si="2606"/>
        <v>112587</v>
      </c>
      <c r="X67680">
        <v>67887</v>
      </c>
      <c r="Y67680">
        <v>216.7</v>
      </c>
    </row>
    <row r="67681" spans="1:25" x14ac:dyDescent="0.45">
      <c r="A67681">
        <v>68509</v>
      </c>
      <c r="B67681">
        <v>216.7</v>
      </c>
      <c r="C67681">
        <f t="shared" si="2604"/>
        <v>217.88761930617983</v>
      </c>
      <c r="D67681">
        <f t="shared" si="2605"/>
        <v>1.4104396164110853</v>
      </c>
      <c r="W67681">
        <f t="shared" si="2606"/>
        <v>112588</v>
      </c>
      <c r="X67681">
        <v>67888</v>
      </c>
      <c r="Y67681">
        <v>216.3</v>
      </c>
    </row>
    <row r="67682" spans="1:25" x14ac:dyDescent="0.45">
      <c r="A67682">
        <v>68510</v>
      </c>
      <c r="B67682">
        <v>216.7</v>
      </c>
      <c r="C67682">
        <f t="shared" si="2604"/>
        <v>217.88833487119589</v>
      </c>
      <c r="D67682">
        <f t="shared" si="2605"/>
        <v>1.4121397661001902</v>
      </c>
      <c r="W67682">
        <f t="shared" si="2606"/>
        <v>112589</v>
      </c>
      <c r="X67682">
        <v>67889</v>
      </c>
      <c r="Y67682">
        <v>216.3</v>
      </c>
    </row>
    <row r="67683" spans="1:25" x14ac:dyDescent="0.45">
      <c r="A67683">
        <v>68511</v>
      </c>
      <c r="B67683">
        <v>216.3</v>
      </c>
      <c r="C67683">
        <f t="shared" si="2604"/>
        <v>217.88905042560472</v>
      </c>
      <c r="D67683">
        <f t="shared" si="2605"/>
        <v>2.5250812551145128</v>
      </c>
      <c r="W67683">
        <f t="shared" si="2606"/>
        <v>112590</v>
      </c>
      <c r="X67683">
        <v>67890</v>
      </c>
      <c r="Y67683">
        <v>216.7</v>
      </c>
    </row>
    <row r="67684" spans="1:25" x14ac:dyDescent="0.45">
      <c r="A67684">
        <v>68512</v>
      </c>
      <c r="B67684">
        <v>216.3</v>
      </c>
      <c r="C67684">
        <f t="shared" si="2604"/>
        <v>217.88976596940648</v>
      </c>
      <c r="D67684">
        <f t="shared" si="2605"/>
        <v>2.5273558374828977</v>
      </c>
      <c r="W67684">
        <f t="shared" si="2606"/>
        <v>112591</v>
      </c>
      <c r="X67684">
        <v>67891</v>
      </c>
      <c r="Y67684">
        <v>216.7</v>
      </c>
    </row>
    <row r="67685" spans="1:25" x14ac:dyDescent="0.45">
      <c r="A67685">
        <v>68513</v>
      </c>
      <c r="B67685">
        <v>216.7</v>
      </c>
      <c r="C67685">
        <f t="shared" si="2604"/>
        <v>217.89048150260132</v>
      </c>
      <c r="D67685">
        <f t="shared" si="2605"/>
        <v>1.4172462080359194</v>
      </c>
      <c r="W67685">
        <f t="shared" si="2606"/>
        <v>112592</v>
      </c>
      <c r="X67685">
        <v>67892</v>
      </c>
      <c r="Y67685">
        <v>216.7</v>
      </c>
    </row>
    <row r="67686" spans="1:25" x14ac:dyDescent="0.45">
      <c r="A67686">
        <v>68514</v>
      </c>
      <c r="B67686">
        <v>216.7</v>
      </c>
      <c r="C67686">
        <f t="shared" si="2604"/>
        <v>217.8911970251894</v>
      </c>
      <c r="D67686">
        <f t="shared" si="2605"/>
        <v>1.4189503528201008</v>
      </c>
      <c r="W67686">
        <f t="shared" si="2606"/>
        <v>112593</v>
      </c>
      <c r="X67686">
        <v>67893</v>
      </c>
      <c r="Y67686">
        <v>216.7</v>
      </c>
    </row>
    <row r="67687" spans="1:25" x14ac:dyDescent="0.45">
      <c r="A67687">
        <v>68515</v>
      </c>
      <c r="B67687">
        <v>216.7</v>
      </c>
      <c r="C67687">
        <f t="shared" si="2604"/>
        <v>217.89191253717087</v>
      </c>
      <c r="D67687">
        <f t="shared" si="2605"/>
        <v>1.4206554962651214</v>
      </c>
      <c r="W67687">
        <f t="shared" si="2606"/>
        <v>112594</v>
      </c>
      <c r="X67687">
        <v>67894</v>
      </c>
      <c r="Y67687">
        <v>216.3</v>
      </c>
    </row>
    <row r="67688" spans="1:25" x14ac:dyDescent="0.45">
      <c r="A67688">
        <v>68516</v>
      </c>
      <c r="B67688">
        <v>216.7</v>
      </c>
      <c r="C67688">
        <f t="shared" si="2604"/>
        <v>217.89262803854592</v>
      </c>
      <c r="D67688">
        <f t="shared" si="2605"/>
        <v>1.4223616383259208</v>
      </c>
      <c r="W67688">
        <f t="shared" si="2606"/>
        <v>112595</v>
      </c>
      <c r="X67688">
        <v>67895</v>
      </c>
      <c r="Y67688">
        <v>216.3</v>
      </c>
    </row>
    <row r="67689" spans="1:25" x14ac:dyDescent="0.45">
      <c r="A67689">
        <v>68517</v>
      </c>
      <c r="B67689">
        <v>216.3</v>
      </c>
      <c r="C67689">
        <f t="shared" si="2604"/>
        <v>217.89334352931465</v>
      </c>
      <c r="D67689">
        <f t="shared" si="2605"/>
        <v>2.5387436024088248</v>
      </c>
      <c r="W67689">
        <f t="shared" si="2606"/>
        <v>112596</v>
      </c>
      <c r="X67689">
        <v>67896</v>
      </c>
      <c r="Y67689">
        <v>216.3</v>
      </c>
    </row>
    <row r="67690" spans="1:25" x14ac:dyDescent="0.45">
      <c r="A67690">
        <v>68518</v>
      </c>
      <c r="B67690">
        <v>216.3</v>
      </c>
      <c r="C67690">
        <f t="shared" si="2604"/>
        <v>217.89405900947725</v>
      </c>
      <c r="D67690">
        <f t="shared" si="2605"/>
        <v>2.5410241256955426</v>
      </c>
      <c r="W67690">
        <f t="shared" si="2606"/>
        <v>112597</v>
      </c>
      <c r="X67690">
        <v>67897</v>
      </c>
      <c r="Y67690">
        <v>216.7</v>
      </c>
    </row>
    <row r="67691" spans="1:25" x14ac:dyDescent="0.45">
      <c r="A67691">
        <v>68519</v>
      </c>
      <c r="B67691">
        <v>216.3</v>
      </c>
      <c r="C67691">
        <f t="shared" si="2604"/>
        <v>217.89477447903388</v>
      </c>
      <c r="D67691">
        <f t="shared" si="2605"/>
        <v>2.5433056389777615</v>
      </c>
      <c r="W67691">
        <f t="shared" si="2606"/>
        <v>112598</v>
      </c>
      <c r="X67691">
        <v>67898</v>
      </c>
      <c r="Y67691">
        <v>216.7</v>
      </c>
    </row>
    <row r="67692" spans="1:25" x14ac:dyDescent="0.45">
      <c r="A67692">
        <v>68520</v>
      </c>
      <c r="B67692">
        <v>216.7</v>
      </c>
      <c r="C67692">
        <f t="shared" si="2604"/>
        <v>217.89548993798473</v>
      </c>
      <c r="D67692">
        <f t="shared" si="2605"/>
        <v>1.429196191822772</v>
      </c>
      <c r="W67692">
        <f t="shared" si="2606"/>
        <v>112599</v>
      </c>
      <c r="X67692">
        <v>67899</v>
      </c>
      <c r="Y67692">
        <v>216.7</v>
      </c>
    </row>
    <row r="67693" spans="1:25" x14ac:dyDescent="0.45">
      <c r="A67693">
        <v>68521</v>
      </c>
      <c r="B67693">
        <v>216.7</v>
      </c>
      <c r="C67693">
        <f t="shared" si="2604"/>
        <v>217.89620538632988</v>
      </c>
      <c r="D67693">
        <f t="shared" si="2605"/>
        <v>1.4309073262846495</v>
      </c>
      <c r="W67693">
        <f t="shared" si="2606"/>
        <v>112600</v>
      </c>
      <c r="X67693">
        <v>67900</v>
      </c>
      <c r="Y67693">
        <v>216.7</v>
      </c>
    </row>
    <row r="67694" spans="1:25" x14ac:dyDescent="0.45">
      <c r="A67694">
        <v>68522</v>
      </c>
      <c r="B67694">
        <v>216.7</v>
      </c>
      <c r="C67694">
        <f t="shared" si="2604"/>
        <v>217.89692082406953</v>
      </c>
      <c r="D67694">
        <f t="shared" si="2605"/>
        <v>1.4326194590912986</v>
      </c>
      <c r="W67694">
        <f t="shared" si="2606"/>
        <v>112601</v>
      </c>
      <c r="X67694">
        <v>67901</v>
      </c>
      <c r="Y67694">
        <v>216.7</v>
      </c>
    </row>
    <row r="67695" spans="1:25" x14ac:dyDescent="0.45">
      <c r="A67695">
        <v>68523</v>
      </c>
      <c r="B67695">
        <v>216.7</v>
      </c>
      <c r="C67695">
        <f t="shared" si="2604"/>
        <v>217.89763625120386</v>
      </c>
      <c r="D67695">
        <f t="shared" si="2605"/>
        <v>1.4343325901976705</v>
      </c>
      <c r="W67695">
        <f t="shared" si="2606"/>
        <v>112602</v>
      </c>
      <c r="X67695">
        <v>67902</v>
      </c>
      <c r="Y67695">
        <v>216.7</v>
      </c>
    </row>
    <row r="67696" spans="1:25" x14ac:dyDescent="0.45">
      <c r="A67696">
        <v>68524</v>
      </c>
      <c r="B67696">
        <v>216.7</v>
      </c>
      <c r="C67696">
        <f t="shared" si="2604"/>
        <v>217.89835166773298</v>
      </c>
      <c r="D67696">
        <f t="shared" si="2605"/>
        <v>1.4360467195584459</v>
      </c>
      <c r="W67696">
        <f t="shared" si="2606"/>
        <v>112603</v>
      </c>
      <c r="X67696">
        <v>67903</v>
      </c>
      <c r="Y67696">
        <v>216.7</v>
      </c>
    </row>
    <row r="67697" spans="1:25" x14ac:dyDescent="0.45">
      <c r="A67697">
        <v>68525</v>
      </c>
      <c r="B67697">
        <v>216.7</v>
      </c>
      <c r="C67697">
        <f t="shared" si="2604"/>
        <v>217.89906707365708</v>
      </c>
      <c r="D67697">
        <f t="shared" si="2605"/>
        <v>1.4377618471285785</v>
      </c>
      <c r="W67697">
        <f t="shared" si="2606"/>
        <v>112604</v>
      </c>
      <c r="X67697">
        <v>67904</v>
      </c>
      <c r="Y67697">
        <v>216.7</v>
      </c>
    </row>
    <row r="67698" spans="1:25" x14ac:dyDescent="0.45">
      <c r="A67698">
        <v>68526</v>
      </c>
      <c r="B67698">
        <v>216.7</v>
      </c>
      <c r="C67698">
        <f t="shared" si="2604"/>
        <v>217.8997824689763</v>
      </c>
      <c r="D67698">
        <f t="shared" si="2605"/>
        <v>1.4394779728628884</v>
      </c>
      <c r="W67698">
        <f t="shared" si="2606"/>
        <v>112605</v>
      </c>
      <c r="X67698">
        <v>67905</v>
      </c>
      <c r="Y67698">
        <v>216.7</v>
      </c>
    </row>
    <row r="67699" spans="1:25" x14ac:dyDescent="0.45">
      <c r="A67699">
        <v>68527</v>
      </c>
      <c r="B67699">
        <v>216.7</v>
      </c>
      <c r="C67699">
        <f t="shared" si="2604"/>
        <v>217.90049785369081</v>
      </c>
      <c r="D67699">
        <f t="shared" si="2605"/>
        <v>1.4411950967162648</v>
      </c>
      <c r="W67699">
        <f t="shared" si="2606"/>
        <v>112606</v>
      </c>
      <c r="X67699">
        <v>67906</v>
      </c>
      <c r="Y67699">
        <v>216.7</v>
      </c>
    </row>
    <row r="67700" spans="1:25" x14ac:dyDescent="0.45">
      <c r="A67700">
        <v>68528</v>
      </c>
      <c r="B67700">
        <v>216.7</v>
      </c>
      <c r="C67700">
        <f t="shared" si="2604"/>
        <v>217.90121322780078</v>
      </c>
      <c r="D67700">
        <f t="shared" si="2605"/>
        <v>1.4429132186435987</v>
      </c>
      <c r="W67700">
        <f t="shared" si="2606"/>
        <v>112607</v>
      </c>
      <c r="X67700">
        <v>67907</v>
      </c>
      <c r="Y67700">
        <v>216.7</v>
      </c>
    </row>
    <row r="67701" spans="1:25" x14ac:dyDescent="0.45">
      <c r="A67701">
        <v>68529</v>
      </c>
      <c r="B67701">
        <v>216.7</v>
      </c>
      <c r="C67701">
        <f t="shared" si="2604"/>
        <v>217.9019285913063</v>
      </c>
      <c r="D67701">
        <f t="shared" si="2605"/>
        <v>1.4446323385995778</v>
      </c>
      <c r="W67701">
        <f t="shared" si="2606"/>
        <v>112608</v>
      </c>
      <c r="X67701">
        <v>67908</v>
      </c>
      <c r="Y67701">
        <v>216.7</v>
      </c>
    </row>
    <row r="67702" spans="1:25" x14ac:dyDescent="0.45">
      <c r="A67702">
        <v>68530</v>
      </c>
      <c r="B67702">
        <v>216.7</v>
      </c>
      <c r="C67702">
        <f t="shared" si="2604"/>
        <v>217.90264394420763</v>
      </c>
      <c r="D67702">
        <f t="shared" si="2605"/>
        <v>1.4463524565393011</v>
      </c>
      <c r="W67702">
        <f t="shared" si="2606"/>
        <v>112609</v>
      </c>
      <c r="X67702">
        <v>67909</v>
      </c>
      <c r="Y67702">
        <v>216.7</v>
      </c>
    </row>
    <row r="67703" spans="1:25" x14ac:dyDescent="0.45">
      <c r="A67703">
        <v>68531</v>
      </c>
      <c r="B67703">
        <v>216.7</v>
      </c>
      <c r="C67703">
        <f t="shared" si="2604"/>
        <v>217.90335928650484</v>
      </c>
      <c r="D67703">
        <f t="shared" si="2605"/>
        <v>1.4480735724174594</v>
      </c>
      <c r="W67703">
        <f t="shared" si="2606"/>
        <v>112610</v>
      </c>
      <c r="X67703">
        <v>67910</v>
      </c>
      <c r="Y67703">
        <v>216.7</v>
      </c>
    </row>
    <row r="67704" spans="1:25" x14ac:dyDescent="0.45">
      <c r="A67704">
        <v>68532</v>
      </c>
      <c r="B67704">
        <v>216.7</v>
      </c>
      <c r="C67704">
        <f t="shared" si="2604"/>
        <v>217.90407461819814</v>
      </c>
      <c r="D67704">
        <f t="shared" si="2605"/>
        <v>1.4497956861890182</v>
      </c>
      <c r="W67704">
        <f t="shared" si="2606"/>
        <v>112611</v>
      </c>
      <c r="X67704">
        <v>67911</v>
      </c>
      <c r="Y67704">
        <v>216.7</v>
      </c>
    </row>
    <row r="67705" spans="1:25" x14ac:dyDescent="0.45">
      <c r="A67705">
        <v>68533</v>
      </c>
      <c r="B67705">
        <v>216.7</v>
      </c>
      <c r="C67705">
        <f t="shared" si="2604"/>
        <v>217.90478993928764</v>
      </c>
      <c r="D67705">
        <f t="shared" si="2605"/>
        <v>1.4515187978087398</v>
      </c>
      <c r="W67705">
        <f t="shared" si="2606"/>
        <v>112612</v>
      </c>
      <c r="X67705">
        <v>67912</v>
      </c>
      <c r="Y67705">
        <v>216.7</v>
      </c>
    </row>
    <row r="67706" spans="1:25" x14ac:dyDescent="0.45">
      <c r="A67706">
        <v>68534</v>
      </c>
      <c r="B67706">
        <v>216.7</v>
      </c>
      <c r="C67706">
        <f t="shared" si="2604"/>
        <v>217.90550524977351</v>
      </c>
      <c r="D67706">
        <f t="shared" si="2605"/>
        <v>1.4532429072315247</v>
      </c>
      <c r="W67706">
        <f t="shared" si="2606"/>
        <v>112613</v>
      </c>
      <c r="X67706">
        <v>67913</v>
      </c>
      <c r="Y67706">
        <v>216.7</v>
      </c>
    </row>
    <row r="67707" spans="1:25" x14ac:dyDescent="0.45">
      <c r="A67707">
        <v>68535</v>
      </c>
      <c r="B67707">
        <v>216.7</v>
      </c>
      <c r="C67707">
        <f t="shared" si="2604"/>
        <v>217.90622054965596</v>
      </c>
      <c r="D67707">
        <f t="shared" si="2605"/>
        <v>1.4549680144123431</v>
      </c>
      <c r="W67707">
        <f t="shared" si="2606"/>
        <v>112614</v>
      </c>
      <c r="X67707">
        <v>67914</v>
      </c>
      <c r="Y67707">
        <v>216.7</v>
      </c>
    </row>
    <row r="67708" spans="1:25" x14ac:dyDescent="0.45">
      <c r="A67708">
        <v>68536</v>
      </c>
      <c r="B67708">
        <v>216.7</v>
      </c>
      <c r="C67708">
        <f t="shared" si="2604"/>
        <v>217.90693583893511</v>
      </c>
      <c r="D67708">
        <f t="shared" si="2605"/>
        <v>1.4566941193060308</v>
      </c>
      <c r="W67708">
        <f t="shared" si="2606"/>
        <v>112615</v>
      </c>
      <c r="X67708">
        <v>67915</v>
      </c>
      <c r="Y67708">
        <v>216.7</v>
      </c>
    </row>
    <row r="67709" spans="1:25" x14ac:dyDescent="0.45">
      <c r="A67709">
        <v>68537</v>
      </c>
      <c r="B67709">
        <v>216.7</v>
      </c>
      <c r="C67709">
        <f t="shared" si="2604"/>
        <v>217.9076511176111</v>
      </c>
      <c r="D67709">
        <f t="shared" si="2605"/>
        <v>1.4584212218673556</v>
      </c>
      <c r="W67709">
        <f t="shared" si="2606"/>
        <v>112616</v>
      </c>
      <c r="X67709">
        <v>67916</v>
      </c>
      <c r="Y67709">
        <v>216.7</v>
      </c>
    </row>
    <row r="67710" spans="1:25" x14ac:dyDescent="0.45">
      <c r="A67710">
        <v>68538</v>
      </c>
      <c r="B67710">
        <v>216.7</v>
      </c>
      <c r="C67710">
        <f t="shared" si="2604"/>
        <v>217.9083663856841</v>
      </c>
      <c r="D67710">
        <f t="shared" si="2605"/>
        <v>1.4601493220512929</v>
      </c>
      <c r="W67710">
        <f t="shared" si="2606"/>
        <v>112617</v>
      </c>
      <c r="X67710">
        <v>67917</v>
      </c>
      <c r="Y67710">
        <v>216.7</v>
      </c>
    </row>
    <row r="67711" spans="1:25" x14ac:dyDescent="0.45">
      <c r="A67711">
        <v>68539</v>
      </c>
      <c r="B67711">
        <v>216.7</v>
      </c>
      <c r="C67711">
        <f t="shared" si="2604"/>
        <v>217.90908164315428</v>
      </c>
      <c r="D67711">
        <f t="shared" si="2605"/>
        <v>1.4618784198126824</v>
      </c>
      <c r="W67711">
        <f t="shared" si="2606"/>
        <v>112618</v>
      </c>
      <c r="X67711">
        <v>67918</v>
      </c>
      <c r="Y67711">
        <v>216.7</v>
      </c>
    </row>
    <row r="67712" spans="1:25" x14ac:dyDescent="0.45">
      <c r="A67712">
        <v>68540</v>
      </c>
      <c r="B67712">
        <v>216.7</v>
      </c>
      <c r="C67712">
        <f t="shared" si="2604"/>
        <v>217.90979689002177</v>
      </c>
      <c r="D67712">
        <f t="shared" si="2605"/>
        <v>1.4636085151063658</v>
      </c>
      <c r="W67712">
        <f t="shared" si="2606"/>
        <v>112619</v>
      </c>
      <c r="X67712">
        <v>67919</v>
      </c>
      <c r="Y67712">
        <v>216.7</v>
      </c>
    </row>
    <row r="67713" spans="1:25" x14ac:dyDescent="0.45">
      <c r="A67713">
        <v>68541</v>
      </c>
      <c r="B67713">
        <v>216.7</v>
      </c>
      <c r="C67713">
        <f t="shared" si="2604"/>
        <v>217.91051212628679</v>
      </c>
      <c r="D67713">
        <f t="shared" si="2605"/>
        <v>1.4653396078873921</v>
      </c>
      <c r="W67713">
        <f t="shared" si="2606"/>
        <v>112620</v>
      </c>
      <c r="X67713">
        <v>67920</v>
      </c>
      <c r="Y67713">
        <v>216.7</v>
      </c>
    </row>
    <row r="67714" spans="1:25" x14ac:dyDescent="0.45">
      <c r="A67714">
        <v>68542</v>
      </c>
      <c r="B67714">
        <v>216.7</v>
      </c>
      <c r="C67714">
        <f t="shared" si="2604"/>
        <v>217.91122735194941</v>
      </c>
      <c r="D67714">
        <f t="shared" si="2605"/>
        <v>1.4670716981103995</v>
      </c>
      <c r="W67714">
        <f t="shared" si="2606"/>
        <v>112621</v>
      </c>
      <c r="X67714">
        <v>67921</v>
      </c>
      <c r="Y67714">
        <v>216.7</v>
      </c>
    </row>
    <row r="67715" spans="1:25" x14ac:dyDescent="0.45">
      <c r="A67715">
        <v>68543</v>
      </c>
      <c r="B67715">
        <v>216.7</v>
      </c>
      <c r="C67715">
        <f t="shared" si="2604"/>
        <v>217.91194256700982</v>
      </c>
      <c r="D67715">
        <f t="shared" si="2605"/>
        <v>1.4688047857303717</v>
      </c>
      <c r="W67715">
        <f t="shared" si="2606"/>
        <v>112622</v>
      </c>
      <c r="X67715">
        <v>67922</v>
      </c>
      <c r="Y67715">
        <v>216.7</v>
      </c>
    </row>
    <row r="67716" spans="1:25" x14ac:dyDescent="0.45">
      <c r="A67716">
        <v>68544</v>
      </c>
      <c r="B67716">
        <v>216.7</v>
      </c>
      <c r="C67716">
        <f t="shared" ref="C67716:C67779" si="2607">$H$4 - $I$4*EXP(-A67716/$J$4)</f>
        <v>217.91265777146822</v>
      </c>
      <c r="D67716">
        <f t="shared" ref="D67716:D67779" si="2608">(B67716-C67716)^2</f>
        <v>1.4705388707022935</v>
      </c>
      <c r="W67716">
        <f t="shared" si="2606"/>
        <v>112623</v>
      </c>
      <c r="X67716">
        <v>67923</v>
      </c>
      <c r="Y67716">
        <v>216.7</v>
      </c>
    </row>
    <row r="67717" spans="1:25" x14ac:dyDescent="0.45">
      <c r="A67717">
        <v>68545</v>
      </c>
      <c r="B67717">
        <v>216.7</v>
      </c>
      <c r="C67717">
        <f t="shared" si="2607"/>
        <v>217.9133729653247</v>
      </c>
      <c r="D67717">
        <f t="shared" si="2608"/>
        <v>1.4722739529808768</v>
      </c>
      <c r="W67717">
        <f t="shared" si="2606"/>
        <v>112624</v>
      </c>
      <c r="X67717">
        <v>67924</v>
      </c>
      <c r="Y67717">
        <v>216.7</v>
      </c>
    </row>
    <row r="67718" spans="1:25" x14ac:dyDescent="0.45">
      <c r="A67718">
        <v>68546</v>
      </c>
      <c r="B67718">
        <v>216.7</v>
      </c>
      <c r="C67718">
        <f t="shared" si="2607"/>
        <v>217.91408814857948</v>
      </c>
      <c r="D67718">
        <f t="shared" si="2608"/>
        <v>1.4740100325211789</v>
      </c>
      <c r="W67718">
        <f t="shared" si="2606"/>
        <v>112625</v>
      </c>
      <c r="X67718">
        <v>67925</v>
      </c>
      <c r="Y67718">
        <v>216.7</v>
      </c>
    </row>
    <row r="67719" spans="1:25" x14ac:dyDescent="0.45">
      <c r="A67719">
        <v>68547</v>
      </c>
      <c r="B67719">
        <v>216.7</v>
      </c>
      <c r="C67719">
        <f t="shared" si="2607"/>
        <v>217.91480332123268</v>
      </c>
      <c r="D67719">
        <f t="shared" si="2608"/>
        <v>1.475747109277983</v>
      </c>
      <c r="W67719">
        <f t="shared" si="2606"/>
        <v>112626</v>
      </c>
      <c r="X67719">
        <v>67926</v>
      </c>
      <c r="Y67719">
        <v>216.7</v>
      </c>
    </row>
    <row r="67720" spans="1:25" x14ac:dyDescent="0.45">
      <c r="A67720">
        <v>68548</v>
      </c>
      <c r="B67720">
        <v>216.7</v>
      </c>
      <c r="C67720">
        <f t="shared" si="2607"/>
        <v>217.91551848328447</v>
      </c>
      <c r="D67720">
        <f t="shared" si="2608"/>
        <v>1.4774851832062121</v>
      </c>
      <c r="W67720">
        <f t="shared" si="2606"/>
        <v>112627</v>
      </c>
      <c r="X67720">
        <v>67927</v>
      </c>
      <c r="Y67720">
        <v>216.3</v>
      </c>
    </row>
    <row r="67721" spans="1:25" x14ac:dyDescent="0.45">
      <c r="A67721">
        <v>68549</v>
      </c>
      <c r="B67721">
        <v>216.7</v>
      </c>
      <c r="C67721">
        <f t="shared" si="2607"/>
        <v>217.91623363473499</v>
      </c>
      <c r="D67721">
        <f t="shared" si="2608"/>
        <v>1.4792242542607212</v>
      </c>
      <c r="W67721">
        <f t="shared" si="2606"/>
        <v>112628</v>
      </c>
      <c r="X67721">
        <v>67928</v>
      </c>
      <c r="Y67721">
        <v>216.7</v>
      </c>
    </row>
    <row r="67722" spans="1:25" x14ac:dyDescent="0.45">
      <c r="A67722">
        <v>68550</v>
      </c>
      <c r="B67722">
        <v>216.3</v>
      </c>
      <c r="C67722">
        <f t="shared" si="2607"/>
        <v>217.91694877558442</v>
      </c>
      <c r="D67722">
        <f t="shared" si="2608"/>
        <v>2.614523342863905</v>
      </c>
      <c r="W67722">
        <f t="shared" si="2606"/>
        <v>112629</v>
      </c>
      <c r="X67722">
        <v>67929</v>
      </c>
      <c r="Y67722">
        <v>216.7</v>
      </c>
    </row>
    <row r="67723" spans="1:25" x14ac:dyDescent="0.45">
      <c r="A67723">
        <v>68551</v>
      </c>
      <c r="B67723">
        <v>216.7</v>
      </c>
      <c r="C67723">
        <f t="shared" si="2607"/>
        <v>217.91766390583288</v>
      </c>
      <c r="D67723">
        <f t="shared" si="2608"/>
        <v>1.4827053875682168</v>
      </c>
      <c r="W67723">
        <f t="shared" si="2606"/>
        <v>112630</v>
      </c>
      <c r="X67723">
        <v>67930</v>
      </c>
      <c r="Y67723">
        <v>216.7</v>
      </c>
    </row>
    <row r="67724" spans="1:25" x14ac:dyDescent="0.45">
      <c r="A67724">
        <v>68552</v>
      </c>
      <c r="B67724">
        <v>216.7</v>
      </c>
      <c r="C67724">
        <f t="shared" si="2607"/>
        <v>217.91837902548059</v>
      </c>
      <c r="D67724">
        <f t="shared" si="2608"/>
        <v>1.4844474497310596</v>
      </c>
      <c r="W67724">
        <f t="shared" si="2606"/>
        <v>112631</v>
      </c>
      <c r="X67724">
        <v>67931</v>
      </c>
      <c r="Y67724">
        <v>216.7</v>
      </c>
    </row>
    <row r="67725" spans="1:25" x14ac:dyDescent="0.45">
      <c r="A67725">
        <v>68553</v>
      </c>
      <c r="B67725">
        <v>216.7</v>
      </c>
      <c r="C67725">
        <f t="shared" si="2607"/>
        <v>217.91909413452763</v>
      </c>
      <c r="D67725">
        <f t="shared" si="2608"/>
        <v>1.4861905088396887</v>
      </c>
      <c r="W67725">
        <f t="shared" si="2606"/>
        <v>112632</v>
      </c>
      <c r="X67725">
        <v>67932</v>
      </c>
      <c r="Y67725">
        <v>216.3</v>
      </c>
    </row>
    <row r="67726" spans="1:25" x14ac:dyDescent="0.45">
      <c r="A67726">
        <v>68554</v>
      </c>
      <c r="B67726">
        <v>216.7</v>
      </c>
      <c r="C67726">
        <f t="shared" si="2607"/>
        <v>217.91980923297422</v>
      </c>
      <c r="D67726">
        <f t="shared" si="2608"/>
        <v>1.4879345648491746</v>
      </c>
      <c r="W67726">
        <f t="shared" ref="W67726:W67789" si="2609">X67726+44700</f>
        <v>112633</v>
      </c>
      <c r="X67726">
        <v>67933</v>
      </c>
      <c r="Y67726">
        <v>216.7</v>
      </c>
    </row>
    <row r="67727" spans="1:25" x14ac:dyDescent="0.45">
      <c r="A67727">
        <v>68555</v>
      </c>
      <c r="B67727">
        <v>216.3</v>
      </c>
      <c r="C67727">
        <f t="shared" si="2607"/>
        <v>217.9205243208205</v>
      </c>
      <c r="D67727">
        <f t="shared" si="2608"/>
        <v>2.6260990743707211</v>
      </c>
      <c r="W67727">
        <f t="shared" si="2609"/>
        <v>112634</v>
      </c>
      <c r="X67727">
        <v>67934</v>
      </c>
      <c r="Y67727">
        <v>216.7</v>
      </c>
    </row>
    <row r="67728" spans="1:25" x14ac:dyDescent="0.45">
      <c r="A67728">
        <v>68556</v>
      </c>
      <c r="B67728">
        <v>216.7</v>
      </c>
      <c r="C67728">
        <f t="shared" si="2607"/>
        <v>217.92123939806663</v>
      </c>
      <c r="D67728">
        <f t="shared" si="2608"/>
        <v>1.4914256673901776</v>
      </c>
      <c r="W67728">
        <f t="shared" si="2609"/>
        <v>112635</v>
      </c>
      <c r="X67728">
        <v>67935</v>
      </c>
      <c r="Y67728">
        <v>216.7</v>
      </c>
    </row>
    <row r="67729" spans="1:25" x14ac:dyDescent="0.45">
      <c r="A67729">
        <v>68557</v>
      </c>
      <c r="B67729">
        <v>216.7</v>
      </c>
      <c r="C67729">
        <f t="shared" si="2607"/>
        <v>217.92195446471271</v>
      </c>
      <c r="D67729">
        <f t="shared" si="2608"/>
        <v>1.4931727138313589</v>
      </c>
      <c r="W67729">
        <f t="shared" si="2609"/>
        <v>112636</v>
      </c>
      <c r="X67729">
        <v>67936</v>
      </c>
      <c r="Y67729">
        <v>216.7</v>
      </c>
    </row>
    <row r="67730" spans="1:25" x14ac:dyDescent="0.45">
      <c r="A67730">
        <v>68558</v>
      </c>
      <c r="B67730">
        <v>216.7</v>
      </c>
      <c r="C67730">
        <f t="shared" si="2607"/>
        <v>217.922669520759</v>
      </c>
      <c r="D67730">
        <f t="shared" si="2608"/>
        <v>1.4949207569930736</v>
      </c>
      <c r="W67730">
        <f t="shared" si="2609"/>
        <v>112637</v>
      </c>
      <c r="X67730">
        <v>67937</v>
      </c>
      <c r="Y67730">
        <v>216.7</v>
      </c>
    </row>
    <row r="67731" spans="1:25" x14ac:dyDescent="0.45">
      <c r="A67731">
        <v>68559</v>
      </c>
      <c r="B67731">
        <v>216.7</v>
      </c>
      <c r="C67731">
        <f t="shared" si="2607"/>
        <v>217.92338456620558</v>
      </c>
      <c r="D67731">
        <f t="shared" si="2608"/>
        <v>1.4966697968300533</v>
      </c>
      <c r="W67731">
        <f t="shared" si="2609"/>
        <v>112638</v>
      </c>
      <c r="X67731">
        <v>67938</v>
      </c>
      <c r="Y67731">
        <v>216.7</v>
      </c>
    </row>
    <row r="67732" spans="1:25" x14ac:dyDescent="0.45">
      <c r="A67732">
        <v>68560</v>
      </c>
      <c r="B67732">
        <v>216.7</v>
      </c>
      <c r="C67732">
        <f t="shared" si="2607"/>
        <v>217.92409960105263</v>
      </c>
      <c r="D67732">
        <f t="shared" si="2608"/>
        <v>1.4984198332972398</v>
      </c>
      <c r="W67732">
        <f t="shared" si="2609"/>
        <v>112639</v>
      </c>
      <c r="X67732">
        <v>67939</v>
      </c>
      <c r="Y67732">
        <v>216.7</v>
      </c>
    </row>
    <row r="67733" spans="1:25" x14ac:dyDescent="0.45">
      <c r="A67733">
        <v>68561</v>
      </c>
      <c r="B67733">
        <v>216.7</v>
      </c>
      <c r="C67733">
        <f t="shared" si="2607"/>
        <v>217.92481462530031</v>
      </c>
      <c r="D67733">
        <f t="shared" si="2608"/>
        <v>1.500170866349577</v>
      </c>
      <c r="W67733">
        <f t="shared" si="2609"/>
        <v>112640</v>
      </c>
      <c r="X67733">
        <v>67940</v>
      </c>
      <c r="Y67733">
        <v>216.7</v>
      </c>
    </row>
    <row r="67734" spans="1:25" x14ac:dyDescent="0.45">
      <c r="A67734">
        <v>68562</v>
      </c>
      <c r="B67734">
        <v>216.7</v>
      </c>
      <c r="C67734">
        <f t="shared" si="2607"/>
        <v>217.92552963894877</v>
      </c>
      <c r="D67734">
        <f t="shared" si="2608"/>
        <v>1.5019228959419402</v>
      </c>
      <c r="W67734">
        <f t="shared" si="2609"/>
        <v>112641</v>
      </c>
      <c r="X67734">
        <v>67941</v>
      </c>
      <c r="Y67734">
        <v>216.7</v>
      </c>
    </row>
    <row r="67735" spans="1:25" x14ac:dyDescent="0.45">
      <c r="A67735">
        <v>68563</v>
      </c>
      <c r="B67735">
        <v>216.7</v>
      </c>
      <c r="C67735">
        <f t="shared" si="2607"/>
        <v>217.92624464199818</v>
      </c>
      <c r="D67735">
        <f t="shared" si="2608"/>
        <v>1.5036759220292759</v>
      </c>
      <c r="W67735">
        <f t="shared" si="2609"/>
        <v>112642</v>
      </c>
      <c r="X67735">
        <v>67942</v>
      </c>
      <c r="Y67735">
        <v>216.7</v>
      </c>
    </row>
    <row r="67736" spans="1:25" x14ac:dyDescent="0.45">
      <c r="A67736">
        <v>68564</v>
      </c>
      <c r="B67736">
        <v>216.7</v>
      </c>
      <c r="C67736">
        <f t="shared" si="2607"/>
        <v>217.92695963444871</v>
      </c>
      <c r="D67736">
        <f t="shared" si="2608"/>
        <v>1.5054299445665327</v>
      </c>
      <c r="W67736">
        <f t="shared" si="2609"/>
        <v>112643</v>
      </c>
      <c r="X67736">
        <v>67943</v>
      </c>
      <c r="Y67736">
        <v>216.7</v>
      </c>
    </row>
    <row r="67737" spans="1:25" x14ac:dyDescent="0.45">
      <c r="A67737">
        <v>68565</v>
      </c>
      <c r="B67737">
        <v>216.7</v>
      </c>
      <c r="C67737">
        <f t="shared" si="2607"/>
        <v>217.92767461630046</v>
      </c>
      <c r="D67737">
        <f t="shared" si="2608"/>
        <v>1.5071849635085208</v>
      </c>
      <c r="W67737">
        <f t="shared" si="2609"/>
        <v>112644</v>
      </c>
      <c r="X67737">
        <v>67944</v>
      </c>
      <c r="Y67737">
        <v>216.7</v>
      </c>
    </row>
    <row r="67738" spans="1:25" x14ac:dyDescent="0.45">
      <c r="A67738">
        <v>68566</v>
      </c>
      <c r="B67738">
        <v>216.7</v>
      </c>
      <c r="C67738">
        <f t="shared" si="2607"/>
        <v>217.92838958755362</v>
      </c>
      <c r="D67738">
        <f t="shared" si="2608"/>
        <v>1.5089409788101917</v>
      </c>
      <c r="W67738">
        <f t="shared" si="2609"/>
        <v>112645</v>
      </c>
      <c r="X67738">
        <v>67945</v>
      </c>
      <c r="Y67738">
        <v>216.7</v>
      </c>
    </row>
    <row r="67739" spans="1:25" x14ac:dyDescent="0.45">
      <c r="A67739">
        <v>68567</v>
      </c>
      <c r="B67739">
        <v>216.7</v>
      </c>
      <c r="C67739">
        <f t="shared" si="2607"/>
        <v>217.92910454820839</v>
      </c>
      <c r="D67739">
        <f t="shared" si="2608"/>
        <v>1.5106979904265685</v>
      </c>
      <c r="W67739">
        <f t="shared" si="2609"/>
        <v>112646</v>
      </c>
      <c r="X67739">
        <v>67946</v>
      </c>
      <c r="Y67739">
        <v>216.7</v>
      </c>
    </row>
    <row r="67740" spans="1:25" x14ac:dyDescent="0.45">
      <c r="A67740">
        <v>68568</v>
      </c>
      <c r="B67740">
        <v>216.7</v>
      </c>
      <c r="C67740">
        <f t="shared" si="2607"/>
        <v>217.92981949826486</v>
      </c>
      <c r="D67740">
        <f t="shared" si="2608"/>
        <v>1.5124559983124659</v>
      </c>
      <c r="W67740">
        <f t="shared" si="2609"/>
        <v>112647</v>
      </c>
      <c r="X67740">
        <v>67947</v>
      </c>
      <c r="Y67740">
        <v>216.7</v>
      </c>
    </row>
    <row r="67741" spans="1:25" x14ac:dyDescent="0.45">
      <c r="A67741">
        <v>68569</v>
      </c>
      <c r="B67741">
        <v>216.7</v>
      </c>
      <c r="C67741">
        <f t="shared" si="2607"/>
        <v>217.9305344377232</v>
      </c>
      <c r="D67741">
        <f t="shared" si="2608"/>
        <v>1.5142150024227703</v>
      </c>
      <c r="W67741">
        <f t="shared" si="2609"/>
        <v>112648</v>
      </c>
      <c r="X67741">
        <v>67948</v>
      </c>
      <c r="Y67741">
        <v>216.7</v>
      </c>
    </row>
    <row r="67742" spans="1:25" x14ac:dyDescent="0.45">
      <c r="A67742">
        <v>68570</v>
      </c>
      <c r="B67742">
        <v>216.7</v>
      </c>
      <c r="C67742">
        <f t="shared" si="2607"/>
        <v>217.93124936658361</v>
      </c>
      <c r="D67742">
        <f t="shared" si="2608"/>
        <v>1.5159750027125796</v>
      </c>
      <c r="W67742">
        <f t="shared" si="2609"/>
        <v>112649</v>
      </c>
      <c r="X67742">
        <v>67949</v>
      </c>
      <c r="Y67742">
        <v>216.7</v>
      </c>
    </row>
    <row r="67743" spans="1:25" x14ac:dyDescent="0.45">
      <c r="A67743">
        <v>68571</v>
      </c>
      <c r="B67743">
        <v>216.7</v>
      </c>
      <c r="C67743">
        <f t="shared" si="2607"/>
        <v>217.9319642848462</v>
      </c>
      <c r="D67743">
        <f t="shared" si="2608"/>
        <v>1.517735999136643</v>
      </c>
      <c r="W67743">
        <f t="shared" si="2609"/>
        <v>112650</v>
      </c>
      <c r="X67743">
        <v>67950</v>
      </c>
      <c r="Y67743">
        <v>216.7</v>
      </c>
    </row>
    <row r="67744" spans="1:25" x14ac:dyDescent="0.45">
      <c r="A67744">
        <v>68572</v>
      </c>
      <c r="B67744">
        <v>216.7</v>
      </c>
      <c r="C67744">
        <f t="shared" si="2607"/>
        <v>217.93267919251116</v>
      </c>
      <c r="D67744">
        <f t="shared" si="2608"/>
        <v>1.5194979916499918</v>
      </c>
      <c r="W67744">
        <f t="shared" si="2609"/>
        <v>112651</v>
      </c>
      <c r="X67744">
        <v>67951</v>
      </c>
      <c r="Y67744">
        <v>216.7</v>
      </c>
    </row>
    <row r="67745" spans="1:25" x14ac:dyDescent="0.45">
      <c r="A67745">
        <v>68573</v>
      </c>
      <c r="B67745">
        <v>216.7</v>
      </c>
      <c r="C67745">
        <f t="shared" si="2607"/>
        <v>217.93339408957863</v>
      </c>
      <c r="D67745">
        <f t="shared" si="2608"/>
        <v>1.5212609802075183</v>
      </c>
      <c r="W67745">
        <f t="shared" si="2609"/>
        <v>112652</v>
      </c>
      <c r="X67745">
        <v>67952</v>
      </c>
      <c r="Y67745">
        <v>216.7</v>
      </c>
    </row>
    <row r="67746" spans="1:25" x14ac:dyDescent="0.45">
      <c r="A67746">
        <v>68574</v>
      </c>
      <c r="B67746">
        <v>216.7</v>
      </c>
      <c r="C67746">
        <f t="shared" si="2607"/>
        <v>217.93410897604875</v>
      </c>
      <c r="D67746">
        <f t="shared" si="2608"/>
        <v>1.5230249647641168</v>
      </c>
      <c r="W67746">
        <f t="shared" si="2609"/>
        <v>112653</v>
      </c>
      <c r="X67746">
        <v>67953</v>
      </c>
      <c r="Y67746">
        <v>216.7</v>
      </c>
    </row>
    <row r="67747" spans="1:25" x14ac:dyDescent="0.45">
      <c r="A67747">
        <v>68575</v>
      </c>
      <c r="B67747">
        <v>216.7</v>
      </c>
      <c r="C67747">
        <f t="shared" si="2607"/>
        <v>217.93482385192172</v>
      </c>
      <c r="D67747">
        <f t="shared" si="2608"/>
        <v>1.524789945274823</v>
      </c>
      <c r="W67747">
        <f t="shared" si="2609"/>
        <v>112654</v>
      </c>
      <c r="X67747">
        <v>67954</v>
      </c>
      <c r="Y67747">
        <v>216.7</v>
      </c>
    </row>
    <row r="67748" spans="1:25" x14ac:dyDescent="0.45">
      <c r="A67748">
        <v>68576</v>
      </c>
      <c r="B67748">
        <v>216.7</v>
      </c>
      <c r="C67748">
        <f t="shared" si="2607"/>
        <v>217.93553871719766</v>
      </c>
      <c r="D67748">
        <f t="shared" si="2608"/>
        <v>1.5265559216944644</v>
      </c>
      <c r="W67748">
        <f t="shared" si="2609"/>
        <v>112655</v>
      </c>
      <c r="X67748">
        <v>67955</v>
      </c>
      <c r="Y67748">
        <v>216.7</v>
      </c>
    </row>
    <row r="67749" spans="1:25" x14ac:dyDescent="0.45">
      <c r="A67749">
        <v>68577</v>
      </c>
      <c r="B67749">
        <v>216.7</v>
      </c>
      <c r="C67749">
        <f t="shared" si="2607"/>
        <v>217.93625357187676</v>
      </c>
      <c r="D67749">
        <f t="shared" si="2608"/>
        <v>1.5283228939780797</v>
      </c>
      <c r="W67749">
        <f t="shared" si="2609"/>
        <v>112656</v>
      </c>
      <c r="X67749">
        <v>67956</v>
      </c>
      <c r="Y67749">
        <v>216.7</v>
      </c>
    </row>
    <row r="67750" spans="1:25" x14ac:dyDescent="0.45">
      <c r="A67750">
        <v>68578</v>
      </c>
      <c r="B67750">
        <v>216.7</v>
      </c>
      <c r="C67750">
        <f t="shared" si="2607"/>
        <v>217.93696841595914</v>
      </c>
      <c r="D67750">
        <f t="shared" si="2608"/>
        <v>1.5300908620804994</v>
      </c>
      <c r="W67750">
        <f t="shared" si="2609"/>
        <v>112657</v>
      </c>
      <c r="X67750">
        <v>67957</v>
      </c>
      <c r="Y67750">
        <v>216.7</v>
      </c>
    </row>
    <row r="67751" spans="1:25" x14ac:dyDescent="0.45">
      <c r="A67751">
        <v>68579</v>
      </c>
      <c r="B67751">
        <v>216.7</v>
      </c>
      <c r="C67751">
        <f t="shared" si="2607"/>
        <v>217.93768324944497</v>
      </c>
      <c r="D67751">
        <f t="shared" si="2608"/>
        <v>1.5318598259566953</v>
      </c>
      <c r="W67751">
        <f t="shared" si="2609"/>
        <v>112658</v>
      </c>
      <c r="X67751">
        <v>67958</v>
      </c>
      <c r="Y67751">
        <v>216.7</v>
      </c>
    </row>
    <row r="67752" spans="1:25" x14ac:dyDescent="0.45">
      <c r="A67752">
        <v>68580</v>
      </c>
      <c r="B67752">
        <v>216.7</v>
      </c>
      <c r="C67752">
        <f t="shared" si="2607"/>
        <v>217.93839807233442</v>
      </c>
      <c r="D67752">
        <f t="shared" si="2608"/>
        <v>1.5336297855616412</v>
      </c>
      <c r="W67752">
        <f t="shared" si="2609"/>
        <v>112659</v>
      </c>
      <c r="X67752">
        <v>67959</v>
      </c>
      <c r="Y67752">
        <v>216.7</v>
      </c>
    </row>
    <row r="67753" spans="1:25" x14ac:dyDescent="0.45">
      <c r="A67753">
        <v>68581</v>
      </c>
      <c r="B67753">
        <v>216.7</v>
      </c>
      <c r="C67753">
        <f t="shared" si="2607"/>
        <v>217.93911288462766</v>
      </c>
      <c r="D67753">
        <f t="shared" si="2608"/>
        <v>1.5354007408503125</v>
      </c>
      <c r="W67753">
        <f t="shared" si="2609"/>
        <v>112660</v>
      </c>
      <c r="X67753">
        <v>67960</v>
      </c>
      <c r="Y67753">
        <v>216.7</v>
      </c>
    </row>
    <row r="67754" spans="1:25" x14ac:dyDescent="0.45">
      <c r="A67754">
        <v>68582</v>
      </c>
      <c r="B67754">
        <v>216.7</v>
      </c>
      <c r="C67754">
        <f t="shared" si="2607"/>
        <v>217.9398276863248</v>
      </c>
      <c r="D67754">
        <f t="shared" si="2608"/>
        <v>1.5371726917775455</v>
      </c>
      <c r="W67754">
        <f t="shared" si="2609"/>
        <v>112661</v>
      </c>
      <c r="X67754">
        <v>67961</v>
      </c>
      <c r="Y67754">
        <v>216.7</v>
      </c>
    </row>
    <row r="67755" spans="1:25" x14ac:dyDescent="0.45">
      <c r="A67755">
        <v>68583</v>
      </c>
      <c r="B67755">
        <v>216.7</v>
      </c>
      <c r="C67755">
        <f t="shared" si="2607"/>
        <v>217.94054247742602</v>
      </c>
      <c r="D67755">
        <f t="shared" si="2608"/>
        <v>1.5389456382983184</v>
      </c>
      <c r="W67755">
        <f t="shared" si="2609"/>
        <v>112662</v>
      </c>
      <c r="X67755">
        <v>67962</v>
      </c>
      <c r="Y67755">
        <v>216.7</v>
      </c>
    </row>
    <row r="67756" spans="1:25" x14ac:dyDescent="0.45">
      <c r="A67756">
        <v>68584</v>
      </c>
      <c r="B67756">
        <v>216.7</v>
      </c>
      <c r="C67756">
        <f t="shared" si="2607"/>
        <v>217.94125725793151</v>
      </c>
      <c r="D67756">
        <f t="shared" si="2608"/>
        <v>1.5407195803676819</v>
      </c>
      <c r="W67756">
        <f t="shared" si="2609"/>
        <v>112663</v>
      </c>
      <c r="X67756">
        <v>67963</v>
      </c>
      <c r="Y67756">
        <v>216.7</v>
      </c>
    </row>
    <row r="67757" spans="1:25" x14ac:dyDescent="0.45">
      <c r="A67757">
        <v>68585</v>
      </c>
      <c r="B67757">
        <v>216.7</v>
      </c>
      <c r="C67757">
        <f t="shared" si="2607"/>
        <v>217.94197202784139</v>
      </c>
      <c r="D67757">
        <f t="shared" si="2608"/>
        <v>1.5424945179404768</v>
      </c>
      <c r="W67757">
        <f t="shared" si="2609"/>
        <v>112664</v>
      </c>
      <c r="X67757">
        <v>67964</v>
      </c>
      <c r="Y67757">
        <v>216.7</v>
      </c>
    </row>
    <row r="67758" spans="1:25" x14ac:dyDescent="0.45">
      <c r="A67758">
        <v>68586</v>
      </c>
      <c r="B67758">
        <v>216.7</v>
      </c>
      <c r="C67758">
        <f t="shared" si="2607"/>
        <v>217.94268678715579</v>
      </c>
      <c r="D67758">
        <f t="shared" si="2608"/>
        <v>1.5442704509716156</v>
      </c>
      <c r="W67758">
        <f t="shared" si="2609"/>
        <v>112665</v>
      </c>
      <c r="X67758">
        <v>67965</v>
      </c>
      <c r="Y67758">
        <v>216.7</v>
      </c>
    </row>
    <row r="67759" spans="1:25" x14ac:dyDescent="0.45">
      <c r="A67759">
        <v>68587</v>
      </c>
      <c r="B67759">
        <v>216.7</v>
      </c>
      <c r="C67759">
        <f t="shared" si="2607"/>
        <v>217.94340153587495</v>
      </c>
      <c r="D67759">
        <f t="shared" si="2608"/>
        <v>1.5460473794162248</v>
      </c>
      <c r="W67759">
        <f t="shared" si="2609"/>
        <v>112666</v>
      </c>
      <c r="X67759">
        <v>67966</v>
      </c>
      <c r="Y67759">
        <v>216.7</v>
      </c>
    </row>
    <row r="67760" spans="1:25" x14ac:dyDescent="0.45">
      <c r="A67760">
        <v>68588</v>
      </c>
      <c r="B67760">
        <v>216.7</v>
      </c>
      <c r="C67760">
        <f t="shared" si="2607"/>
        <v>217.94411627399896</v>
      </c>
      <c r="D67760">
        <f t="shared" si="2608"/>
        <v>1.5478253032290785</v>
      </c>
      <c r="W67760">
        <f t="shared" si="2609"/>
        <v>112667</v>
      </c>
      <c r="X67760">
        <v>67967</v>
      </c>
      <c r="Y67760">
        <v>216.7</v>
      </c>
    </row>
    <row r="67761" spans="1:25" x14ac:dyDescent="0.45">
      <c r="A67761">
        <v>68589</v>
      </c>
      <c r="B67761">
        <v>216.7</v>
      </c>
      <c r="C67761">
        <f t="shared" si="2607"/>
        <v>217.94483100152797</v>
      </c>
      <c r="D67761">
        <f t="shared" si="2608"/>
        <v>1.5496042223651647</v>
      </c>
      <c r="W67761">
        <f t="shared" si="2609"/>
        <v>112668</v>
      </c>
      <c r="X67761">
        <v>67968</v>
      </c>
      <c r="Y67761">
        <v>216.7</v>
      </c>
    </row>
    <row r="67762" spans="1:25" x14ac:dyDescent="0.45">
      <c r="A67762">
        <v>68590</v>
      </c>
      <c r="B67762">
        <v>216.7</v>
      </c>
      <c r="C67762">
        <f t="shared" si="2607"/>
        <v>217.9455457184622</v>
      </c>
      <c r="D67762">
        <f t="shared" si="2608"/>
        <v>1.5513841367795442</v>
      </c>
      <c r="W67762">
        <f t="shared" si="2609"/>
        <v>112669</v>
      </c>
      <c r="X67762">
        <v>67969</v>
      </c>
      <c r="Y67762">
        <v>216.7</v>
      </c>
    </row>
    <row r="67763" spans="1:25" x14ac:dyDescent="0.45">
      <c r="A67763">
        <v>68591</v>
      </c>
      <c r="B67763">
        <v>216.7</v>
      </c>
      <c r="C67763">
        <f t="shared" si="2607"/>
        <v>217.94626042480175</v>
      </c>
      <c r="D67763">
        <f t="shared" si="2608"/>
        <v>1.5531650464270663</v>
      </c>
      <c r="W67763">
        <f t="shared" si="2609"/>
        <v>112670</v>
      </c>
      <c r="X67763">
        <v>67970</v>
      </c>
      <c r="Y67763">
        <v>216.7</v>
      </c>
    </row>
    <row r="67764" spans="1:25" x14ac:dyDescent="0.45">
      <c r="A67764">
        <v>68592</v>
      </c>
      <c r="B67764">
        <v>216.7</v>
      </c>
      <c r="C67764">
        <f t="shared" si="2607"/>
        <v>217.9469751205468</v>
      </c>
      <c r="D67764">
        <f t="shared" si="2608"/>
        <v>1.5549469512627243</v>
      </c>
      <c r="W67764">
        <f t="shared" si="2609"/>
        <v>112671</v>
      </c>
      <c r="X67764">
        <v>67971</v>
      </c>
      <c r="Y67764">
        <v>216.7</v>
      </c>
    </row>
    <row r="67765" spans="1:25" x14ac:dyDescent="0.45">
      <c r="A67765">
        <v>68593</v>
      </c>
      <c r="B67765">
        <v>216.7</v>
      </c>
      <c r="C67765">
        <f t="shared" si="2607"/>
        <v>217.94768980569751</v>
      </c>
      <c r="D67765">
        <f t="shared" si="2608"/>
        <v>1.5567298512415122</v>
      </c>
      <c r="W67765">
        <f t="shared" si="2609"/>
        <v>112672</v>
      </c>
      <c r="X67765">
        <v>67972</v>
      </c>
      <c r="Y67765">
        <v>216.7</v>
      </c>
    </row>
    <row r="67766" spans="1:25" x14ac:dyDescent="0.45">
      <c r="A67766">
        <v>68594</v>
      </c>
      <c r="B67766">
        <v>216.7</v>
      </c>
      <c r="C67766">
        <f t="shared" si="2607"/>
        <v>217.94840448025403</v>
      </c>
      <c r="D67766">
        <f t="shared" si="2608"/>
        <v>1.5585137463183552</v>
      </c>
      <c r="W67766">
        <f t="shared" si="2609"/>
        <v>112673</v>
      </c>
      <c r="X67766">
        <v>67973</v>
      </c>
      <c r="Y67766">
        <v>216.7</v>
      </c>
    </row>
    <row r="67767" spans="1:25" x14ac:dyDescent="0.45">
      <c r="A67767">
        <v>68595</v>
      </c>
      <c r="B67767">
        <v>216.7</v>
      </c>
      <c r="C67767">
        <f t="shared" si="2607"/>
        <v>217.94911914421652</v>
      </c>
      <c r="D67767">
        <f t="shared" si="2608"/>
        <v>1.560298636448251</v>
      </c>
      <c r="W67767">
        <f t="shared" si="2609"/>
        <v>112674</v>
      </c>
      <c r="X67767">
        <v>67974</v>
      </c>
      <c r="Y67767">
        <v>216.7</v>
      </c>
    </row>
    <row r="67768" spans="1:25" x14ac:dyDescent="0.45">
      <c r="A67768">
        <v>68596</v>
      </c>
      <c r="B67768">
        <v>216.7</v>
      </c>
      <c r="C67768">
        <f t="shared" si="2607"/>
        <v>217.94983379758511</v>
      </c>
      <c r="D67768">
        <f t="shared" si="2608"/>
        <v>1.562084521586057</v>
      </c>
      <c r="W67768">
        <f t="shared" si="2609"/>
        <v>112675</v>
      </c>
      <c r="X67768">
        <v>67975</v>
      </c>
      <c r="Y67768">
        <v>216.7</v>
      </c>
    </row>
    <row r="67769" spans="1:25" x14ac:dyDescent="0.45">
      <c r="A67769">
        <v>68597</v>
      </c>
      <c r="B67769">
        <v>216.7</v>
      </c>
      <c r="C67769">
        <f t="shared" si="2607"/>
        <v>217.95054844036002</v>
      </c>
      <c r="D67769">
        <f t="shared" si="2608"/>
        <v>1.5638714016869157</v>
      </c>
      <c r="W67769">
        <f t="shared" si="2609"/>
        <v>112676</v>
      </c>
      <c r="X67769">
        <v>67976</v>
      </c>
      <c r="Y67769">
        <v>216.7</v>
      </c>
    </row>
    <row r="67770" spans="1:25" x14ac:dyDescent="0.45">
      <c r="A67770">
        <v>68598</v>
      </c>
      <c r="B67770">
        <v>216.7</v>
      </c>
      <c r="C67770">
        <f t="shared" si="2607"/>
        <v>217.95126307254134</v>
      </c>
      <c r="D67770">
        <f t="shared" si="2608"/>
        <v>1.5656592767056166</v>
      </c>
      <c r="W67770">
        <f t="shared" si="2609"/>
        <v>112677</v>
      </c>
      <c r="X67770">
        <v>67977</v>
      </c>
      <c r="Y67770">
        <v>216.7</v>
      </c>
    </row>
    <row r="67771" spans="1:25" x14ac:dyDescent="0.45">
      <c r="A67771">
        <v>68599</v>
      </c>
      <c r="B67771">
        <v>216.7</v>
      </c>
      <c r="C67771">
        <f t="shared" si="2607"/>
        <v>217.95197769412928</v>
      </c>
      <c r="D67771">
        <f t="shared" si="2608"/>
        <v>1.5674481465973056</v>
      </c>
      <c r="W67771">
        <f t="shared" si="2609"/>
        <v>112678</v>
      </c>
      <c r="X67771">
        <v>67978</v>
      </c>
      <c r="Y67771">
        <v>216.7</v>
      </c>
    </row>
    <row r="67772" spans="1:25" x14ac:dyDescent="0.45">
      <c r="A67772">
        <v>68600</v>
      </c>
      <c r="B67772">
        <v>216.7</v>
      </c>
      <c r="C67772">
        <f t="shared" si="2607"/>
        <v>217.95269230512395</v>
      </c>
      <c r="D67772">
        <f t="shared" si="2608"/>
        <v>1.569238011316775</v>
      </c>
      <c r="W67772">
        <f t="shared" si="2609"/>
        <v>112679</v>
      </c>
      <c r="X67772">
        <v>67979</v>
      </c>
      <c r="Y67772">
        <v>216.7</v>
      </c>
    </row>
    <row r="67773" spans="1:25" x14ac:dyDescent="0.45">
      <c r="A67773">
        <v>68601</v>
      </c>
      <c r="B67773">
        <v>216.7</v>
      </c>
      <c r="C67773">
        <f t="shared" si="2607"/>
        <v>217.95340690552555</v>
      </c>
      <c r="D67773">
        <f t="shared" si="2608"/>
        <v>1.5710288708191742</v>
      </c>
      <c r="W67773">
        <f t="shared" si="2609"/>
        <v>112680</v>
      </c>
      <c r="X67773">
        <v>67980</v>
      </c>
      <c r="Y67773">
        <v>216.7</v>
      </c>
    </row>
    <row r="67774" spans="1:25" x14ac:dyDescent="0.45">
      <c r="A67774">
        <v>68602</v>
      </c>
      <c r="B67774">
        <v>216.7</v>
      </c>
      <c r="C67774">
        <f t="shared" si="2607"/>
        <v>217.95412149533422</v>
      </c>
      <c r="D67774">
        <f t="shared" si="2608"/>
        <v>1.5728207250593698</v>
      </c>
      <c r="W67774">
        <f t="shared" si="2609"/>
        <v>112681</v>
      </c>
      <c r="X67774">
        <v>67981</v>
      </c>
      <c r="Y67774">
        <v>216.7</v>
      </c>
    </row>
    <row r="67775" spans="1:25" x14ac:dyDescent="0.45">
      <c r="A67775">
        <v>68603</v>
      </c>
      <c r="B67775">
        <v>216.7</v>
      </c>
      <c r="C67775">
        <f t="shared" si="2607"/>
        <v>217.95483607455009</v>
      </c>
      <c r="D67775">
        <f t="shared" si="2608"/>
        <v>1.5746135739923006</v>
      </c>
      <c r="W67775">
        <f t="shared" si="2609"/>
        <v>112682</v>
      </c>
      <c r="X67775">
        <v>67982</v>
      </c>
      <c r="Y67775">
        <v>216.7</v>
      </c>
    </row>
    <row r="67776" spans="1:25" x14ac:dyDescent="0.45">
      <c r="A67776">
        <v>68604</v>
      </c>
      <c r="B67776">
        <v>216.7</v>
      </c>
      <c r="C67776">
        <f t="shared" si="2607"/>
        <v>217.95555064317335</v>
      </c>
      <c r="D67776">
        <f t="shared" si="2608"/>
        <v>1.5764074175730498</v>
      </c>
      <c r="W67776">
        <f t="shared" si="2609"/>
        <v>112683</v>
      </c>
      <c r="X67776">
        <v>67983</v>
      </c>
      <c r="Y67776">
        <v>216.7</v>
      </c>
    </row>
    <row r="67777" spans="1:25" x14ac:dyDescent="0.45">
      <c r="A67777">
        <v>68605</v>
      </c>
      <c r="B67777">
        <v>216.7</v>
      </c>
      <c r="C67777">
        <f t="shared" si="2607"/>
        <v>217.95626520120419</v>
      </c>
      <c r="D67777">
        <f t="shared" si="2608"/>
        <v>1.5782022557566311</v>
      </c>
      <c r="W67777">
        <f t="shared" si="2609"/>
        <v>112684</v>
      </c>
      <c r="X67777">
        <v>67984</v>
      </c>
      <c r="Y67777">
        <v>216.7</v>
      </c>
    </row>
    <row r="67778" spans="1:25" x14ac:dyDescent="0.45">
      <c r="A67778">
        <v>68606</v>
      </c>
      <c r="B67778">
        <v>216.7</v>
      </c>
      <c r="C67778">
        <f t="shared" si="2607"/>
        <v>217.95697974864265</v>
      </c>
      <c r="D67778">
        <f t="shared" si="2608"/>
        <v>1.579998088497774</v>
      </c>
      <c r="W67778">
        <f t="shared" si="2609"/>
        <v>112685</v>
      </c>
      <c r="X67778">
        <v>67985</v>
      </c>
      <c r="Y67778">
        <v>216.7</v>
      </c>
    </row>
    <row r="67779" spans="1:25" x14ac:dyDescent="0.45">
      <c r="A67779">
        <v>68607</v>
      </c>
      <c r="B67779">
        <v>216.7</v>
      </c>
      <c r="C67779">
        <f t="shared" si="2607"/>
        <v>217.95769428548903</v>
      </c>
      <c r="D67779">
        <f t="shared" si="2608"/>
        <v>1.5817949157517808</v>
      </c>
      <c r="W67779">
        <f t="shared" si="2609"/>
        <v>112686</v>
      </c>
      <c r="X67779">
        <v>67986</v>
      </c>
      <c r="Y67779">
        <v>216.7</v>
      </c>
    </row>
    <row r="67780" spans="1:25" x14ac:dyDescent="0.45">
      <c r="A67780">
        <v>68608</v>
      </c>
      <c r="B67780">
        <v>216.7</v>
      </c>
      <c r="C67780">
        <f t="shared" ref="C67780:C67843" si="2610">$H$4 - $I$4*EXP(-A67780/$J$4)</f>
        <v>217.9584088117434</v>
      </c>
      <c r="D67780">
        <f t="shared" ref="D67780:D67843" si="2611">(B67780-C67780)^2</f>
        <v>1.5835927374734555</v>
      </c>
      <c r="W67780">
        <f t="shared" si="2609"/>
        <v>112687</v>
      </c>
      <c r="X67780">
        <v>67987</v>
      </c>
      <c r="Y67780">
        <v>216.7</v>
      </c>
    </row>
    <row r="67781" spans="1:25" x14ac:dyDescent="0.45">
      <c r="A67781">
        <v>68609</v>
      </c>
      <c r="B67781">
        <v>216.7</v>
      </c>
      <c r="C67781">
        <f t="shared" si="2610"/>
        <v>217.95912332740591</v>
      </c>
      <c r="D67781">
        <f t="shared" si="2611"/>
        <v>1.5853915536177465</v>
      </c>
      <c r="W67781">
        <f t="shared" si="2609"/>
        <v>112688</v>
      </c>
      <c r="X67781">
        <v>67988</v>
      </c>
      <c r="Y67781">
        <v>216.7</v>
      </c>
    </row>
    <row r="67782" spans="1:25" x14ac:dyDescent="0.45">
      <c r="A67782">
        <v>68610</v>
      </c>
      <c r="B67782">
        <v>216.7</v>
      </c>
      <c r="C67782">
        <f t="shared" si="2610"/>
        <v>217.95983783247678</v>
      </c>
      <c r="D67782">
        <f t="shared" si="2611"/>
        <v>1.5871913641398181</v>
      </c>
      <c r="W67782">
        <f t="shared" si="2609"/>
        <v>112689</v>
      </c>
      <c r="X67782">
        <v>67989</v>
      </c>
      <c r="Y67782">
        <v>216.7</v>
      </c>
    </row>
    <row r="67783" spans="1:25" x14ac:dyDescent="0.45">
      <c r="A67783">
        <v>68611</v>
      </c>
      <c r="B67783">
        <v>216.7</v>
      </c>
      <c r="C67783">
        <f t="shared" si="2610"/>
        <v>217.9605523269561</v>
      </c>
      <c r="D67783">
        <f t="shared" si="2611"/>
        <v>1.588992168994479</v>
      </c>
      <c r="W67783">
        <f t="shared" si="2609"/>
        <v>112690</v>
      </c>
      <c r="X67783">
        <v>67990</v>
      </c>
      <c r="Y67783">
        <v>216.7</v>
      </c>
    </row>
    <row r="67784" spans="1:25" x14ac:dyDescent="0.45">
      <c r="A67784">
        <v>68612</v>
      </c>
      <c r="B67784">
        <v>216.7</v>
      </c>
      <c r="C67784">
        <f t="shared" si="2610"/>
        <v>217.96126681084408</v>
      </c>
      <c r="D67784">
        <f t="shared" si="2611"/>
        <v>1.5907939681368251</v>
      </c>
      <c r="W67784">
        <f t="shared" si="2609"/>
        <v>112691</v>
      </c>
      <c r="X67784">
        <v>67991</v>
      </c>
      <c r="Y67784">
        <v>216.7</v>
      </c>
    </row>
    <row r="67785" spans="1:25" x14ac:dyDescent="0.45">
      <c r="A67785">
        <v>68613</v>
      </c>
      <c r="B67785">
        <v>216.7</v>
      </c>
      <c r="C67785">
        <f t="shared" si="2610"/>
        <v>217.96198128414085</v>
      </c>
      <c r="D67785">
        <f t="shared" si="2611"/>
        <v>1.5925967615218111</v>
      </c>
      <c r="W67785">
        <f t="shared" si="2609"/>
        <v>112692</v>
      </c>
      <c r="X67785">
        <v>67992</v>
      </c>
      <c r="Y67785">
        <v>216.7</v>
      </c>
    </row>
    <row r="67786" spans="1:25" x14ac:dyDescent="0.45">
      <c r="A67786">
        <v>68614</v>
      </c>
      <c r="B67786">
        <v>216.7</v>
      </c>
      <c r="C67786">
        <f t="shared" si="2610"/>
        <v>217.96269574684658</v>
      </c>
      <c r="D67786">
        <f t="shared" si="2611"/>
        <v>1.594400549104465</v>
      </c>
      <c r="W67786">
        <f t="shared" si="2609"/>
        <v>112693</v>
      </c>
      <c r="X67786">
        <v>67993</v>
      </c>
      <c r="Y67786">
        <v>216.7</v>
      </c>
    </row>
    <row r="67787" spans="1:25" x14ac:dyDescent="0.45">
      <c r="A67787">
        <v>68615</v>
      </c>
      <c r="B67787">
        <v>216.7</v>
      </c>
      <c r="C67787">
        <f t="shared" si="2610"/>
        <v>217.96341019896138</v>
      </c>
      <c r="D67787">
        <f t="shared" si="2611"/>
        <v>1.5962053308396724</v>
      </c>
      <c r="W67787">
        <f t="shared" si="2609"/>
        <v>112694</v>
      </c>
      <c r="X67787">
        <v>67994</v>
      </c>
      <c r="Y67787">
        <v>216.7</v>
      </c>
    </row>
    <row r="67788" spans="1:25" x14ac:dyDescent="0.45">
      <c r="A67788">
        <v>68616</v>
      </c>
      <c r="B67788">
        <v>216.7</v>
      </c>
      <c r="C67788">
        <f t="shared" si="2610"/>
        <v>217.96412464048547</v>
      </c>
      <c r="D67788">
        <f t="shared" si="2611"/>
        <v>1.5980111066825362</v>
      </c>
      <c r="W67788">
        <f t="shared" si="2609"/>
        <v>112695</v>
      </c>
      <c r="X67788">
        <v>67995</v>
      </c>
      <c r="Y67788">
        <v>216.7</v>
      </c>
    </row>
    <row r="67789" spans="1:25" x14ac:dyDescent="0.45">
      <c r="A67789">
        <v>68617</v>
      </c>
      <c r="B67789">
        <v>216.7</v>
      </c>
      <c r="C67789">
        <f t="shared" si="2610"/>
        <v>217.96483907141899</v>
      </c>
      <c r="D67789">
        <f t="shared" si="2611"/>
        <v>1.599817876588089</v>
      </c>
      <c r="W67789">
        <f t="shared" si="2609"/>
        <v>112696</v>
      </c>
      <c r="X67789">
        <v>67996</v>
      </c>
      <c r="Y67789">
        <v>216.7</v>
      </c>
    </row>
    <row r="67790" spans="1:25" x14ac:dyDescent="0.45">
      <c r="A67790">
        <v>68618</v>
      </c>
      <c r="B67790">
        <v>216.7</v>
      </c>
      <c r="C67790">
        <f t="shared" si="2610"/>
        <v>217.96555349176208</v>
      </c>
      <c r="D67790">
        <f t="shared" si="2611"/>
        <v>1.6016256405112215</v>
      </c>
      <c r="W67790">
        <f t="shared" ref="W67790:W67853" si="2612">X67790+44700</f>
        <v>112697</v>
      </c>
      <c r="X67790">
        <v>67997</v>
      </c>
      <c r="Y67790">
        <v>216.7</v>
      </c>
    </row>
    <row r="67791" spans="1:25" x14ac:dyDescent="0.45">
      <c r="A67791">
        <v>68619</v>
      </c>
      <c r="B67791">
        <v>216.7</v>
      </c>
      <c r="C67791">
        <f t="shared" si="2610"/>
        <v>217.96626790151493</v>
      </c>
      <c r="D67791">
        <f t="shared" si="2611"/>
        <v>1.6034343984070409</v>
      </c>
      <c r="W67791">
        <f t="shared" si="2612"/>
        <v>112698</v>
      </c>
      <c r="X67791">
        <v>67998</v>
      </c>
      <c r="Y67791">
        <v>216.7</v>
      </c>
    </row>
    <row r="67792" spans="1:25" x14ac:dyDescent="0.45">
      <c r="A67792">
        <v>68620</v>
      </c>
      <c r="B67792">
        <v>216.7</v>
      </c>
      <c r="C67792">
        <f t="shared" si="2610"/>
        <v>217.96698230067764</v>
      </c>
      <c r="D67792">
        <f t="shared" si="2611"/>
        <v>1.6052441502304411</v>
      </c>
      <c r="W67792">
        <f t="shared" si="2612"/>
        <v>112699</v>
      </c>
      <c r="X67792">
        <v>67999</v>
      </c>
      <c r="Y67792">
        <v>216.7</v>
      </c>
    </row>
    <row r="67793" spans="1:25" x14ac:dyDescent="0.45">
      <c r="A67793">
        <v>68621</v>
      </c>
      <c r="B67793">
        <v>216.7</v>
      </c>
      <c r="C67793">
        <f t="shared" si="2610"/>
        <v>217.9676966892504</v>
      </c>
      <c r="D67793">
        <f t="shared" si="2611"/>
        <v>1.6070548959364608</v>
      </c>
      <c r="W67793">
        <f t="shared" si="2612"/>
        <v>112700</v>
      </c>
      <c r="X67793">
        <v>68000</v>
      </c>
      <c r="Y67793">
        <v>216.7</v>
      </c>
    </row>
    <row r="67794" spans="1:25" x14ac:dyDescent="0.45">
      <c r="A67794">
        <v>68622</v>
      </c>
      <c r="B67794">
        <v>216.7</v>
      </c>
      <c r="C67794">
        <f t="shared" si="2610"/>
        <v>217.9684110672334</v>
      </c>
      <c r="D67794">
        <f t="shared" si="2611"/>
        <v>1.6088666354802126</v>
      </c>
      <c r="W67794">
        <f t="shared" si="2612"/>
        <v>112701</v>
      </c>
      <c r="X67794">
        <v>68001</v>
      </c>
      <c r="Y67794">
        <v>216.7</v>
      </c>
    </row>
    <row r="67795" spans="1:25" x14ac:dyDescent="0.45">
      <c r="A67795">
        <v>68623</v>
      </c>
      <c r="B67795">
        <v>216.7</v>
      </c>
      <c r="C67795">
        <f t="shared" si="2610"/>
        <v>217.96912543462673</v>
      </c>
      <c r="D67795">
        <f t="shared" si="2611"/>
        <v>1.6106793688165224</v>
      </c>
      <c r="W67795">
        <f t="shared" si="2612"/>
        <v>112702</v>
      </c>
      <c r="X67795">
        <v>68002</v>
      </c>
      <c r="Y67795">
        <v>216.7</v>
      </c>
    </row>
    <row r="67796" spans="1:25" x14ac:dyDescent="0.45">
      <c r="A67796">
        <v>68624</v>
      </c>
      <c r="B67796">
        <v>216.7</v>
      </c>
      <c r="C67796">
        <f t="shared" si="2610"/>
        <v>217.96983979143062</v>
      </c>
      <c r="D67796">
        <f t="shared" si="2611"/>
        <v>1.6124930959005783</v>
      </c>
      <c r="W67796">
        <f t="shared" si="2612"/>
        <v>112703</v>
      </c>
      <c r="X67796">
        <v>68003</v>
      </c>
      <c r="Y67796">
        <v>216.7</v>
      </c>
    </row>
    <row r="67797" spans="1:25" x14ac:dyDescent="0.45">
      <c r="A67797">
        <v>68625</v>
      </c>
      <c r="B67797">
        <v>216.7</v>
      </c>
      <c r="C67797">
        <f t="shared" si="2610"/>
        <v>217.97055413764517</v>
      </c>
      <c r="D67797">
        <f t="shared" si="2611"/>
        <v>1.6143078166872811</v>
      </c>
      <c r="W67797">
        <f t="shared" si="2612"/>
        <v>112704</v>
      </c>
      <c r="X67797">
        <v>68004</v>
      </c>
      <c r="Y67797">
        <v>216.7</v>
      </c>
    </row>
    <row r="67798" spans="1:25" x14ac:dyDescent="0.45">
      <c r="A67798">
        <v>68626</v>
      </c>
      <c r="B67798">
        <v>216.7</v>
      </c>
      <c r="C67798">
        <f t="shared" si="2610"/>
        <v>217.97126847327053</v>
      </c>
      <c r="D67798">
        <f t="shared" si="2611"/>
        <v>1.6161235311316056</v>
      </c>
      <c r="W67798">
        <f t="shared" si="2612"/>
        <v>112705</v>
      </c>
      <c r="X67798">
        <v>68005</v>
      </c>
      <c r="Y67798">
        <v>216.7</v>
      </c>
    </row>
    <row r="67799" spans="1:25" x14ac:dyDescent="0.45">
      <c r="A67799">
        <v>68627</v>
      </c>
      <c r="B67799">
        <v>216.7</v>
      </c>
      <c r="C67799">
        <f t="shared" si="2610"/>
        <v>217.97198279830693</v>
      </c>
      <c r="D67799">
        <f t="shared" si="2611"/>
        <v>1.6179402391887447</v>
      </c>
      <c r="W67799">
        <f t="shared" si="2612"/>
        <v>112706</v>
      </c>
      <c r="X67799">
        <v>68006</v>
      </c>
      <c r="Y67799">
        <v>216.7</v>
      </c>
    </row>
    <row r="67800" spans="1:25" x14ac:dyDescent="0.45">
      <c r="A67800">
        <v>68628</v>
      </c>
      <c r="B67800">
        <v>216.7</v>
      </c>
      <c r="C67800">
        <f t="shared" si="2610"/>
        <v>217.97269711275445</v>
      </c>
      <c r="D67800">
        <f t="shared" si="2611"/>
        <v>1.6197579408135319</v>
      </c>
      <c r="W67800">
        <f t="shared" si="2612"/>
        <v>112707</v>
      </c>
      <c r="X67800">
        <v>68007</v>
      </c>
      <c r="Y67800">
        <v>216.7</v>
      </c>
    </row>
    <row r="67801" spans="1:25" x14ac:dyDescent="0.45">
      <c r="A67801">
        <v>68629</v>
      </c>
      <c r="B67801">
        <v>216.7</v>
      </c>
      <c r="C67801">
        <f t="shared" si="2610"/>
        <v>217.97341141661326</v>
      </c>
      <c r="D67801">
        <f t="shared" si="2611"/>
        <v>1.6215766359610184</v>
      </c>
      <c r="W67801">
        <f t="shared" si="2612"/>
        <v>112708</v>
      </c>
      <c r="X67801">
        <v>68008</v>
      </c>
      <c r="Y67801">
        <v>216.7</v>
      </c>
    </row>
    <row r="67802" spans="1:25" x14ac:dyDescent="0.45">
      <c r="A67802">
        <v>68630</v>
      </c>
      <c r="B67802">
        <v>216.7</v>
      </c>
      <c r="C67802">
        <f t="shared" si="2610"/>
        <v>217.97412570988357</v>
      </c>
      <c r="D67802">
        <f t="shared" si="2611"/>
        <v>1.6233963245863301</v>
      </c>
      <c r="W67802">
        <f t="shared" si="2612"/>
        <v>112709</v>
      </c>
      <c r="X67802">
        <v>68009</v>
      </c>
      <c r="Y67802">
        <v>216.7</v>
      </c>
    </row>
    <row r="67803" spans="1:25" x14ac:dyDescent="0.45">
      <c r="A67803">
        <v>68631</v>
      </c>
      <c r="B67803">
        <v>216.7</v>
      </c>
      <c r="C67803">
        <f t="shared" si="2610"/>
        <v>217.97483999256548</v>
      </c>
      <c r="D67803">
        <f t="shared" si="2611"/>
        <v>1.6252170066443772</v>
      </c>
      <c r="W67803">
        <f t="shared" si="2612"/>
        <v>112710</v>
      </c>
      <c r="X67803">
        <v>68010</v>
      </c>
      <c r="Y67803">
        <v>216.7</v>
      </c>
    </row>
    <row r="67804" spans="1:25" x14ac:dyDescent="0.45">
      <c r="A67804">
        <v>68632</v>
      </c>
      <c r="B67804">
        <v>216.7</v>
      </c>
      <c r="C67804">
        <f t="shared" si="2610"/>
        <v>217.97555426465917</v>
      </c>
      <c r="D67804">
        <f t="shared" si="2611"/>
        <v>1.6270386820902156</v>
      </c>
      <c r="W67804">
        <f t="shared" si="2612"/>
        <v>112711</v>
      </c>
      <c r="X67804">
        <v>68011</v>
      </c>
      <c r="Y67804">
        <v>216.7</v>
      </c>
    </row>
    <row r="67805" spans="1:25" x14ac:dyDescent="0.45">
      <c r="A67805">
        <v>68633</v>
      </c>
      <c r="B67805">
        <v>216.7</v>
      </c>
      <c r="C67805">
        <f t="shared" si="2610"/>
        <v>217.9762685261648</v>
      </c>
      <c r="D67805">
        <f t="shared" si="2611"/>
        <v>1.628861350878904</v>
      </c>
      <c r="W67805">
        <f t="shared" si="2612"/>
        <v>112712</v>
      </c>
      <c r="X67805">
        <v>68012</v>
      </c>
      <c r="Y67805">
        <v>216.7</v>
      </c>
    </row>
    <row r="67806" spans="1:25" x14ac:dyDescent="0.45">
      <c r="A67806">
        <v>68634</v>
      </c>
      <c r="B67806">
        <v>216.7</v>
      </c>
      <c r="C67806">
        <f t="shared" si="2610"/>
        <v>217.97698277708253</v>
      </c>
      <c r="D67806">
        <f t="shared" si="2611"/>
        <v>1.6306850129654291</v>
      </c>
      <c r="W67806">
        <f t="shared" si="2612"/>
        <v>112713</v>
      </c>
      <c r="X67806">
        <v>68013</v>
      </c>
      <c r="Y67806">
        <v>216.7</v>
      </c>
    </row>
    <row r="67807" spans="1:25" x14ac:dyDescent="0.45">
      <c r="A67807">
        <v>68635</v>
      </c>
      <c r="B67807">
        <v>216.7</v>
      </c>
      <c r="C67807">
        <f t="shared" si="2610"/>
        <v>217.97769701741248</v>
      </c>
      <c r="D67807">
        <f t="shared" si="2611"/>
        <v>1.6325096683047795</v>
      </c>
      <c r="W67807">
        <f t="shared" si="2612"/>
        <v>112714</v>
      </c>
      <c r="X67807">
        <v>68014</v>
      </c>
      <c r="Y67807">
        <v>216.7</v>
      </c>
    </row>
    <row r="67808" spans="1:25" x14ac:dyDescent="0.45">
      <c r="A67808">
        <v>68636</v>
      </c>
      <c r="B67808">
        <v>216.7</v>
      </c>
      <c r="C67808">
        <f t="shared" si="2610"/>
        <v>217.97841124715484</v>
      </c>
      <c r="D67808">
        <f t="shared" si="2611"/>
        <v>1.634335316852018</v>
      </c>
      <c r="W67808">
        <f t="shared" si="2612"/>
        <v>112715</v>
      </c>
      <c r="X67808">
        <v>68015</v>
      </c>
      <c r="Y67808">
        <v>216.7</v>
      </c>
    </row>
    <row r="67809" spans="1:25" x14ac:dyDescent="0.45">
      <c r="A67809">
        <v>68637</v>
      </c>
      <c r="B67809">
        <v>216.7</v>
      </c>
      <c r="C67809">
        <f t="shared" si="2610"/>
        <v>217.97912546630977</v>
      </c>
      <c r="D67809">
        <f t="shared" si="2611"/>
        <v>1.6361619585622091</v>
      </c>
      <c r="W67809">
        <f t="shared" si="2612"/>
        <v>112716</v>
      </c>
      <c r="X67809">
        <v>68016</v>
      </c>
      <c r="Y67809">
        <v>216.7</v>
      </c>
    </row>
    <row r="67810" spans="1:25" x14ac:dyDescent="0.45">
      <c r="A67810">
        <v>68638</v>
      </c>
      <c r="B67810">
        <v>216.7</v>
      </c>
      <c r="C67810">
        <f t="shared" si="2610"/>
        <v>217.97983967487741</v>
      </c>
      <c r="D67810">
        <f t="shared" si="2611"/>
        <v>1.6379895933903461</v>
      </c>
      <c r="W67810">
        <f t="shared" si="2612"/>
        <v>112717</v>
      </c>
      <c r="X67810">
        <v>68017</v>
      </c>
      <c r="Y67810">
        <v>216.7</v>
      </c>
    </row>
    <row r="67811" spans="1:25" x14ac:dyDescent="0.45">
      <c r="A67811">
        <v>68639</v>
      </c>
      <c r="B67811">
        <v>216.7</v>
      </c>
      <c r="C67811">
        <f t="shared" si="2610"/>
        <v>217.98055387285794</v>
      </c>
      <c r="D67811">
        <f t="shared" si="2611"/>
        <v>1.6398182212914965</v>
      </c>
      <c r="W67811">
        <f t="shared" si="2612"/>
        <v>112718</v>
      </c>
      <c r="X67811">
        <v>68018</v>
      </c>
      <c r="Y67811">
        <v>216.7</v>
      </c>
    </row>
    <row r="67812" spans="1:25" x14ac:dyDescent="0.45">
      <c r="A67812">
        <v>68640</v>
      </c>
      <c r="B67812">
        <v>216.7</v>
      </c>
      <c r="C67812">
        <f t="shared" si="2610"/>
        <v>217.98126806025152</v>
      </c>
      <c r="D67812">
        <f t="shared" si="2611"/>
        <v>1.6416478422207292</v>
      </c>
      <c r="W67812">
        <f t="shared" si="2612"/>
        <v>112719</v>
      </c>
      <c r="X67812">
        <v>68019</v>
      </c>
      <c r="Y67812">
        <v>216.7</v>
      </c>
    </row>
    <row r="67813" spans="1:25" x14ac:dyDescent="0.45">
      <c r="A67813">
        <v>68641</v>
      </c>
      <c r="B67813">
        <v>216.7</v>
      </c>
      <c r="C67813">
        <f t="shared" si="2610"/>
        <v>217.98198223705825</v>
      </c>
      <c r="D67813">
        <f t="shared" si="2611"/>
        <v>1.643478456132897</v>
      </c>
      <c r="W67813">
        <f t="shared" si="2612"/>
        <v>112720</v>
      </c>
      <c r="X67813">
        <v>68020</v>
      </c>
      <c r="Y67813">
        <v>216.7</v>
      </c>
    </row>
    <row r="67814" spans="1:25" x14ac:dyDescent="0.45">
      <c r="A67814">
        <v>68642</v>
      </c>
      <c r="B67814">
        <v>216.7</v>
      </c>
      <c r="C67814">
        <f t="shared" si="2610"/>
        <v>217.98269640327834</v>
      </c>
      <c r="D67814">
        <f t="shared" si="2611"/>
        <v>1.6453100629832176</v>
      </c>
      <c r="W67814">
        <f t="shared" si="2612"/>
        <v>112721</v>
      </c>
      <c r="X67814">
        <v>68021</v>
      </c>
      <c r="Y67814">
        <v>216.7</v>
      </c>
    </row>
    <row r="67815" spans="1:25" x14ac:dyDescent="0.45">
      <c r="A67815">
        <v>68643</v>
      </c>
      <c r="B67815">
        <v>216.7</v>
      </c>
      <c r="C67815">
        <f t="shared" si="2610"/>
        <v>217.98341055891194</v>
      </c>
      <c r="D67815">
        <f t="shared" si="2611"/>
        <v>1.6471426627266919</v>
      </c>
      <c r="W67815">
        <f t="shared" si="2612"/>
        <v>112722</v>
      </c>
      <c r="X67815">
        <v>68022</v>
      </c>
      <c r="Y67815">
        <v>216.7</v>
      </c>
    </row>
    <row r="67816" spans="1:25" x14ac:dyDescent="0.45">
      <c r="A67816">
        <v>68644</v>
      </c>
      <c r="B67816">
        <v>216.7</v>
      </c>
      <c r="C67816">
        <f t="shared" si="2610"/>
        <v>217.9841247039592</v>
      </c>
      <c r="D67816">
        <f t="shared" si="2611"/>
        <v>1.6489762553183227</v>
      </c>
      <c r="W67816">
        <f t="shared" si="2612"/>
        <v>112723</v>
      </c>
      <c r="X67816">
        <v>68023</v>
      </c>
      <c r="Y67816">
        <v>216.7</v>
      </c>
    </row>
    <row r="67817" spans="1:25" x14ac:dyDescent="0.45">
      <c r="A67817">
        <v>68645</v>
      </c>
      <c r="B67817">
        <v>216.7</v>
      </c>
      <c r="C67817">
        <f t="shared" si="2610"/>
        <v>217.98483883842027</v>
      </c>
      <c r="D67817">
        <f t="shared" si="2611"/>
        <v>1.650810840713187</v>
      </c>
      <c r="W67817">
        <f t="shared" si="2612"/>
        <v>112724</v>
      </c>
      <c r="X67817">
        <v>68024</v>
      </c>
      <c r="Y67817">
        <v>216.7</v>
      </c>
    </row>
    <row r="67818" spans="1:25" x14ac:dyDescent="0.45">
      <c r="A67818">
        <v>68646</v>
      </c>
      <c r="B67818">
        <v>216.7</v>
      </c>
      <c r="C67818">
        <f t="shared" si="2610"/>
        <v>217.98555296229534</v>
      </c>
      <c r="D67818">
        <f t="shared" si="2611"/>
        <v>1.6526464188663634</v>
      </c>
      <c r="W67818">
        <f t="shared" si="2612"/>
        <v>112725</v>
      </c>
      <c r="X67818">
        <v>68025</v>
      </c>
      <c r="Y67818">
        <v>216.7</v>
      </c>
    </row>
    <row r="67819" spans="1:25" x14ac:dyDescent="0.45">
      <c r="A67819">
        <v>68647</v>
      </c>
      <c r="B67819">
        <v>216.7</v>
      </c>
      <c r="C67819">
        <f t="shared" si="2610"/>
        <v>217.98626707558452</v>
      </c>
      <c r="D67819">
        <f t="shared" si="2611"/>
        <v>1.6544829897327864</v>
      </c>
      <c r="W67819">
        <f t="shared" si="2612"/>
        <v>112726</v>
      </c>
      <c r="X67819">
        <v>68026</v>
      </c>
      <c r="Y67819">
        <v>216.7</v>
      </c>
    </row>
    <row r="67820" spans="1:25" x14ac:dyDescent="0.45">
      <c r="A67820">
        <v>68648</v>
      </c>
      <c r="B67820">
        <v>216.7</v>
      </c>
      <c r="C67820">
        <f t="shared" si="2610"/>
        <v>217.98698117828798</v>
      </c>
      <c r="D67820">
        <f t="shared" si="2611"/>
        <v>1.6563205532675376</v>
      </c>
      <c r="W67820">
        <f t="shared" si="2612"/>
        <v>112727</v>
      </c>
      <c r="X67820">
        <v>68027</v>
      </c>
      <c r="Y67820">
        <v>216.7</v>
      </c>
    </row>
    <row r="67821" spans="1:25" x14ac:dyDescent="0.45">
      <c r="A67821">
        <v>68649</v>
      </c>
      <c r="B67821">
        <v>216.7</v>
      </c>
      <c r="C67821">
        <f t="shared" si="2610"/>
        <v>217.98769527040591</v>
      </c>
      <c r="D67821">
        <f t="shared" si="2611"/>
        <v>1.6581591094257735</v>
      </c>
      <c r="W67821">
        <f t="shared" si="2612"/>
        <v>112728</v>
      </c>
      <c r="X67821">
        <v>68028</v>
      </c>
      <c r="Y67821">
        <v>216.7</v>
      </c>
    </row>
    <row r="67822" spans="1:25" x14ac:dyDescent="0.45">
      <c r="A67822">
        <v>68650</v>
      </c>
      <c r="B67822">
        <v>216.7</v>
      </c>
      <c r="C67822">
        <f t="shared" si="2610"/>
        <v>217.98840935193843</v>
      </c>
      <c r="D67822">
        <f t="shared" si="2611"/>
        <v>1.6599986581624329</v>
      </c>
      <c r="W67822">
        <f t="shared" si="2612"/>
        <v>112729</v>
      </c>
      <c r="X67822">
        <v>68029</v>
      </c>
      <c r="Y67822">
        <v>216.7</v>
      </c>
    </row>
    <row r="67823" spans="1:25" x14ac:dyDescent="0.45">
      <c r="A67823">
        <v>68651</v>
      </c>
      <c r="B67823">
        <v>216.7</v>
      </c>
      <c r="C67823">
        <f t="shared" si="2610"/>
        <v>217.98912342288571</v>
      </c>
      <c r="D67823">
        <f t="shared" si="2611"/>
        <v>1.6618391994326023</v>
      </c>
      <c r="W67823">
        <f t="shared" si="2612"/>
        <v>112730</v>
      </c>
      <c r="X67823">
        <v>68030</v>
      </c>
      <c r="Y67823">
        <v>216.7</v>
      </c>
    </row>
    <row r="67824" spans="1:25" x14ac:dyDescent="0.45">
      <c r="A67824">
        <v>68652</v>
      </c>
      <c r="B67824">
        <v>216.7</v>
      </c>
      <c r="C67824">
        <f t="shared" si="2610"/>
        <v>217.9898374832479</v>
      </c>
      <c r="D67824">
        <f t="shared" si="2611"/>
        <v>1.6636807331912968</v>
      </c>
      <c r="W67824">
        <f t="shared" si="2612"/>
        <v>112731</v>
      </c>
      <c r="X67824">
        <v>68031</v>
      </c>
      <c r="Y67824">
        <v>216.7</v>
      </c>
    </row>
    <row r="67825" spans="1:25" x14ac:dyDescent="0.45">
      <c r="A67825">
        <v>68653</v>
      </c>
      <c r="B67825">
        <v>216.7</v>
      </c>
      <c r="C67825">
        <f t="shared" si="2610"/>
        <v>217.99055153302515</v>
      </c>
      <c r="D67825">
        <f t="shared" si="2611"/>
        <v>1.6655232593936062</v>
      </c>
      <c r="W67825">
        <f t="shared" si="2612"/>
        <v>112732</v>
      </c>
      <c r="X67825">
        <v>68032</v>
      </c>
      <c r="Y67825">
        <v>216.7</v>
      </c>
    </row>
    <row r="67826" spans="1:25" x14ac:dyDescent="0.45">
      <c r="A67826">
        <v>68654</v>
      </c>
      <c r="B67826">
        <v>216.7</v>
      </c>
      <c r="C67826">
        <f t="shared" si="2610"/>
        <v>217.99126557221766</v>
      </c>
      <c r="D67826">
        <f t="shared" si="2611"/>
        <v>1.6673667779946217</v>
      </c>
      <c r="W67826">
        <f t="shared" si="2612"/>
        <v>112733</v>
      </c>
      <c r="X67826">
        <v>68033</v>
      </c>
      <c r="Y67826">
        <v>216.7</v>
      </c>
    </row>
    <row r="67827" spans="1:25" x14ac:dyDescent="0.45">
      <c r="A67827">
        <v>68655</v>
      </c>
      <c r="B67827">
        <v>216.7</v>
      </c>
      <c r="C67827">
        <f t="shared" si="2610"/>
        <v>217.99197960082552</v>
      </c>
      <c r="D67827">
        <f t="shared" si="2611"/>
        <v>1.6692112889492894</v>
      </c>
      <c r="W67827">
        <f t="shared" si="2612"/>
        <v>112734</v>
      </c>
      <c r="X67827">
        <v>68034</v>
      </c>
      <c r="Y67827">
        <v>216.7</v>
      </c>
    </row>
    <row r="67828" spans="1:25" x14ac:dyDescent="0.45">
      <c r="A67828">
        <v>68656</v>
      </c>
      <c r="B67828">
        <v>216.7</v>
      </c>
      <c r="C67828">
        <f t="shared" si="2610"/>
        <v>217.99269361884896</v>
      </c>
      <c r="D67828">
        <f t="shared" si="2611"/>
        <v>1.6710567922128512</v>
      </c>
      <c r="W67828">
        <f t="shared" si="2612"/>
        <v>112735</v>
      </c>
      <c r="X67828">
        <v>68035</v>
      </c>
      <c r="Y67828">
        <v>216.7</v>
      </c>
    </row>
    <row r="67829" spans="1:25" x14ac:dyDescent="0.45">
      <c r="A67829">
        <v>68657</v>
      </c>
      <c r="B67829">
        <v>216.7</v>
      </c>
      <c r="C67829">
        <f t="shared" si="2610"/>
        <v>217.9934076262881</v>
      </c>
      <c r="D67829">
        <f t="shared" si="2611"/>
        <v>1.6729032877402559</v>
      </c>
      <c r="W67829">
        <f t="shared" si="2612"/>
        <v>112736</v>
      </c>
      <c r="X67829">
        <v>68036</v>
      </c>
      <c r="Y67829">
        <v>216.7</v>
      </c>
    </row>
    <row r="67830" spans="1:25" x14ac:dyDescent="0.45">
      <c r="A67830">
        <v>68658</v>
      </c>
      <c r="B67830">
        <v>216.7</v>
      </c>
      <c r="C67830">
        <f t="shared" si="2610"/>
        <v>217.99412162314306</v>
      </c>
      <c r="D67830">
        <f t="shared" si="2611"/>
        <v>1.6747507754864543</v>
      </c>
      <c r="W67830">
        <f t="shared" si="2612"/>
        <v>112737</v>
      </c>
      <c r="X67830">
        <v>68037</v>
      </c>
      <c r="Y67830">
        <v>216.7</v>
      </c>
    </row>
    <row r="67831" spans="1:25" x14ac:dyDescent="0.45">
      <c r="A67831">
        <v>68659</v>
      </c>
      <c r="B67831">
        <v>216.7</v>
      </c>
      <c r="C67831">
        <f t="shared" si="2610"/>
        <v>217.99483560941405</v>
      </c>
      <c r="D67831">
        <f t="shared" si="2611"/>
        <v>1.6765992554066929</v>
      </c>
      <c r="W67831">
        <f t="shared" si="2612"/>
        <v>112738</v>
      </c>
      <c r="X67831">
        <v>68038</v>
      </c>
      <c r="Y67831">
        <v>216.7</v>
      </c>
    </row>
    <row r="67832" spans="1:25" x14ac:dyDescent="0.45">
      <c r="A67832">
        <v>68660</v>
      </c>
      <c r="B67832">
        <v>216.7</v>
      </c>
      <c r="C67832">
        <f t="shared" si="2610"/>
        <v>217.99554958510123</v>
      </c>
      <c r="D67832">
        <f t="shared" si="2611"/>
        <v>1.6784487274559989</v>
      </c>
      <c r="W67832">
        <f t="shared" si="2612"/>
        <v>112739</v>
      </c>
      <c r="X67832">
        <v>68039</v>
      </c>
      <c r="Y67832">
        <v>216.7</v>
      </c>
    </row>
    <row r="67833" spans="1:25" x14ac:dyDescent="0.45">
      <c r="A67833">
        <v>68661</v>
      </c>
      <c r="B67833">
        <v>216.7</v>
      </c>
      <c r="C67833">
        <f t="shared" si="2610"/>
        <v>217.99626355020473</v>
      </c>
      <c r="D67833">
        <f t="shared" si="2611"/>
        <v>1.6802991915894014</v>
      </c>
      <c r="W67833">
        <f t="shared" si="2612"/>
        <v>112740</v>
      </c>
      <c r="X67833">
        <v>68040</v>
      </c>
      <c r="Y67833">
        <v>216.7</v>
      </c>
    </row>
    <row r="67834" spans="1:25" x14ac:dyDescent="0.45">
      <c r="A67834">
        <v>68662</v>
      </c>
      <c r="B67834">
        <v>216.7</v>
      </c>
      <c r="C67834">
        <f t="shared" si="2610"/>
        <v>217.99697750472473</v>
      </c>
      <c r="D67834">
        <f t="shared" si="2611"/>
        <v>1.6821506477620045</v>
      </c>
      <c r="W67834">
        <f t="shared" si="2612"/>
        <v>112741</v>
      </c>
      <c r="X67834">
        <v>68041</v>
      </c>
      <c r="Y67834">
        <v>216.7</v>
      </c>
    </row>
    <row r="67835" spans="1:25" x14ac:dyDescent="0.45">
      <c r="A67835">
        <v>68663</v>
      </c>
      <c r="B67835">
        <v>216.7</v>
      </c>
      <c r="C67835">
        <f t="shared" si="2610"/>
        <v>217.99769144866133</v>
      </c>
      <c r="D67835">
        <f t="shared" si="2611"/>
        <v>1.6840030959287662</v>
      </c>
      <c r="W67835">
        <f t="shared" si="2612"/>
        <v>112742</v>
      </c>
      <c r="X67835">
        <v>68042</v>
      </c>
      <c r="Y67835">
        <v>216.7</v>
      </c>
    </row>
    <row r="67836" spans="1:25" x14ac:dyDescent="0.45">
      <c r="A67836">
        <v>68664</v>
      </c>
      <c r="B67836">
        <v>216.7</v>
      </c>
      <c r="C67836">
        <f t="shared" si="2610"/>
        <v>217.99840538201477</v>
      </c>
      <c r="D67836">
        <f t="shared" si="2611"/>
        <v>1.6858565360449411</v>
      </c>
      <c r="W67836">
        <f t="shared" si="2612"/>
        <v>112743</v>
      </c>
      <c r="X67836">
        <v>68043</v>
      </c>
      <c r="Y67836">
        <v>216.7</v>
      </c>
    </row>
    <row r="67837" spans="1:25" x14ac:dyDescent="0.45">
      <c r="A67837">
        <v>68665</v>
      </c>
      <c r="B67837">
        <v>216.7</v>
      </c>
      <c r="C67837">
        <f t="shared" si="2610"/>
        <v>217.99911930478515</v>
      </c>
      <c r="D67837">
        <f t="shared" si="2611"/>
        <v>1.6877109680654911</v>
      </c>
      <c r="W67837">
        <f t="shared" si="2612"/>
        <v>112744</v>
      </c>
      <c r="X67837">
        <v>68044</v>
      </c>
      <c r="Y67837">
        <v>216.7</v>
      </c>
    </row>
    <row r="67838" spans="1:25" x14ac:dyDescent="0.45">
      <c r="A67838">
        <v>68666</v>
      </c>
      <c r="B67838">
        <v>216.7</v>
      </c>
      <c r="C67838">
        <f t="shared" si="2610"/>
        <v>217.99983321697263</v>
      </c>
      <c r="D67838">
        <f t="shared" si="2611"/>
        <v>1.6895663919454522</v>
      </c>
      <c r="W67838">
        <f t="shared" si="2612"/>
        <v>112745</v>
      </c>
      <c r="X67838">
        <v>68045</v>
      </c>
      <c r="Y67838">
        <v>216.7</v>
      </c>
    </row>
    <row r="67839" spans="1:25" x14ac:dyDescent="0.45">
      <c r="A67839">
        <v>68667</v>
      </c>
      <c r="B67839">
        <v>216.7</v>
      </c>
      <c r="C67839">
        <f t="shared" si="2610"/>
        <v>218.00054711857737</v>
      </c>
      <c r="D67839">
        <f t="shared" si="2611"/>
        <v>1.6914228076399367</v>
      </c>
      <c r="W67839">
        <f t="shared" si="2612"/>
        <v>112746</v>
      </c>
      <c r="X67839">
        <v>68046</v>
      </c>
      <c r="Y67839">
        <v>216.7</v>
      </c>
    </row>
    <row r="67840" spans="1:25" x14ac:dyDescent="0.45">
      <c r="A67840">
        <v>68668</v>
      </c>
      <c r="B67840">
        <v>216.7</v>
      </c>
      <c r="C67840">
        <f t="shared" si="2610"/>
        <v>218.00126100959957</v>
      </c>
      <c r="D67840">
        <f t="shared" si="2611"/>
        <v>1.6932802151041322</v>
      </c>
      <c r="W67840">
        <f t="shared" si="2612"/>
        <v>112747</v>
      </c>
      <c r="X67840">
        <v>68047</v>
      </c>
      <c r="Y67840">
        <v>216.7</v>
      </c>
    </row>
    <row r="67841" spans="1:25" x14ac:dyDescent="0.45">
      <c r="A67841">
        <v>68669</v>
      </c>
      <c r="B67841">
        <v>216.7</v>
      </c>
      <c r="C67841">
        <f t="shared" si="2610"/>
        <v>218.00197489003935</v>
      </c>
      <c r="D67841">
        <f t="shared" si="2611"/>
        <v>1.6951386142930058</v>
      </c>
      <c r="W67841">
        <f t="shared" si="2612"/>
        <v>112748</v>
      </c>
      <c r="X67841">
        <v>68048</v>
      </c>
      <c r="Y67841">
        <v>216.7</v>
      </c>
    </row>
    <row r="67842" spans="1:25" x14ac:dyDescent="0.45">
      <c r="A67842">
        <v>68670</v>
      </c>
      <c r="B67842">
        <v>216.7</v>
      </c>
      <c r="C67842">
        <f t="shared" si="2610"/>
        <v>218.00268875989684</v>
      </c>
      <c r="D67842">
        <f t="shared" si="2611"/>
        <v>1.6969980051616003</v>
      </c>
      <c r="W67842">
        <f t="shared" si="2612"/>
        <v>112749</v>
      </c>
      <c r="X67842">
        <v>68049</v>
      </c>
      <c r="Y67842">
        <v>216.7</v>
      </c>
    </row>
    <row r="67843" spans="1:25" x14ac:dyDescent="0.45">
      <c r="A67843">
        <v>68671</v>
      </c>
      <c r="B67843">
        <v>216.7</v>
      </c>
      <c r="C67843">
        <f t="shared" si="2610"/>
        <v>218.00340261917225</v>
      </c>
      <c r="D67843">
        <f t="shared" si="2611"/>
        <v>1.6988583876651082</v>
      </c>
      <c r="W67843">
        <f t="shared" si="2612"/>
        <v>112750</v>
      </c>
      <c r="X67843">
        <v>68050</v>
      </c>
      <c r="Y67843">
        <v>216.7</v>
      </c>
    </row>
    <row r="67844" spans="1:25" x14ac:dyDescent="0.45">
      <c r="A67844">
        <v>68672</v>
      </c>
      <c r="B67844">
        <v>216.7</v>
      </c>
      <c r="C67844">
        <f t="shared" ref="C67844:C67907" si="2613">$H$4 - $I$4*EXP(-A67844/$J$4)</f>
        <v>218.00411646786571</v>
      </c>
      <c r="D67844">
        <f t="shared" ref="D67844:D67907" si="2614">(B67844-C67844)^2</f>
        <v>1.7007197617585754</v>
      </c>
      <c r="W67844">
        <f t="shared" si="2612"/>
        <v>112751</v>
      </c>
      <c r="X67844">
        <v>68051</v>
      </c>
      <c r="Y67844">
        <v>216.7</v>
      </c>
    </row>
    <row r="67845" spans="1:25" x14ac:dyDescent="0.45">
      <c r="A67845">
        <v>68673</v>
      </c>
      <c r="B67845">
        <v>216.7</v>
      </c>
      <c r="C67845">
        <f t="shared" si="2613"/>
        <v>218.00483030597738</v>
      </c>
      <c r="D67845">
        <f t="shared" si="2614"/>
        <v>1.7025821273970492</v>
      </c>
      <c r="W67845">
        <f t="shared" si="2612"/>
        <v>112752</v>
      </c>
      <c r="X67845">
        <v>68052</v>
      </c>
      <c r="Y67845">
        <v>216.7</v>
      </c>
    </row>
    <row r="67846" spans="1:25" x14ac:dyDescent="0.45">
      <c r="A67846">
        <v>68674</v>
      </c>
      <c r="B67846">
        <v>216.7</v>
      </c>
      <c r="C67846">
        <f t="shared" si="2613"/>
        <v>218.00554413350741</v>
      </c>
      <c r="D67846">
        <f t="shared" si="2614"/>
        <v>1.7044454845356529</v>
      </c>
      <c r="W67846">
        <f t="shared" si="2612"/>
        <v>112753</v>
      </c>
      <c r="X67846">
        <v>68053</v>
      </c>
      <c r="Y67846">
        <v>216.7</v>
      </c>
    </row>
    <row r="67847" spans="1:25" x14ac:dyDescent="0.45">
      <c r="A67847">
        <v>68675</v>
      </c>
      <c r="B67847">
        <v>216.7</v>
      </c>
      <c r="C67847">
        <f t="shared" si="2613"/>
        <v>218.00625795045596</v>
      </c>
      <c r="D67847">
        <f t="shared" si="2614"/>
        <v>1.7063098331294371</v>
      </c>
      <c r="W67847">
        <f t="shared" si="2612"/>
        <v>112754</v>
      </c>
      <c r="X67847">
        <v>68054</v>
      </c>
      <c r="Y67847">
        <v>216.7</v>
      </c>
    </row>
    <row r="67848" spans="1:25" x14ac:dyDescent="0.45">
      <c r="A67848">
        <v>68676</v>
      </c>
      <c r="B67848">
        <v>216.7</v>
      </c>
      <c r="C67848">
        <f t="shared" si="2613"/>
        <v>218.00697175682322</v>
      </c>
      <c r="D67848">
        <f t="shared" si="2614"/>
        <v>1.7081751731336019</v>
      </c>
      <c r="W67848">
        <f t="shared" si="2612"/>
        <v>112755</v>
      </c>
      <c r="X67848">
        <v>68055</v>
      </c>
      <c r="Y67848">
        <v>216.7</v>
      </c>
    </row>
    <row r="67849" spans="1:25" x14ac:dyDescent="0.45">
      <c r="A67849">
        <v>68677</v>
      </c>
      <c r="B67849">
        <v>216.7</v>
      </c>
      <c r="C67849">
        <f t="shared" si="2613"/>
        <v>218.0076855526093</v>
      </c>
      <c r="D67849">
        <f t="shared" si="2614"/>
        <v>1.7100415045031272</v>
      </c>
      <c r="W67849">
        <f t="shared" si="2612"/>
        <v>112756</v>
      </c>
      <c r="X67849">
        <v>68056</v>
      </c>
      <c r="Y67849">
        <v>216.7</v>
      </c>
    </row>
    <row r="67850" spans="1:25" x14ac:dyDescent="0.45">
      <c r="A67850">
        <v>68678</v>
      </c>
      <c r="B67850">
        <v>216.7</v>
      </c>
      <c r="C67850">
        <f t="shared" si="2613"/>
        <v>218.00839933781435</v>
      </c>
      <c r="D67850">
        <f t="shared" si="2614"/>
        <v>1.7119088271930678</v>
      </c>
      <c r="W67850">
        <f t="shared" si="2612"/>
        <v>112757</v>
      </c>
      <c r="X67850">
        <v>68057</v>
      </c>
      <c r="Y67850">
        <v>216.7</v>
      </c>
    </row>
    <row r="67851" spans="1:25" x14ac:dyDescent="0.45">
      <c r="A67851">
        <v>68679</v>
      </c>
      <c r="B67851">
        <v>216.7</v>
      </c>
      <c r="C67851">
        <f t="shared" si="2613"/>
        <v>218.0091131124386</v>
      </c>
      <c r="D67851">
        <f t="shared" si="2614"/>
        <v>1.7137771411587035</v>
      </c>
      <c r="W67851">
        <f t="shared" si="2612"/>
        <v>112758</v>
      </c>
      <c r="X67851">
        <v>68058</v>
      </c>
      <c r="Y67851">
        <v>216.7</v>
      </c>
    </row>
    <row r="67852" spans="1:25" x14ac:dyDescent="0.45">
      <c r="A67852">
        <v>68680</v>
      </c>
      <c r="B67852">
        <v>216.7</v>
      </c>
      <c r="C67852">
        <f t="shared" si="2613"/>
        <v>218.00982687648212</v>
      </c>
      <c r="D67852">
        <f t="shared" si="2614"/>
        <v>1.7156464463549439</v>
      </c>
      <c r="W67852">
        <f t="shared" si="2612"/>
        <v>112759</v>
      </c>
      <c r="X67852">
        <v>68059</v>
      </c>
      <c r="Y67852">
        <v>216.7</v>
      </c>
    </row>
    <row r="67853" spans="1:25" x14ac:dyDescent="0.45">
      <c r="A67853">
        <v>68681</v>
      </c>
      <c r="B67853">
        <v>216.7</v>
      </c>
      <c r="C67853">
        <f t="shared" si="2613"/>
        <v>218.01054062994513</v>
      </c>
      <c r="D67853">
        <f t="shared" si="2614"/>
        <v>1.7175167427369977</v>
      </c>
      <c r="W67853">
        <f t="shared" si="2612"/>
        <v>112760</v>
      </c>
      <c r="X67853">
        <v>68060</v>
      </c>
      <c r="Y67853">
        <v>216.7</v>
      </c>
    </row>
    <row r="67854" spans="1:25" x14ac:dyDescent="0.45">
      <c r="A67854">
        <v>68682</v>
      </c>
      <c r="B67854">
        <v>216.7</v>
      </c>
      <c r="C67854">
        <f t="shared" si="2613"/>
        <v>218.01125437282775</v>
      </c>
      <c r="D67854">
        <f t="shared" si="2614"/>
        <v>1.719388030259926</v>
      </c>
      <c r="W67854">
        <f t="shared" ref="W67854:W67917" si="2615">X67854+44700</f>
        <v>112761</v>
      </c>
      <c r="X67854">
        <v>68061</v>
      </c>
      <c r="Y67854">
        <v>216.7</v>
      </c>
    </row>
    <row r="67855" spans="1:25" x14ac:dyDescent="0.45">
      <c r="A67855">
        <v>68683</v>
      </c>
      <c r="B67855">
        <v>216.7</v>
      </c>
      <c r="C67855">
        <f t="shared" si="2613"/>
        <v>218.01196810513017</v>
      </c>
      <c r="D67855">
        <f t="shared" si="2614"/>
        <v>1.7212603088788667</v>
      </c>
      <c r="W67855">
        <f t="shared" si="2615"/>
        <v>112762</v>
      </c>
      <c r="X67855">
        <v>68062</v>
      </c>
      <c r="Y67855">
        <v>216.7</v>
      </c>
    </row>
    <row r="67856" spans="1:25" x14ac:dyDescent="0.45">
      <c r="A67856">
        <v>68684</v>
      </c>
      <c r="B67856">
        <v>216.7</v>
      </c>
      <c r="C67856">
        <f t="shared" si="2613"/>
        <v>218.01268182685249</v>
      </c>
      <c r="D67856">
        <f t="shared" si="2614"/>
        <v>1.7231335785488093</v>
      </c>
      <c r="W67856">
        <f t="shared" si="2615"/>
        <v>112763</v>
      </c>
      <c r="X67856">
        <v>68063</v>
      </c>
      <c r="Y67856">
        <v>216.7</v>
      </c>
    </row>
    <row r="67857" spans="1:25" x14ac:dyDescent="0.45">
      <c r="A67857">
        <v>68685</v>
      </c>
      <c r="B67857">
        <v>216.7</v>
      </c>
      <c r="C67857">
        <f t="shared" si="2613"/>
        <v>218.01339553799491</v>
      </c>
      <c r="D67857">
        <f t="shared" si="2614"/>
        <v>1.725007839224969</v>
      </c>
      <c r="W67857">
        <f t="shared" si="2615"/>
        <v>112764</v>
      </c>
      <c r="X67857">
        <v>68064</v>
      </c>
      <c r="Y67857">
        <v>216.7</v>
      </c>
    </row>
    <row r="67858" spans="1:25" x14ac:dyDescent="0.45">
      <c r="A67858">
        <v>68686</v>
      </c>
      <c r="B67858">
        <v>216.7</v>
      </c>
      <c r="C67858">
        <f t="shared" si="2613"/>
        <v>218.01410923855758</v>
      </c>
      <c r="D67858">
        <f t="shared" si="2614"/>
        <v>1.7268830908624133</v>
      </c>
      <c r="W67858">
        <f t="shared" si="2615"/>
        <v>112765</v>
      </c>
      <c r="X67858">
        <v>68065</v>
      </c>
      <c r="Y67858">
        <v>216.7</v>
      </c>
    </row>
    <row r="67859" spans="1:25" x14ac:dyDescent="0.45">
      <c r="A67859">
        <v>68687</v>
      </c>
      <c r="B67859">
        <v>216.7</v>
      </c>
      <c r="C67859">
        <f t="shared" si="2613"/>
        <v>218.01482292854067</v>
      </c>
      <c r="D67859">
        <f t="shared" si="2614"/>
        <v>1.7287593334162861</v>
      </c>
      <c r="W67859">
        <f t="shared" si="2615"/>
        <v>112766</v>
      </c>
      <c r="X67859">
        <v>68066</v>
      </c>
      <c r="Y67859">
        <v>216.7</v>
      </c>
    </row>
    <row r="67860" spans="1:25" x14ac:dyDescent="0.45">
      <c r="A67860">
        <v>68688</v>
      </c>
      <c r="B67860">
        <v>216.7</v>
      </c>
      <c r="C67860">
        <f t="shared" si="2613"/>
        <v>218.01553660794434</v>
      </c>
      <c r="D67860">
        <f t="shared" si="2614"/>
        <v>1.7306365668417329</v>
      </c>
      <c r="W67860">
        <f t="shared" si="2615"/>
        <v>112767</v>
      </c>
      <c r="X67860">
        <v>68067</v>
      </c>
      <c r="Y67860">
        <v>216.7</v>
      </c>
    </row>
    <row r="67861" spans="1:25" x14ac:dyDescent="0.45">
      <c r="A67861">
        <v>68689</v>
      </c>
      <c r="B67861">
        <v>216.7</v>
      </c>
      <c r="C67861">
        <f t="shared" si="2613"/>
        <v>218.01625027676869</v>
      </c>
      <c r="D67861">
        <f t="shared" si="2614"/>
        <v>1.732514791093676</v>
      </c>
      <c r="W67861">
        <f t="shared" si="2615"/>
        <v>112768</v>
      </c>
      <c r="X67861">
        <v>68068</v>
      </c>
      <c r="Y67861">
        <v>216.7</v>
      </c>
    </row>
    <row r="67862" spans="1:25" x14ac:dyDescent="0.45">
      <c r="A67862">
        <v>68690</v>
      </c>
      <c r="B67862">
        <v>216.7</v>
      </c>
      <c r="C67862">
        <f t="shared" si="2613"/>
        <v>218.01696393501393</v>
      </c>
      <c r="D67862">
        <f t="shared" si="2614"/>
        <v>1.7343940061274139</v>
      </c>
      <c r="W67862">
        <f t="shared" si="2615"/>
        <v>112769</v>
      </c>
      <c r="X67862">
        <v>68069</v>
      </c>
      <c r="Y67862">
        <v>216.7</v>
      </c>
    </row>
    <row r="67863" spans="1:25" x14ac:dyDescent="0.45">
      <c r="A67863">
        <v>68691</v>
      </c>
      <c r="B67863">
        <v>216.7</v>
      </c>
      <c r="C67863">
        <f t="shared" si="2613"/>
        <v>218.01767758268022</v>
      </c>
      <c r="D67863">
        <f t="shared" si="2614"/>
        <v>1.7362742118980214</v>
      </c>
      <c r="W67863">
        <f t="shared" si="2615"/>
        <v>112770</v>
      </c>
      <c r="X67863">
        <v>68070</v>
      </c>
      <c r="Y67863">
        <v>216.7</v>
      </c>
    </row>
    <row r="67864" spans="1:25" x14ac:dyDescent="0.45">
      <c r="A67864">
        <v>68692</v>
      </c>
      <c r="B67864">
        <v>216.7</v>
      </c>
      <c r="C67864">
        <f t="shared" si="2613"/>
        <v>218.01839121976769</v>
      </c>
      <c r="D67864">
        <f t="shared" si="2614"/>
        <v>1.7381554083605759</v>
      </c>
      <c r="W67864">
        <f t="shared" si="2615"/>
        <v>112771</v>
      </c>
      <c r="X67864">
        <v>68071</v>
      </c>
      <c r="Y67864">
        <v>216.7</v>
      </c>
    </row>
    <row r="67865" spans="1:25" x14ac:dyDescent="0.45">
      <c r="A67865">
        <v>68693</v>
      </c>
      <c r="B67865">
        <v>216.7</v>
      </c>
      <c r="C67865">
        <f t="shared" si="2613"/>
        <v>218.01910484627649</v>
      </c>
      <c r="D67865">
        <f t="shared" si="2614"/>
        <v>1.7400375954701552</v>
      </c>
      <c r="W67865">
        <f t="shared" si="2615"/>
        <v>112772</v>
      </c>
      <c r="X67865">
        <v>68072</v>
      </c>
      <c r="Y67865">
        <v>216.7</v>
      </c>
    </row>
    <row r="67866" spans="1:25" x14ac:dyDescent="0.45">
      <c r="A67866">
        <v>68694</v>
      </c>
      <c r="B67866">
        <v>216.7</v>
      </c>
      <c r="C67866">
        <f t="shared" si="2613"/>
        <v>218.01981846220681</v>
      </c>
      <c r="D67866">
        <f t="shared" si="2614"/>
        <v>1.7419207731819895</v>
      </c>
      <c r="W67866">
        <f t="shared" si="2615"/>
        <v>112773</v>
      </c>
      <c r="X67866">
        <v>68073</v>
      </c>
      <c r="Y67866">
        <v>216.7</v>
      </c>
    </row>
    <row r="67867" spans="1:25" x14ac:dyDescent="0.45">
      <c r="A67867">
        <v>68695</v>
      </c>
      <c r="B67867">
        <v>216.7</v>
      </c>
      <c r="C67867">
        <f t="shared" si="2613"/>
        <v>218.0205320675588</v>
      </c>
      <c r="D67867">
        <f t="shared" si="2614"/>
        <v>1.7438049414511601</v>
      </c>
      <c r="W67867">
        <f t="shared" si="2615"/>
        <v>112774</v>
      </c>
      <c r="X67867">
        <v>68074</v>
      </c>
      <c r="Y67867">
        <v>216.7</v>
      </c>
    </row>
    <row r="67868" spans="1:25" x14ac:dyDescent="0.45">
      <c r="A67868">
        <v>68696</v>
      </c>
      <c r="B67868">
        <v>216.7</v>
      </c>
      <c r="C67868">
        <f t="shared" si="2613"/>
        <v>218.0212456623326</v>
      </c>
      <c r="D67868">
        <f t="shared" si="2614"/>
        <v>1.7456901002327498</v>
      </c>
      <c r="W67868">
        <f t="shared" si="2615"/>
        <v>112775</v>
      </c>
      <c r="X67868">
        <v>68075</v>
      </c>
      <c r="Y67868">
        <v>216.7</v>
      </c>
    </row>
    <row r="67869" spans="1:25" x14ac:dyDescent="0.45">
      <c r="A67869">
        <v>68697</v>
      </c>
      <c r="B67869">
        <v>216.7</v>
      </c>
      <c r="C67869">
        <f t="shared" si="2613"/>
        <v>218.02195924652838</v>
      </c>
      <c r="D67869">
        <f t="shared" si="2614"/>
        <v>1.7475762494819187</v>
      </c>
      <c r="W67869">
        <f t="shared" si="2615"/>
        <v>112776</v>
      </c>
      <c r="X67869">
        <v>68076</v>
      </c>
      <c r="Y67869">
        <v>216.7</v>
      </c>
    </row>
    <row r="67870" spans="1:25" x14ac:dyDescent="0.45">
      <c r="A67870">
        <v>68698</v>
      </c>
      <c r="B67870">
        <v>216.7</v>
      </c>
      <c r="C67870">
        <f t="shared" si="2613"/>
        <v>218.02267282014628</v>
      </c>
      <c r="D67870">
        <f t="shared" si="2614"/>
        <v>1.7494633891537525</v>
      </c>
      <c r="W67870">
        <f t="shared" si="2615"/>
        <v>112777</v>
      </c>
      <c r="X67870">
        <v>68077</v>
      </c>
      <c r="Y67870">
        <v>216.7</v>
      </c>
    </row>
    <row r="67871" spans="1:25" x14ac:dyDescent="0.45">
      <c r="A67871">
        <v>68699</v>
      </c>
      <c r="B67871">
        <v>216.7</v>
      </c>
      <c r="C67871">
        <f t="shared" si="2613"/>
        <v>218.02338638318648</v>
      </c>
      <c r="D67871">
        <f t="shared" si="2614"/>
        <v>1.7513515192034141</v>
      </c>
      <c r="W67871">
        <f t="shared" si="2615"/>
        <v>112778</v>
      </c>
      <c r="X67871">
        <v>68078</v>
      </c>
      <c r="Y67871">
        <v>216.7</v>
      </c>
    </row>
    <row r="67872" spans="1:25" x14ac:dyDescent="0.45">
      <c r="A67872">
        <v>68700</v>
      </c>
      <c r="B67872">
        <v>216.7</v>
      </c>
      <c r="C67872">
        <f t="shared" si="2613"/>
        <v>218.0240999356491</v>
      </c>
      <c r="D67872">
        <f t="shared" si="2614"/>
        <v>1.7532406395859927</v>
      </c>
      <c r="W67872">
        <f t="shared" si="2615"/>
        <v>112779</v>
      </c>
      <c r="X67872">
        <v>68079</v>
      </c>
      <c r="Y67872">
        <v>216.7</v>
      </c>
    </row>
    <row r="67873" spans="1:25" x14ac:dyDescent="0.45">
      <c r="A67873">
        <v>68701</v>
      </c>
      <c r="B67873">
        <v>216.7</v>
      </c>
      <c r="C67873">
        <f t="shared" si="2613"/>
        <v>218.02481347753434</v>
      </c>
      <c r="D67873">
        <f t="shared" si="2614"/>
        <v>1.7551307502566544</v>
      </c>
      <c r="W67873">
        <f t="shared" si="2615"/>
        <v>112780</v>
      </c>
      <c r="X67873">
        <v>68080</v>
      </c>
      <c r="Y67873">
        <v>216.7</v>
      </c>
    </row>
    <row r="67874" spans="1:25" x14ac:dyDescent="0.45">
      <c r="A67874">
        <v>68702</v>
      </c>
      <c r="B67874">
        <v>216.7</v>
      </c>
      <c r="C67874">
        <f t="shared" si="2613"/>
        <v>218.02552700884235</v>
      </c>
      <c r="D67874">
        <f t="shared" si="2614"/>
        <v>1.7570218511705664</v>
      </c>
      <c r="W67874">
        <f t="shared" si="2615"/>
        <v>112781</v>
      </c>
      <c r="X67874">
        <v>68081</v>
      </c>
      <c r="Y67874">
        <v>216.7</v>
      </c>
    </row>
    <row r="67875" spans="1:25" x14ac:dyDescent="0.45">
      <c r="A67875">
        <v>68703</v>
      </c>
      <c r="B67875">
        <v>216.7</v>
      </c>
      <c r="C67875">
        <f t="shared" si="2613"/>
        <v>218.02624052957327</v>
      </c>
      <c r="D67875">
        <f t="shared" si="2614"/>
        <v>1.7589139422828231</v>
      </c>
      <c r="W67875">
        <f t="shared" si="2615"/>
        <v>112782</v>
      </c>
      <c r="X67875">
        <v>68082</v>
      </c>
      <c r="Y67875">
        <v>216.7</v>
      </c>
    </row>
    <row r="67876" spans="1:25" x14ac:dyDescent="0.45">
      <c r="A67876">
        <v>68704</v>
      </c>
      <c r="B67876">
        <v>216.7</v>
      </c>
      <c r="C67876">
        <f t="shared" si="2613"/>
        <v>218.02695403972723</v>
      </c>
      <c r="D67876">
        <f t="shared" si="2614"/>
        <v>1.7608070235484437</v>
      </c>
      <c r="W67876">
        <f t="shared" si="2615"/>
        <v>112783</v>
      </c>
      <c r="X67876">
        <v>68083</v>
      </c>
      <c r="Y67876">
        <v>216.7</v>
      </c>
    </row>
    <row r="67877" spans="1:25" x14ac:dyDescent="0.45">
      <c r="A67877">
        <v>68705</v>
      </c>
      <c r="B67877">
        <v>216.7</v>
      </c>
      <c r="C67877">
        <f t="shared" si="2613"/>
        <v>218.02766753930445</v>
      </c>
      <c r="D67877">
        <f t="shared" si="2614"/>
        <v>1.762701094922752</v>
      </c>
      <c r="W67877">
        <f t="shared" si="2615"/>
        <v>112784</v>
      </c>
      <c r="X67877">
        <v>68084</v>
      </c>
      <c r="Y67877">
        <v>216.7</v>
      </c>
    </row>
    <row r="67878" spans="1:25" x14ac:dyDescent="0.45">
      <c r="A67878">
        <v>68706</v>
      </c>
      <c r="B67878">
        <v>216.7</v>
      </c>
      <c r="C67878">
        <f t="shared" si="2613"/>
        <v>218.02838102830506</v>
      </c>
      <c r="D67878">
        <f t="shared" si="2614"/>
        <v>1.7645961563608461</v>
      </c>
      <c r="W67878">
        <f t="shared" si="2615"/>
        <v>112785</v>
      </c>
      <c r="X67878">
        <v>68085</v>
      </c>
      <c r="Y67878">
        <v>216.7</v>
      </c>
    </row>
    <row r="67879" spans="1:25" x14ac:dyDescent="0.45">
      <c r="A67879">
        <v>68707</v>
      </c>
      <c r="B67879">
        <v>216.7</v>
      </c>
      <c r="C67879">
        <f t="shared" si="2613"/>
        <v>218.02909450672919</v>
      </c>
      <c r="D67879">
        <f t="shared" si="2614"/>
        <v>1.7664922078177507</v>
      </c>
      <c r="W67879">
        <f t="shared" si="2615"/>
        <v>112786</v>
      </c>
      <c r="X67879">
        <v>68086</v>
      </c>
      <c r="Y67879">
        <v>216.7</v>
      </c>
    </row>
    <row r="67880" spans="1:25" x14ac:dyDescent="0.45">
      <c r="A67880">
        <v>68708</v>
      </c>
      <c r="B67880">
        <v>216.7</v>
      </c>
      <c r="C67880">
        <f t="shared" si="2613"/>
        <v>218.02980797457704</v>
      </c>
      <c r="D67880">
        <f t="shared" si="2614"/>
        <v>1.7683892492487181</v>
      </c>
      <c r="W67880">
        <f t="shared" si="2615"/>
        <v>112787</v>
      </c>
      <c r="X67880">
        <v>68087</v>
      </c>
      <c r="Y67880">
        <v>216.7</v>
      </c>
    </row>
    <row r="67881" spans="1:25" x14ac:dyDescent="0.45">
      <c r="A67881">
        <v>68709</v>
      </c>
      <c r="B67881">
        <v>216.7</v>
      </c>
      <c r="C67881">
        <f t="shared" si="2613"/>
        <v>218.03052143184874</v>
      </c>
      <c r="D67881">
        <f t="shared" si="2614"/>
        <v>1.7702872806088519</v>
      </c>
      <c r="W67881">
        <f t="shared" si="2615"/>
        <v>112788</v>
      </c>
      <c r="X67881">
        <v>68088</v>
      </c>
      <c r="Y67881">
        <v>216.7</v>
      </c>
    </row>
    <row r="67882" spans="1:25" x14ac:dyDescent="0.45">
      <c r="A67882">
        <v>68710</v>
      </c>
      <c r="B67882">
        <v>216.7</v>
      </c>
      <c r="C67882">
        <f t="shared" si="2613"/>
        <v>218.03123487854444</v>
      </c>
      <c r="D67882">
        <f t="shared" si="2614"/>
        <v>1.7721863018532562</v>
      </c>
      <c r="W67882">
        <f t="shared" si="2615"/>
        <v>112789</v>
      </c>
      <c r="X67882">
        <v>68089</v>
      </c>
      <c r="Y67882">
        <v>216.7</v>
      </c>
    </row>
    <row r="67883" spans="1:25" x14ac:dyDescent="0.45">
      <c r="A67883">
        <v>68711</v>
      </c>
      <c r="B67883">
        <v>216.7</v>
      </c>
      <c r="C67883">
        <f t="shared" si="2613"/>
        <v>218.03194831466431</v>
      </c>
      <c r="D67883">
        <f t="shared" si="2614"/>
        <v>1.7740863129371132</v>
      </c>
      <c r="W67883">
        <f t="shared" si="2615"/>
        <v>112790</v>
      </c>
      <c r="X67883">
        <v>68090</v>
      </c>
      <c r="Y67883">
        <v>216.7</v>
      </c>
    </row>
    <row r="67884" spans="1:25" x14ac:dyDescent="0.45">
      <c r="A67884">
        <v>68712</v>
      </c>
      <c r="B67884">
        <v>216.7</v>
      </c>
      <c r="C67884">
        <f t="shared" si="2613"/>
        <v>218.03266174020854</v>
      </c>
      <c r="D67884">
        <f t="shared" si="2614"/>
        <v>1.7759873138156816</v>
      </c>
      <c r="W67884">
        <f t="shared" si="2615"/>
        <v>112791</v>
      </c>
      <c r="X67884">
        <v>68091</v>
      </c>
      <c r="Y67884">
        <v>216.7</v>
      </c>
    </row>
    <row r="67885" spans="1:25" x14ac:dyDescent="0.45">
      <c r="A67885">
        <v>68713</v>
      </c>
      <c r="B67885">
        <v>216.7</v>
      </c>
      <c r="C67885">
        <f t="shared" si="2613"/>
        <v>218.0333751551772</v>
      </c>
      <c r="D67885">
        <f t="shared" si="2614"/>
        <v>1.777889304443844</v>
      </c>
      <c r="W67885">
        <f t="shared" si="2615"/>
        <v>112792</v>
      </c>
      <c r="X67885">
        <v>68092</v>
      </c>
      <c r="Y67885">
        <v>216.7</v>
      </c>
    </row>
    <row r="67886" spans="1:25" x14ac:dyDescent="0.45">
      <c r="A67886">
        <v>68714</v>
      </c>
      <c r="B67886">
        <v>216.7</v>
      </c>
      <c r="C67886">
        <f t="shared" si="2613"/>
        <v>218.03408855957053</v>
      </c>
      <c r="D67886">
        <f t="shared" si="2614"/>
        <v>1.7797922847770138</v>
      </c>
      <c r="W67886">
        <f t="shared" si="2615"/>
        <v>112793</v>
      </c>
      <c r="X67886">
        <v>68093</v>
      </c>
      <c r="Y67886">
        <v>216.7</v>
      </c>
    </row>
    <row r="67887" spans="1:25" x14ac:dyDescent="0.45">
      <c r="A67887">
        <v>68715</v>
      </c>
      <c r="B67887">
        <v>216.7</v>
      </c>
      <c r="C67887">
        <f t="shared" si="2613"/>
        <v>218.03480195338867</v>
      </c>
      <c r="D67887">
        <f t="shared" si="2614"/>
        <v>1.781696254770228</v>
      </c>
      <c r="W67887">
        <f t="shared" si="2615"/>
        <v>112794</v>
      </c>
      <c r="X67887">
        <v>68094</v>
      </c>
      <c r="Y67887">
        <v>216.7</v>
      </c>
    </row>
    <row r="67888" spans="1:25" x14ac:dyDescent="0.45">
      <c r="A67888">
        <v>68716</v>
      </c>
      <c r="B67888">
        <v>216.7</v>
      </c>
      <c r="C67888">
        <f t="shared" si="2613"/>
        <v>218.03551533663173</v>
      </c>
      <c r="D67888">
        <f t="shared" si="2614"/>
        <v>1.7836012143786</v>
      </c>
      <c r="W67888">
        <f t="shared" si="2615"/>
        <v>112795</v>
      </c>
      <c r="X67888">
        <v>68095</v>
      </c>
      <c r="Y67888">
        <v>216.7</v>
      </c>
    </row>
    <row r="67889" spans="1:25" x14ac:dyDescent="0.45">
      <c r="A67889">
        <v>68717</v>
      </c>
      <c r="B67889">
        <v>216.7</v>
      </c>
      <c r="C67889">
        <f t="shared" si="2613"/>
        <v>218.03622870929993</v>
      </c>
      <c r="D67889">
        <f t="shared" si="2614"/>
        <v>1.7855071635573974</v>
      </c>
      <c r="W67889">
        <f t="shared" si="2615"/>
        <v>112796</v>
      </c>
      <c r="X67889">
        <v>68096</v>
      </c>
      <c r="Y67889">
        <v>216.7</v>
      </c>
    </row>
    <row r="67890" spans="1:25" x14ac:dyDescent="0.45">
      <c r="A67890">
        <v>68718</v>
      </c>
      <c r="B67890">
        <v>216.7</v>
      </c>
      <c r="C67890">
        <f t="shared" si="2613"/>
        <v>218.03694207139338</v>
      </c>
      <c r="D67890">
        <f t="shared" si="2614"/>
        <v>1.7874141022616612</v>
      </c>
      <c r="W67890">
        <f t="shared" si="2615"/>
        <v>112797</v>
      </c>
      <c r="X67890">
        <v>68097</v>
      </c>
      <c r="Y67890">
        <v>216.7</v>
      </c>
    </row>
    <row r="67891" spans="1:25" x14ac:dyDescent="0.45">
      <c r="A67891">
        <v>68719</v>
      </c>
      <c r="B67891">
        <v>216.7</v>
      </c>
      <c r="C67891">
        <f t="shared" si="2613"/>
        <v>218.03765542291225</v>
      </c>
      <c r="D67891">
        <f t="shared" si="2614"/>
        <v>1.7893220304465858</v>
      </c>
      <c r="W67891">
        <f t="shared" si="2615"/>
        <v>112798</v>
      </c>
      <c r="X67891">
        <v>68098</v>
      </c>
      <c r="Y67891">
        <v>216.7</v>
      </c>
    </row>
    <row r="67892" spans="1:25" x14ac:dyDescent="0.45">
      <c r="A67892">
        <v>68720</v>
      </c>
      <c r="B67892">
        <v>216.7</v>
      </c>
      <c r="C67892">
        <f t="shared" si="2613"/>
        <v>218.03836876385674</v>
      </c>
      <c r="D67892">
        <f t="shared" si="2614"/>
        <v>1.7912309480674435</v>
      </c>
      <c r="W67892">
        <f t="shared" si="2615"/>
        <v>112799</v>
      </c>
      <c r="X67892">
        <v>68099</v>
      </c>
      <c r="Y67892">
        <v>216.7</v>
      </c>
    </row>
    <row r="67893" spans="1:25" x14ac:dyDescent="0.45">
      <c r="A67893">
        <v>68721</v>
      </c>
      <c r="B67893">
        <v>216.7</v>
      </c>
      <c r="C67893">
        <f t="shared" si="2613"/>
        <v>218.03908209422693</v>
      </c>
      <c r="D67893">
        <f t="shared" si="2614"/>
        <v>1.7931408550792036</v>
      </c>
      <c r="W67893">
        <f t="shared" si="2615"/>
        <v>112800</v>
      </c>
      <c r="X67893">
        <v>68100</v>
      </c>
      <c r="Y67893">
        <v>216.7</v>
      </c>
    </row>
    <row r="67894" spans="1:25" x14ac:dyDescent="0.45">
      <c r="A67894">
        <v>68722</v>
      </c>
      <c r="B67894">
        <v>216.7</v>
      </c>
      <c r="C67894">
        <f t="shared" si="2613"/>
        <v>218.03979541402302</v>
      </c>
      <c r="D67894">
        <f t="shared" si="2614"/>
        <v>1.7950517514371416</v>
      </c>
      <c r="W67894">
        <f t="shared" si="2615"/>
        <v>112801</v>
      </c>
      <c r="X67894">
        <v>68101</v>
      </c>
      <c r="Y67894">
        <v>216.7</v>
      </c>
    </row>
    <row r="67895" spans="1:25" x14ac:dyDescent="0.45">
      <c r="A67895">
        <v>68723</v>
      </c>
      <c r="B67895">
        <v>216.7</v>
      </c>
      <c r="C67895">
        <f t="shared" si="2613"/>
        <v>218.04050872324515</v>
      </c>
      <c r="D67895">
        <f t="shared" si="2614"/>
        <v>1.7969636370963822</v>
      </c>
      <c r="W67895">
        <f t="shared" si="2615"/>
        <v>112802</v>
      </c>
      <c r="X67895">
        <v>68102</v>
      </c>
      <c r="Y67895">
        <v>216.7</v>
      </c>
    </row>
    <row r="67896" spans="1:25" x14ac:dyDescent="0.45">
      <c r="A67896">
        <v>68724</v>
      </c>
      <c r="B67896">
        <v>216.7</v>
      </c>
      <c r="C67896">
        <f t="shared" si="2613"/>
        <v>218.0412220218935</v>
      </c>
      <c r="D67896">
        <f t="shared" si="2614"/>
        <v>1.7988765120121275</v>
      </c>
      <c r="W67896">
        <f t="shared" si="2615"/>
        <v>112803</v>
      </c>
      <c r="X67896">
        <v>68103</v>
      </c>
      <c r="Y67896">
        <v>216.7</v>
      </c>
    </row>
    <row r="67897" spans="1:25" x14ac:dyDescent="0.45">
      <c r="A67897">
        <v>68725</v>
      </c>
      <c r="B67897">
        <v>216.7</v>
      </c>
      <c r="C67897">
        <f t="shared" si="2613"/>
        <v>218.04193530996821</v>
      </c>
      <c r="D67897">
        <f t="shared" si="2614"/>
        <v>1.8007903761395059</v>
      </c>
      <c r="W67897">
        <f t="shared" si="2615"/>
        <v>112804</v>
      </c>
      <c r="X67897">
        <v>68104</v>
      </c>
      <c r="Y67897">
        <v>216.7</v>
      </c>
    </row>
    <row r="67898" spans="1:25" x14ac:dyDescent="0.45">
      <c r="A67898">
        <v>68726</v>
      </c>
      <c r="B67898">
        <v>216.7</v>
      </c>
      <c r="C67898">
        <f t="shared" si="2613"/>
        <v>218.04264858746944</v>
      </c>
      <c r="D67898">
        <f t="shared" si="2614"/>
        <v>1.8027052294337225</v>
      </c>
      <c r="W67898">
        <f t="shared" si="2615"/>
        <v>112805</v>
      </c>
      <c r="X67898">
        <v>68105</v>
      </c>
      <c r="Y67898">
        <v>216.7</v>
      </c>
    </row>
    <row r="67899" spans="1:25" x14ac:dyDescent="0.45">
      <c r="A67899">
        <v>68727</v>
      </c>
      <c r="B67899">
        <v>216.7</v>
      </c>
      <c r="C67899">
        <f t="shared" si="2613"/>
        <v>218.04336185439735</v>
      </c>
      <c r="D67899">
        <f t="shared" si="2614"/>
        <v>1.8046210718499085</v>
      </c>
      <c r="W67899">
        <f t="shared" si="2615"/>
        <v>112806</v>
      </c>
      <c r="X67899">
        <v>68106</v>
      </c>
      <c r="Y67899">
        <v>216.7</v>
      </c>
    </row>
    <row r="67900" spans="1:25" x14ac:dyDescent="0.45">
      <c r="A67900">
        <v>68728</v>
      </c>
      <c r="B67900">
        <v>216.7</v>
      </c>
      <c r="C67900">
        <f t="shared" si="2613"/>
        <v>218.04407511075209</v>
      </c>
      <c r="D67900">
        <f t="shared" si="2614"/>
        <v>1.8065379033432725</v>
      </c>
      <c r="W67900">
        <f t="shared" si="2615"/>
        <v>112807</v>
      </c>
      <c r="X67900">
        <v>68107</v>
      </c>
      <c r="Y67900">
        <v>216.7</v>
      </c>
    </row>
    <row r="67901" spans="1:25" x14ac:dyDescent="0.45">
      <c r="A67901">
        <v>68729</v>
      </c>
      <c r="B67901">
        <v>216.7</v>
      </c>
      <c r="C67901">
        <f t="shared" si="2613"/>
        <v>218.04478835653384</v>
      </c>
      <c r="D67901">
        <f t="shared" si="2614"/>
        <v>1.8084557238690249</v>
      </c>
      <c r="W67901">
        <f t="shared" si="2615"/>
        <v>112808</v>
      </c>
      <c r="X67901">
        <v>68108</v>
      </c>
      <c r="Y67901">
        <v>216.7</v>
      </c>
    </row>
    <row r="67902" spans="1:25" x14ac:dyDescent="0.45">
      <c r="A67902">
        <v>68730</v>
      </c>
      <c r="B67902">
        <v>216.7</v>
      </c>
      <c r="C67902">
        <f t="shared" si="2613"/>
        <v>218.04550159174272</v>
      </c>
      <c r="D67902">
        <f t="shared" si="2614"/>
        <v>1.8103745333822248</v>
      </c>
      <c r="W67902">
        <f t="shared" si="2615"/>
        <v>112809</v>
      </c>
      <c r="X67902">
        <v>68109</v>
      </c>
      <c r="Y67902">
        <v>216.7</v>
      </c>
    </row>
    <row r="67903" spans="1:25" x14ac:dyDescent="0.45">
      <c r="A67903">
        <v>68731</v>
      </c>
      <c r="B67903">
        <v>216.7</v>
      </c>
      <c r="C67903">
        <f t="shared" si="2613"/>
        <v>218.04621481637889</v>
      </c>
      <c r="D67903">
        <f t="shared" si="2614"/>
        <v>1.8122943318380857</v>
      </c>
      <c r="W67903">
        <f t="shared" si="2615"/>
        <v>112810</v>
      </c>
      <c r="X67903">
        <v>68110</v>
      </c>
      <c r="Y67903">
        <v>216.7</v>
      </c>
    </row>
    <row r="67904" spans="1:25" x14ac:dyDescent="0.45">
      <c r="A67904">
        <v>68732</v>
      </c>
      <c r="B67904">
        <v>216.7</v>
      </c>
      <c r="C67904">
        <f t="shared" si="2613"/>
        <v>218.04692803044256</v>
      </c>
      <c r="D67904">
        <f t="shared" si="2614"/>
        <v>1.8142151191918994</v>
      </c>
      <c r="W67904">
        <f t="shared" si="2615"/>
        <v>112811</v>
      </c>
      <c r="X67904">
        <v>68111</v>
      </c>
      <c r="Y67904">
        <v>216.7</v>
      </c>
    </row>
    <row r="67905" spans="1:25" x14ac:dyDescent="0.45">
      <c r="A67905">
        <v>68733</v>
      </c>
      <c r="B67905">
        <v>216.7</v>
      </c>
      <c r="C67905">
        <f t="shared" si="2613"/>
        <v>218.04764123393383</v>
      </c>
      <c r="D67905">
        <f t="shared" si="2614"/>
        <v>1.8161368953987294</v>
      </c>
      <c r="W67905">
        <f t="shared" si="2615"/>
        <v>112812</v>
      </c>
      <c r="X67905">
        <v>68112</v>
      </c>
      <c r="Y67905">
        <v>216.7</v>
      </c>
    </row>
    <row r="67906" spans="1:25" x14ac:dyDescent="0.45">
      <c r="A67906">
        <v>68734</v>
      </c>
      <c r="B67906">
        <v>216.7</v>
      </c>
      <c r="C67906">
        <f t="shared" si="2613"/>
        <v>218.04835442685288</v>
      </c>
      <c r="D67906">
        <f t="shared" si="2614"/>
        <v>1.8180596604137937</v>
      </c>
      <c r="W67906">
        <f t="shared" si="2615"/>
        <v>112813</v>
      </c>
      <c r="X67906">
        <v>68113</v>
      </c>
      <c r="Y67906">
        <v>216.7</v>
      </c>
    </row>
    <row r="67907" spans="1:25" x14ac:dyDescent="0.45">
      <c r="A67907">
        <v>68735</v>
      </c>
      <c r="B67907">
        <v>216.7</v>
      </c>
      <c r="C67907">
        <f t="shared" si="2613"/>
        <v>218.04906760919985</v>
      </c>
      <c r="D67907">
        <f t="shared" si="2614"/>
        <v>1.8199834141922362</v>
      </c>
      <c r="W67907">
        <f t="shared" si="2615"/>
        <v>112814</v>
      </c>
      <c r="X67907">
        <v>68114</v>
      </c>
      <c r="Y67907">
        <v>216.7</v>
      </c>
    </row>
    <row r="67908" spans="1:25" x14ac:dyDescent="0.45">
      <c r="A67908">
        <v>68736</v>
      </c>
      <c r="B67908">
        <v>216.7</v>
      </c>
      <c r="C67908">
        <f t="shared" ref="C67908:C67971" si="2616">$H$4 - $I$4*EXP(-A67908/$J$4)</f>
        <v>218.04978078097491</v>
      </c>
      <c r="D67908">
        <f t="shared" ref="D67908:D67971" si="2617">(B67908-C67908)^2</f>
        <v>1.8219081566892776</v>
      </c>
      <c r="W67908">
        <f t="shared" si="2615"/>
        <v>112815</v>
      </c>
      <c r="X67908">
        <v>68115</v>
      </c>
      <c r="Y67908">
        <v>216.7</v>
      </c>
    </row>
    <row r="67909" spans="1:25" x14ac:dyDescent="0.45">
      <c r="A67909">
        <v>68737</v>
      </c>
      <c r="B67909">
        <v>216.7</v>
      </c>
      <c r="C67909">
        <f t="shared" si="2616"/>
        <v>218.05049394217821</v>
      </c>
      <c r="D67909">
        <f t="shared" si="2617"/>
        <v>1.8238338878600648</v>
      </c>
      <c r="W67909">
        <f t="shared" si="2615"/>
        <v>112816</v>
      </c>
      <c r="X67909">
        <v>68116</v>
      </c>
      <c r="Y67909">
        <v>216.7</v>
      </c>
    </row>
    <row r="67910" spans="1:25" x14ac:dyDescent="0.45">
      <c r="A67910">
        <v>68738</v>
      </c>
      <c r="B67910">
        <v>216.7</v>
      </c>
      <c r="C67910">
        <f t="shared" si="2616"/>
        <v>218.05120709280993</v>
      </c>
      <c r="D67910">
        <f t="shared" si="2617"/>
        <v>1.8257606076598989</v>
      </c>
      <c r="W67910">
        <f t="shared" si="2615"/>
        <v>112817</v>
      </c>
      <c r="X67910">
        <v>68117</v>
      </c>
      <c r="Y67910">
        <v>216.7</v>
      </c>
    </row>
    <row r="67911" spans="1:25" x14ac:dyDescent="0.45">
      <c r="A67911">
        <v>68739</v>
      </c>
      <c r="B67911">
        <v>216.7</v>
      </c>
      <c r="C67911">
        <f t="shared" si="2616"/>
        <v>218.05192023287017</v>
      </c>
      <c r="D67911">
        <f t="shared" si="2617"/>
        <v>1.8276883160437756</v>
      </c>
      <c r="W67911">
        <f t="shared" si="2615"/>
        <v>112818</v>
      </c>
      <c r="X67911">
        <v>68118</v>
      </c>
      <c r="Y67911">
        <v>216.7</v>
      </c>
    </row>
    <row r="67912" spans="1:25" x14ac:dyDescent="0.45">
      <c r="A67912">
        <v>68740</v>
      </c>
      <c r="B67912">
        <v>216.7</v>
      </c>
      <c r="C67912">
        <f t="shared" si="2616"/>
        <v>218.05263336235916</v>
      </c>
      <c r="D67912">
        <f t="shared" si="2617"/>
        <v>1.8296170129670766</v>
      </c>
      <c r="W67912">
        <f t="shared" si="2615"/>
        <v>112819</v>
      </c>
      <c r="X67912">
        <v>68119</v>
      </c>
      <c r="Y67912">
        <v>216.7</v>
      </c>
    </row>
    <row r="67913" spans="1:25" x14ac:dyDescent="0.45">
      <c r="A67913">
        <v>68741</v>
      </c>
      <c r="B67913">
        <v>216.7</v>
      </c>
      <c r="C67913">
        <f t="shared" si="2616"/>
        <v>218.053346481277</v>
      </c>
      <c r="D67913">
        <f t="shared" si="2617"/>
        <v>1.8315466983848776</v>
      </c>
      <c r="W67913">
        <f t="shared" si="2615"/>
        <v>112820</v>
      </c>
      <c r="X67913">
        <v>68120</v>
      </c>
      <c r="Y67913">
        <v>216.7</v>
      </c>
    </row>
    <row r="67914" spans="1:25" x14ac:dyDescent="0.45">
      <c r="A67914">
        <v>68742</v>
      </c>
      <c r="B67914">
        <v>216.7</v>
      </c>
      <c r="C67914">
        <f t="shared" si="2616"/>
        <v>218.0540595896239</v>
      </c>
      <c r="D67914">
        <f t="shared" si="2617"/>
        <v>1.8334773722524862</v>
      </c>
      <c r="W67914">
        <f t="shared" si="2615"/>
        <v>112821</v>
      </c>
      <c r="X67914">
        <v>68121</v>
      </c>
      <c r="Y67914">
        <v>216.7</v>
      </c>
    </row>
    <row r="67915" spans="1:25" x14ac:dyDescent="0.45">
      <c r="A67915">
        <v>68743</v>
      </c>
      <c r="B67915">
        <v>216.7</v>
      </c>
      <c r="C67915">
        <f t="shared" si="2616"/>
        <v>218.05477268739997</v>
      </c>
      <c r="D67915">
        <f t="shared" si="2617"/>
        <v>1.8354090345249812</v>
      </c>
      <c r="W67915">
        <f t="shared" si="2615"/>
        <v>112822</v>
      </c>
      <c r="X67915">
        <v>68122</v>
      </c>
      <c r="Y67915">
        <v>216.7</v>
      </c>
    </row>
    <row r="67916" spans="1:25" x14ac:dyDescent="0.45">
      <c r="A67916">
        <v>68744</v>
      </c>
      <c r="B67916">
        <v>216.7</v>
      </c>
      <c r="C67916">
        <f t="shared" si="2616"/>
        <v>218.05548577460536</v>
      </c>
      <c r="D67916">
        <f t="shared" si="2617"/>
        <v>1.8373416851575197</v>
      </c>
      <c r="W67916">
        <f t="shared" si="2615"/>
        <v>112823</v>
      </c>
      <c r="X67916">
        <v>68123</v>
      </c>
      <c r="Y67916">
        <v>216.7</v>
      </c>
    </row>
    <row r="67917" spans="1:25" x14ac:dyDescent="0.45">
      <c r="A67917">
        <v>68745</v>
      </c>
      <c r="B67917">
        <v>216.7</v>
      </c>
      <c r="C67917">
        <f t="shared" si="2616"/>
        <v>218.05619885124028</v>
      </c>
      <c r="D67917">
        <f t="shared" si="2617"/>
        <v>1.8392753241054913</v>
      </c>
      <c r="W67917">
        <f t="shared" si="2615"/>
        <v>112824</v>
      </c>
      <c r="X67917">
        <v>68124</v>
      </c>
      <c r="Y67917">
        <v>216.7</v>
      </c>
    </row>
    <row r="67918" spans="1:25" x14ac:dyDescent="0.45">
      <c r="A67918">
        <v>68746</v>
      </c>
      <c r="B67918">
        <v>216.7</v>
      </c>
      <c r="C67918">
        <f t="shared" si="2616"/>
        <v>218.05691191730483</v>
      </c>
      <c r="D67918">
        <f t="shared" si="2617"/>
        <v>1.8412099513239026</v>
      </c>
      <c r="W67918">
        <f t="shared" ref="W67918:W67981" si="2618">X67918+44700</f>
        <v>112825</v>
      </c>
      <c r="X67918">
        <v>68125</v>
      </c>
      <c r="Y67918">
        <v>216.7</v>
      </c>
    </row>
    <row r="67919" spans="1:25" x14ac:dyDescent="0.45">
      <c r="A67919">
        <v>68747</v>
      </c>
      <c r="B67919">
        <v>216.7</v>
      </c>
      <c r="C67919">
        <f t="shared" si="2616"/>
        <v>218.05762497279923</v>
      </c>
      <c r="D67919">
        <f t="shared" si="2617"/>
        <v>1.8431455667681462</v>
      </c>
      <c r="W67919">
        <f t="shared" si="2618"/>
        <v>112826</v>
      </c>
      <c r="X67919">
        <v>68126</v>
      </c>
      <c r="Y67919">
        <v>216.7</v>
      </c>
    </row>
    <row r="67920" spans="1:25" x14ac:dyDescent="0.45">
      <c r="A67920">
        <v>68748</v>
      </c>
      <c r="B67920">
        <v>216.7</v>
      </c>
      <c r="C67920">
        <f t="shared" si="2616"/>
        <v>218.05833801772354</v>
      </c>
      <c r="D67920">
        <f t="shared" si="2617"/>
        <v>1.8450821703931541</v>
      </c>
      <c r="W67920">
        <f t="shared" si="2618"/>
        <v>112827</v>
      </c>
      <c r="X67920">
        <v>68127</v>
      </c>
      <c r="Y67920">
        <v>216.7</v>
      </c>
    </row>
    <row r="67921" spans="1:25" x14ac:dyDescent="0.45">
      <c r="A67921">
        <v>68749</v>
      </c>
      <c r="B67921">
        <v>216.7</v>
      </c>
      <c r="C67921">
        <f t="shared" si="2616"/>
        <v>218.05905105207802</v>
      </c>
      <c r="D67921">
        <f t="shared" si="2617"/>
        <v>1.8470197621544</v>
      </c>
      <c r="W67921">
        <f t="shared" si="2618"/>
        <v>112828</v>
      </c>
      <c r="X67921">
        <v>68128</v>
      </c>
      <c r="Y67921">
        <v>216.7</v>
      </c>
    </row>
    <row r="67922" spans="1:25" x14ac:dyDescent="0.45">
      <c r="A67922">
        <v>68750</v>
      </c>
      <c r="B67922">
        <v>216.7</v>
      </c>
      <c r="C67922">
        <f t="shared" si="2616"/>
        <v>218.05976407586277</v>
      </c>
      <c r="D67922">
        <f t="shared" si="2617"/>
        <v>1.8489583420069728</v>
      </c>
      <c r="W67922">
        <f t="shared" si="2618"/>
        <v>112829</v>
      </c>
      <c r="X67922">
        <v>68129</v>
      </c>
      <c r="Y67922">
        <v>216.7</v>
      </c>
    </row>
    <row r="67923" spans="1:25" x14ac:dyDescent="0.45">
      <c r="A67923">
        <v>68751</v>
      </c>
      <c r="B67923">
        <v>216.7</v>
      </c>
      <c r="C67923">
        <f t="shared" si="2616"/>
        <v>218.06047708907795</v>
      </c>
      <c r="D67923">
        <f t="shared" si="2617"/>
        <v>1.850897909906041</v>
      </c>
      <c r="W67923">
        <f t="shared" si="2618"/>
        <v>112830</v>
      </c>
      <c r="X67923">
        <v>68130</v>
      </c>
      <c r="Y67923">
        <v>216.7</v>
      </c>
    </row>
    <row r="67924" spans="1:25" x14ac:dyDescent="0.45">
      <c r="A67924">
        <v>68752</v>
      </c>
      <c r="B67924">
        <v>216.7</v>
      </c>
      <c r="C67924">
        <f t="shared" si="2616"/>
        <v>218.06119009172374</v>
      </c>
      <c r="D67924">
        <f t="shared" si="2617"/>
        <v>1.8528384658069279</v>
      </c>
      <c r="W67924">
        <f t="shared" si="2618"/>
        <v>112831</v>
      </c>
      <c r="X67924">
        <v>68131</v>
      </c>
      <c r="Y67924">
        <v>216.7</v>
      </c>
    </row>
    <row r="67925" spans="1:25" x14ac:dyDescent="0.45">
      <c r="A67925">
        <v>68753</v>
      </c>
      <c r="B67925">
        <v>216.7</v>
      </c>
      <c r="C67925">
        <f t="shared" si="2616"/>
        <v>218.06190308380027</v>
      </c>
      <c r="D67925">
        <f t="shared" si="2617"/>
        <v>1.854780009664728</v>
      </c>
      <c r="W67925">
        <f t="shared" si="2618"/>
        <v>112832</v>
      </c>
      <c r="X67925">
        <v>68132</v>
      </c>
      <c r="Y67925">
        <v>216.7</v>
      </c>
    </row>
    <row r="67926" spans="1:25" x14ac:dyDescent="0.45">
      <c r="A67926">
        <v>68754</v>
      </c>
      <c r="B67926">
        <v>216.7</v>
      </c>
      <c r="C67926">
        <f t="shared" si="2616"/>
        <v>218.06261606530774</v>
      </c>
      <c r="D67926">
        <f t="shared" si="2617"/>
        <v>1.8567225414347681</v>
      </c>
      <c r="W67926">
        <f t="shared" si="2618"/>
        <v>112833</v>
      </c>
      <c r="X67926">
        <v>68133</v>
      </c>
      <c r="Y67926">
        <v>216.7</v>
      </c>
    </row>
    <row r="67927" spans="1:25" x14ac:dyDescent="0.45">
      <c r="A67927">
        <v>68755</v>
      </c>
      <c r="B67927">
        <v>216.7</v>
      </c>
      <c r="C67927">
        <f t="shared" si="2616"/>
        <v>218.06332903624622</v>
      </c>
      <c r="D67927">
        <f t="shared" si="2617"/>
        <v>1.8586660610720678</v>
      </c>
      <c r="W67927">
        <f t="shared" si="2618"/>
        <v>112834</v>
      </c>
      <c r="X67927">
        <v>68134</v>
      </c>
      <c r="Y67927">
        <v>216.7</v>
      </c>
    </row>
    <row r="67928" spans="1:25" x14ac:dyDescent="0.45">
      <c r="A67928">
        <v>68756</v>
      </c>
      <c r="B67928">
        <v>216.7</v>
      </c>
      <c r="C67928">
        <f t="shared" si="2616"/>
        <v>218.06404199661597</v>
      </c>
      <c r="D67928">
        <f t="shared" si="2617"/>
        <v>1.8606105685321124</v>
      </c>
      <c r="W67928">
        <f t="shared" si="2618"/>
        <v>112835</v>
      </c>
      <c r="X67928">
        <v>68135</v>
      </c>
      <c r="Y67928">
        <v>216.7</v>
      </c>
    </row>
    <row r="67929" spans="1:25" x14ac:dyDescent="0.45">
      <c r="A67929">
        <v>68757</v>
      </c>
      <c r="B67929">
        <v>216.7</v>
      </c>
      <c r="C67929">
        <f t="shared" si="2616"/>
        <v>218.06475494641708</v>
      </c>
      <c r="D67929">
        <f t="shared" si="2617"/>
        <v>1.8625560637699241</v>
      </c>
      <c r="W67929">
        <f t="shared" si="2618"/>
        <v>112836</v>
      </c>
      <c r="X67929">
        <v>68136</v>
      </c>
      <c r="Y67929">
        <v>216.7</v>
      </c>
    </row>
    <row r="67930" spans="1:25" x14ac:dyDescent="0.45">
      <c r="A67930">
        <v>68758</v>
      </c>
      <c r="B67930">
        <v>216.7</v>
      </c>
      <c r="C67930">
        <f t="shared" si="2616"/>
        <v>218.06546788564972</v>
      </c>
      <c r="D67930">
        <f t="shared" si="2617"/>
        <v>1.8645025467407592</v>
      </c>
      <c r="W67930">
        <f t="shared" si="2618"/>
        <v>112837</v>
      </c>
      <c r="X67930">
        <v>68137</v>
      </c>
      <c r="Y67930">
        <v>216.7</v>
      </c>
    </row>
    <row r="67931" spans="1:25" x14ac:dyDescent="0.45">
      <c r="A67931">
        <v>68759</v>
      </c>
      <c r="B67931">
        <v>216.7</v>
      </c>
      <c r="C67931">
        <f t="shared" si="2616"/>
        <v>218.06618081431407</v>
      </c>
      <c r="D67931">
        <f t="shared" si="2617"/>
        <v>1.8664500173998757</v>
      </c>
      <c r="W67931">
        <f t="shared" si="2618"/>
        <v>112838</v>
      </c>
      <c r="X67931">
        <v>68138</v>
      </c>
      <c r="Y67931">
        <v>216.7</v>
      </c>
    </row>
    <row r="67932" spans="1:25" x14ac:dyDescent="0.45">
      <c r="A67932">
        <v>68760</v>
      </c>
      <c r="B67932">
        <v>216.7</v>
      </c>
      <c r="C67932">
        <f t="shared" si="2616"/>
        <v>218.06689373241022</v>
      </c>
      <c r="D67932">
        <f t="shared" si="2617"/>
        <v>1.8683984757023777</v>
      </c>
      <c r="W67932">
        <f t="shared" si="2618"/>
        <v>112839</v>
      </c>
      <c r="X67932">
        <v>68139</v>
      </c>
      <c r="Y67932">
        <v>216.7</v>
      </c>
    </row>
    <row r="67933" spans="1:25" x14ac:dyDescent="0.45">
      <c r="A67933">
        <v>68761</v>
      </c>
      <c r="B67933">
        <v>216.7</v>
      </c>
      <c r="C67933">
        <f t="shared" si="2616"/>
        <v>218.06760663993845</v>
      </c>
      <c r="D67933">
        <f t="shared" si="2617"/>
        <v>1.8703479216037593</v>
      </c>
      <c r="W67933">
        <f t="shared" si="2618"/>
        <v>112840</v>
      </c>
      <c r="X67933">
        <v>68140</v>
      </c>
      <c r="Y67933">
        <v>216.7</v>
      </c>
    </row>
    <row r="67934" spans="1:25" x14ac:dyDescent="0.45">
      <c r="A67934">
        <v>68762</v>
      </c>
      <c r="B67934">
        <v>216.7</v>
      </c>
      <c r="C67934">
        <f t="shared" si="2616"/>
        <v>218.06831953689877</v>
      </c>
      <c r="D67934">
        <f t="shared" si="2617"/>
        <v>1.8722983550588947</v>
      </c>
      <c r="W67934">
        <f t="shared" si="2618"/>
        <v>112841</v>
      </c>
      <c r="X67934">
        <v>68141</v>
      </c>
      <c r="Y67934">
        <v>216.7</v>
      </c>
    </row>
    <row r="67935" spans="1:25" x14ac:dyDescent="0.45">
      <c r="A67935">
        <v>68763</v>
      </c>
      <c r="B67935">
        <v>216.7</v>
      </c>
      <c r="C67935">
        <f t="shared" si="2616"/>
        <v>218.06903242329145</v>
      </c>
      <c r="D67935">
        <f t="shared" si="2617"/>
        <v>1.874249776023281</v>
      </c>
      <c r="W67935">
        <f t="shared" si="2618"/>
        <v>112842</v>
      </c>
      <c r="X67935">
        <v>68142</v>
      </c>
      <c r="Y67935">
        <v>216.7</v>
      </c>
    </row>
    <row r="67936" spans="1:25" x14ac:dyDescent="0.45">
      <c r="A67936">
        <v>68764</v>
      </c>
      <c r="B67936">
        <v>216.7</v>
      </c>
      <c r="C67936">
        <f t="shared" si="2616"/>
        <v>218.06974529911662</v>
      </c>
      <c r="D67936">
        <f t="shared" si="2617"/>
        <v>1.8762021844521066</v>
      </c>
      <c r="W67936">
        <f t="shared" si="2618"/>
        <v>112843</v>
      </c>
      <c r="X67936">
        <v>68143</v>
      </c>
      <c r="Y67936">
        <v>216.7</v>
      </c>
    </row>
    <row r="67937" spans="1:25" x14ac:dyDescent="0.45">
      <c r="A67937">
        <v>68765</v>
      </c>
      <c r="B67937">
        <v>216.7</v>
      </c>
      <c r="C67937">
        <f t="shared" si="2616"/>
        <v>218.07045816437437</v>
      </c>
      <c r="D67937">
        <f t="shared" si="2617"/>
        <v>1.8781555803004051</v>
      </c>
      <c r="W67937">
        <f t="shared" si="2618"/>
        <v>112844</v>
      </c>
      <c r="X67937">
        <v>68144</v>
      </c>
      <c r="Y67937">
        <v>216.7</v>
      </c>
    </row>
    <row r="67938" spans="1:25" x14ac:dyDescent="0.45">
      <c r="A67938">
        <v>68766</v>
      </c>
      <c r="B67938">
        <v>216.7</v>
      </c>
      <c r="C67938">
        <f t="shared" si="2616"/>
        <v>218.07117101906493</v>
      </c>
      <c r="D67938">
        <f t="shared" si="2617"/>
        <v>1.8801099635236012</v>
      </c>
      <c r="W67938">
        <f t="shared" si="2618"/>
        <v>112845</v>
      </c>
      <c r="X67938">
        <v>68145</v>
      </c>
      <c r="Y67938">
        <v>216.7</v>
      </c>
    </row>
    <row r="67939" spans="1:25" x14ac:dyDescent="0.45">
      <c r="A67939">
        <v>68767</v>
      </c>
      <c r="B67939">
        <v>216.7</v>
      </c>
      <c r="C67939">
        <f t="shared" si="2616"/>
        <v>218.07188386318848</v>
      </c>
      <c r="D67939">
        <f t="shared" si="2617"/>
        <v>1.8820653340769657</v>
      </c>
      <c r="W67939">
        <f t="shared" si="2618"/>
        <v>112846</v>
      </c>
      <c r="X67939">
        <v>68146</v>
      </c>
      <c r="Y67939">
        <v>216.7</v>
      </c>
    </row>
    <row r="67940" spans="1:25" x14ac:dyDescent="0.45">
      <c r="A67940">
        <v>68768</v>
      </c>
      <c r="B67940">
        <v>216.7</v>
      </c>
      <c r="C67940">
        <f t="shared" si="2616"/>
        <v>218.07259669674505</v>
      </c>
      <c r="D67940">
        <f t="shared" si="2617"/>
        <v>1.8840216919154589</v>
      </c>
      <c r="W67940">
        <f t="shared" si="2618"/>
        <v>112847</v>
      </c>
      <c r="X67940">
        <v>68147</v>
      </c>
      <c r="Y67940">
        <v>216.7</v>
      </c>
    </row>
    <row r="67941" spans="1:25" x14ac:dyDescent="0.45">
      <c r="A67941">
        <v>68769</v>
      </c>
      <c r="B67941">
        <v>216.7</v>
      </c>
      <c r="C67941">
        <f t="shared" si="2616"/>
        <v>218.07330951973495</v>
      </c>
      <c r="D67941">
        <f t="shared" si="2617"/>
        <v>1.8859790369946661</v>
      </c>
      <c r="W67941">
        <f t="shared" si="2618"/>
        <v>112848</v>
      </c>
      <c r="X67941">
        <v>68148</v>
      </c>
      <c r="Y67941">
        <v>216.7</v>
      </c>
    </row>
    <row r="67942" spans="1:25" x14ac:dyDescent="0.45">
      <c r="A67942">
        <v>68770</v>
      </c>
      <c r="B67942">
        <v>216.7</v>
      </c>
      <c r="C67942">
        <f t="shared" si="2616"/>
        <v>218.07402233215822</v>
      </c>
      <c r="D67942">
        <f t="shared" si="2617"/>
        <v>1.8879373692695507</v>
      </c>
      <c r="W67942">
        <f t="shared" si="2618"/>
        <v>112849</v>
      </c>
      <c r="X67942">
        <v>68149</v>
      </c>
      <c r="Y67942">
        <v>216.7</v>
      </c>
    </row>
    <row r="67943" spans="1:25" x14ac:dyDescent="0.45">
      <c r="A67943">
        <v>68771</v>
      </c>
      <c r="B67943">
        <v>216.7</v>
      </c>
      <c r="C67943">
        <f t="shared" si="2616"/>
        <v>218.0747351340151</v>
      </c>
      <c r="D67943">
        <f t="shared" si="2617"/>
        <v>1.8898966886955459</v>
      </c>
      <c r="W67943">
        <f t="shared" si="2618"/>
        <v>112850</v>
      </c>
      <c r="X67943">
        <v>68150</v>
      </c>
      <c r="Y67943">
        <v>216.7</v>
      </c>
    </row>
    <row r="67944" spans="1:25" x14ac:dyDescent="0.45">
      <c r="A67944">
        <v>68772</v>
      </c>
      <c r="B67944">
        <v>216.7</v>
      </c>
      <c r="C67944">
        <f t="shared" si="2616"/>
        <v>218.07544792530567</v>
      </c>
      <c r="D67944">
        <f t="shared" si="2617"/>
        <v>1.8918569952276956</v>
      </c>
      <c r="W67944">
        <f t="shared" si="2618"/>
        <v>112851</v>
      </c>
      <c r="X67944">
        <v>68151</v>
      </c>
      <c r="Y67944">
        <v>216.7</v>
      </c>
    </row>
    <row r="67945" spans="1:25" x14ac:dyDescent="0.45">
      <c r="A67945">
        <v>68773</v>
      </c>
      <c r="B67945">
        <v>216.7</v>
      </c>
      <c r="C67945">
        <f t="shared" si="2616"/>
        <v>218.07616070603015</v>
      </c>
      <c r="D67945">
        <f t="shared" si="2617"/>
        <v>1.8938182888214363</v>
      </c>
      <c r="W67945">
        <f t="shared" si="2618"/>
        <v>112852</v>
      </c>
      <c r="X67945">
        <v>68152</v>
      </c>
      <c r="Y67945">
        <v>216.7</v>
      </c>
    </row>
    <row r="67946" spans="1:25" x14ac:dyDescent="0.45">
      <c r="A67946">
        <v>68774</v>
      </c>
      <c r="B67946">
        <v>216.7</v>
      </c>
      <c r="C67946">
        <f t="shared" si="2616"/>
        <v>218.07687347618867</v>
      </c>
      <c r="D67946">
        <f t="shared" si="2617"/>
        <v>1.895780569431893</v>
      </c>
      <c r="W67946">
        <f t="shared" si="2618"/>
        <v>112853</v>
      </c>
      <c r="X67946">
        <v>68153</v>
      </c>
      <c r="Y67946">
        <v>216.7</v>
      </c>
    </row>
    <row r="67947" spans="1:25" x14ac:dyDescent="0.45">
      <c r="A67947">
        <v>68775</v>
      </c>
      <c r="B67947">
        <v>216.7</v>
      </c>
      <c r="C67947">
        <f t="shared" si="2616"/>
        <v>218.07758623578138</v>
      </c>
      <c r="D67947">
        <f t="shared" si="2617"/>
        <v>1.8977438370143491</v>
      </c>
      <c r="W67947">
        <f t="shared" si="2618"/>
        <v>112854</v>
      </c>
      <c r="X67947">
        <v>68154</v>
      </c>
      <c r="Y67947">
        <v>216.7</v>
      </c>
    </row>
    <row r="67948" spans="1:25" x14ac:dyDescent="0.45">
      <c r="A67948">
        <v>68776</v>
      </c>
      <c r="B67948">
        <v>216.7</v>
      </c>
      <c r="C67948">
        <f t="shared" si="2616"/>
        <v>218.07829898480844</v>
      </c>
      <c r="D67948">
        <f t="shared" si="2617"/>
        <v>1.899708091524011</v>
      </c>
      <c r="W67948">
        <f t="shared" si="2618"/>
        <v>112855</v>
      </c>
      <c r="X67948">
        <v>68155</v>
      </c>
      <c r="Y67948">
        <v>216.7</v>
      </c>
    </row>
    <row r="67949" spans="1:25" x14ac:dyDescent="0.45">
      <c r="A67949">
        <v>68777</v>
      </c>
      <c r="B67949">
        <v>216.7</v>
      </c>
      <c r="C67949">
        <f t="shared" si="2616"/>
        <v>218.07901172327001</v>
      </c>
      <c r="D67949">
        <f t="shared" si="2617"/>
        <v>1.9016733329161652</v>
      </c>
      <c r="W67949">
        <f t="shared" si="2618"/>
        <v>112856</v>
      </c>
      <c r="X67949">
        <v>68156</v>
      </c>
      <c r="Y67949">
        <v>216.7</v>
      </c>
    </row>
    <row r="67950" spans="1:25" x14ac:dyDescent="0.45">
      <c r="A67950">
        <v>68778</v>
      </c>
      <c r="B67950">
        <v>216.7</v>
      </c>
      <c r="C67950">
        <f t="shared" si="2616"/>
        <v>218.07972445116627</v>
      </c>
      <c r="D67950">
        <f t="shared" si="2617"/>
        <v>1.9036395611460994</v>
      </c>
      <c r="W67950">
        <f t="shared" si="2618"/>
        <v>112857</v>
      </c>
      <c r="X67950">
        <v>68157</v>
      </c>
      <c r="Y67950">
        <v>216.7</v>
      </c>
    </row>
    <row r="67951" spans="1:25" x14ac:dyDescent="0.45">
      <c r="A67951">
        <v>68779</v>
      </c>
      <c r="B67951">
        <v>216.7</v>
      </c>
      <c r="C67951">
        <f t="shared" si="2616"/>
        <v>218.08043716849733</v>
      </c>
      <c r="D67951">
        <f t="shared" si="2617"/>
        <v>1.9056067761689468</v>
      </c>
      <c r="W67951">
        <f t="shared" si="2618"/>
        <v>112858</v>
      </c>
      <c r="X67951">
        <v>68158</v>
      </c>
      <c r="Y67951">
        <v>216.7</v>
      </c>
    </row>
    <row r="67952" spans="1:25" x14ac:dyDescent="0.45">
      <c r="A67952">
        <v>68780</v>
      </c>
      <c r="B67952">
        <v>216.7</v>
      </c>
      <c r="C67952">
        <f t="shared" si="2616"/>
        <v>218.08114987526338</v>
      </c>
      <c r="D67952">
        <f t="shared" si="2617"/>
        <v>1.9075749779400764</v>
      </c>
      <c r="W67952">
        <f t="shared" si="2618"/>
        <v>112859</v>
      </c>
      <c r="X67952">
        <v>68159</v>
      </c>
      <c r="Y67952">
        <v>216.7</v>
      </c>
    </row>
    <row r="67953" spans="1:25" x14ac:dyDescent="0.45">
      <c r="A67953">
        <v>68781</v>
      </c>
      <c r="B67953">
        <v>216.7</v>
      </c>
      <c r="C67953">
        <f t="shared" si="2616"/>
        <v>218.08186257146457</v>
      </c>
      <c r="D67953">
        <f t="shared" si="2617"/>
        <v>1.9095441664147028</v>
      </c>
      <c r="W67953">
        <f t="shared" si="2618"/>
        <v>112860</v>
      </c>
      <c r="X67953">
        <v>68160</v>
      </c>
      <c r="Y67953">
        <v>216.7</v>
      </c>
    </row>
    <row r="67954" spans="1:25" x14ac:dyDescent="0.45">
      <c r="A67954">
        <v>68782</v>
      </c>
      <c r="B67954">
        <v>216.7</v>
      </c>
      <c r="C67954">
        <f t="shared" si="2616"/>
        <v>218.08257525710104</v>
      </c>
      <c r="D67954">
        <f t="shared" si="2617"/>
        <v>1.9115143415480416</v>
      </c>
      <c r="W67954">
        <f t="shared" si="2618"/>
        <v>112861</v>
      </c>
      <c r="X67954">
        <v>68161</v>
      </c>
      <c r="Y67954">
        <v>216.7</v>
      </c>
    </row>
    <row r="67955" spans="1:25" x14ac:dyDescent="0.45">
      <c r="A67955">
        <v>68783</v>
      </c>
      <c r="B67955">
        <v>216.7</v>
      </c>
      <c r="C67955">
        <f t="shared" si="2616"/>
        <v>218.08328793217299</v>
      </c>
      <c r="D67955">
        <f t="shared" si="2617"/>
        <v>1.9134855032954674</v>
      </c>
      <c r="W67955">
        <f t="shared" si="2618"/>
        <v>112862</v>
      </c>
      <c r="X67955">
        <v>68162</v>
      </c>
      <c r="Y67955">
        <v>216.7</v>
      </c>
    </row>
    <row r="67956" spans="1:25" x14ac:dyDescent="0.45">
      <c r="A67956">
        <v>68784</v>
      </c>
      <c r="B67956">
        <v>216.7</v>
      </c>
      <c r="C67956">
        <f t="shared" si="2616"/>
        <v>218.08400059668054</v>
      </c>
      <c r="D67956">
        <f t="shared" si="2617"/>
        <v>1.9154576516121202</v>
      </c>
      <c r="W67956">
        <f t="shared" si="2618"/>
        <v>112863</v>
      </c>
      <c r="X67956">
        <v>68163</v>
      </c>
      <c r="Y67956">
        <v>216.7</v>
      </c>
    </row>
    <row r="67957" spans="1:25" x14ac:dyDescent="0.45">
      <c r="A67957">
        <v>68785</v>
      </c>
      <c r="B67957">
        <v>216.7</v>
      </c>
      <c r="C67957">
        <f t="shared" si="2616"/>
        <v>218.08471325062385</v>
      </c>
      <c r="D67957">
        <f t="shared" si="2617"/>
        <v>1.9174307864532993</v>
      </c>
      <c r="W67957">
        <f t="shared" si="2618"/>
        <v>112864</v>
      </c>
      <c r="X67957">
        <v>68164</v>
      </c>
      <c r="Y67957">
        <v>216.7</v>
      </c>
    </row>
    <row r="67958" spans="1:25" x14ac:dyDescent="0.45">
      <c r="A67958">
        <v>68786</v>
      </c>
      <c r="B67958">
        <v>216.7</v>
      </c>
      <c r="C67958">
        <f t="shared" si="2616"/>
        <v>218.08542589400307</v>
      </c>
      <c r="D67958">
        <f t="shared" si="2617"/>
        <v>1.9194049077742266</v>
      </c>
      <c r="W67958">
        <f t="shared" si="2618"/>
        <v>112865</v>
      </c>
      <c r="X67958">
        <v>68165</v>
      </c>
      <c r="Y67958">
        <v>216.7</v>
      </c>
    </row>
    <row r="67959" spans="1:25" x14ac:dyDescent="0.45">
      <c r="A67959">
        <v>68787</v>
      </c>
      <c r="B67959">
        <v>216.7</v>
      </c>
      <c r="C67959">
        <f t="shared" si="2616"/>
        <v>218.08613852681839</v>
      </c>
      <c r="D67959">
        <f t="shared" si="2617"/>
        <v>1.9213800155302827</v>
      </c>
      <c r="W67959">
        <f t="shared" si="2618"/>
        <v>112866</v>
      </c>
      <c r="X67959">
        <v>68166</v>
      </c>
      <c r="Y67959">
        <v>216.7</v>
      </c>
    </row>
    <row r="67960" spans="1:25" x14ac:dyDescent="0.45">
      <c r="A67960">
        <v>68788</v>
      </c>
      <c r="B67960">
        <v>216.7</v>
      </c>
      <c r="C67960">
        <f t="shared" si="2616"/>
        <v>218.0868511490699</v>
      </c>
      <c r="D67960">
        <f t="shared" si="2617"/>
        <v>1.9233561096765353</v>
      </c>
      <c r="W67960">
        <f t="shared" si="2618"/>
        <v>112867</v>
      </c>
      <c r="X67960">
        <v>68167</v>
      </c>
      <c r="Y67960">
        <v>216.7</v>
      </c>
    </row>
    <row r="67961" spans="1:25" x14ac:dyDescent="0.45">
      <c r="A67961">
        <v>68789</v>
      </c>
      <c r="B67961">
        <v>216.7</v>
      </c>
      <c r="C67961">
        <f t="shared" si="2616"/>
        <v>218.08756376075786</v>
      </c>
      <c r="D67961">
        <f t="shared" si="2617"/>
        <v>1.9253331901685264</v>
      </c>
      <c r="W67961">
        <f t="shared" si="2618"/>
        <v>112868</v>
      </c>
      <c r="X67961">
        <v>68168</v>
      </c>
      <c r="Y67961">
        <v>216.7</v>
      </c>
    </row>
    <row r="67962" spans="1:25" x14ac:dyDescent="0.45">
      <c r="A67962">
        <v>68790</v>
      </c>
      <c r="B67962">
        <v>216.7</v>
      </c>
      <c r="C67962">
        <f t="shared" si="2616"/>
        <v>218.08827636188232</v>
      </c>
      <c r="D67962">
        <f t="shared" si="2617"/>
        <v>1.9273112569612472</v>
      </c>
      <c r="W67962">
        <f t="shared" si="2618"/>
        <v>112869</v>
      </c>
      <c r="X67962">
        <v>68169</v>
      </c>
      <c r="Y67962">
        <v>216.7</v>
      </c>
    </row>
    <row r="67963" spans="1:25" x14ac:dyDescent="0.45">
      <c r="A67963">
        <v>68791</v>
      </c>
      <c r="B67963">
        <v>216.7</v>
      </c>
      <c r="C67963">
        <f t="shared" si="2616"/>
        <v>218.08898895244351</v>
      </c>
      <c r="D67963">
        <f t="shared" si="2617"/>
        <v>1.9292903100101642</v>
      </c>
      <c r="W67963">
        <f t="shared" si="2618"/>
        <v>112870</v>
      </c>
      <c r="X67963">
        <v>68170</v>
      </c>
      <c r="Y67963">
        <v>216.7</v>
      </c>
    </row>
    <row r="67964" spans="1:25" x14ac:dyDescent="0.45">
      <c r="A67964">
        <v>68792</v>
      </c>
      <c r="B67964">
        <v>216.7</v>
      </c>
      <c r="C67964">
        <f t="shared" si="2616"/>
        <v>218.08970153244155</v>
      </c>
      <c r="D67964">
        <f t="shared" si="2617"/>
        <v>1.9312703492704295</v>
      </c>
      <c r="W67964">
        <f t="shared" si="2618"/>
        <v>112871</v>
      </c>
      <c r="X67964">
        <v>68171</v>
      </c>
      <c r="Y67964">
        <v>216.7</v>
      </c>
    </row>
    <row r="67965" spans="1:25" x14ac:dyDescent="0.45">
      <c r="A67965">
        <v>68793</v>
      </c>
      <c r="B67965">
        <v>216.7</v>
      </c>
      <c r="C67965">
        <f t="shared" si="2616"/>
        <v>218.0904141018766</v>
      </c>
      <c r="D67965">
        <f t="shared" si="2617"/>
        <v>1.933251374697355</v>
      </c>
      <c r="W67965">
        <f t="shared" si="2618"/>
        <v>112872</v>
      </c>
      <c r="X67965">
        <v>68172</v>
      </c>
      <c r="Y67965">
        <v>216.7</v>
      </c>
    </row>
    <row r="67966" spans="1:25" x14ac:dyDescent="0.45">
      <c r="A67966">
        <v>68794</v>
      </c>
      <c r="B67966">
        <v>216.7</v>
      </c>
      <c r="C67966">
        <f t="shared" si="2616"/>
        <v>218.09112666074884</v>
      </c>
      <c r="D67966">
        <f t="shared" si="2617"/>
        <v>1.9352333862462539</v>
      </c>
      <c r="W67966">
        <f t="shared" si="2618"/>
        <v>112873</v>
      </c>
      <c r="X67966">
        <v>68173</v>
      </c>
      <c r="Y67966">
        <v>216.7</v>
      </c>
    </row>
    <row r="67967" spans="1:25" x14ac:dyDescent="0.45">
      <c r="A67967">
        <v>68795</v>
      </c>
      <c r="B67967">
        <v>216.7</v>
      </c>
      <c r="C67967">
        <f t="shared" si="2616"/>
        <v>218.09183920905841</v>
      </c>
      <c r="D67967">
        <f t="shared" si="2617"/>
        <v>1.9372163838723619</v>
      </c>
      <c r="W67967">
        <f t="shared" si="2618"/>
        <v>112874</v>
      </c>
      <c r="X67967">
        <v>68174</v>
      </c>
      <c r="Y67967">
        <v>216.7</v>
      </c>
    </row>
    <row r="67968" spans="1:25" x14ac:dyDescent="0.45">
      <c r="A67968">
        <v>68796</v>
      </c>
      <c r="B67968">
        <v>216.7</v>
      </c>
      <c r="C67968">
        <f t="shared" si="2616"/>
        <v>218.09255174680547</v>
      </c>
      <c r="D67968">
        <f t="shared" si="2617"/>
        <v>1.9392003675309955</v>
      </c>
      <c r="W67968">
        <f t="shared" si="2618"/>
        <v>112875</v>
      </c>
      <c r="X67968">
        <v>68175</v>
      </c>
      <c r="Y67968">
        <v>216.7</v>
      </c>
    </row>
    <row r="67969" spans="1:25" x14ac:dyDescent="0.45">
      <c r="A67969">
        <v>68797</v>
      </c>
      <c r="B67969">
        <v>216.7</v>
      </c>
      <c r="C67969">
        <f t="shared" si="2616"/>
        <v>218.09326427399014</v>
      </c>
      <c r="D67969">
        <f t="shared" si="2617"/>
        <v>1.9411853371773145</v>
      </c>
      <c r="W67969">
        <f t="shared" si="2618"/>
        <v>112876</v>
      </c>
      <c r="X67969">
        <v>68176</v>
      </c>
      <c r="Y67969">
        <v>216.7</v>
      </c>
    </row>
    <row r="67970" spans="1:25" x14ac:dyDescent="0.45">
      <c r="A67970">
        <v>68798</v>
      </c>
      <c r="B67970">
        <v>216.7</v>
      </c>
      <c r="C67970">
        <f t="shared" si="2616"/>
        <v>218.09397679061266</v>
      </c>
      <c r="D67970">
        <f t="shared" si="2617"/>
        <v>1.9431712927667968</v>
      </c>
      <c r="W67970">
        <f t="shared" si="2618"/>
        <v>112877</v>
      </c>
      <c r="X67970">
        <v>68177</v>
      </c>
      <c r="Y67970">
        <v>216.7</v>
      </c>
    </row>
    <row r="67971" spans="1:25" x14ac:dyDescent="0.45">
      <c r="A67971">
        <v>68799</v>
      </c>
      <c r="B67971">
        <v>216.7</v>
      </c>
      <c r="C67971">
        <f t="shared" si="2616"/>
        <v>218.0946892966731</v>
      </c>
      <c r="D67971">
        <f t="shared" si="2617"/>
        <v>1.9451582342545259</v>
      </c>
      <c r="W67971">
        <f t="shared" si="2618"/>
        <v>112878</v>
      </c>
      <c r="X67971">
        <v>68178</v>
      </c>
      <c r="Y67971">
        <v>216.7</v>
      </c>
    </row>
    <row r="67972" spans="1:25" x14ac:dyDescent="0.45">
      <c r="A67972">
        <v>68800</v>
      </c>
      <c r="B67972">
        <v>216.7</v>
      </c>
      <c r="C67972">
        <f t="shared" ref="C67972:C68035" si="2619">$H$4 - $I$4*EXP(-A67972/$J$4)</f>
        <v>218.09540179217166</v>
      </c>
      <c r="D67972">
        <f t="shared" ref="D67972:D68035" si="2620">(B67972-C67972)^2</f>
        <v>1.947146161595904</v>
      </c>
      <c r="W67972">
        <f t="shared" si="2618"/>
        <v>112879</v>
      </c>
      <c r="X67972">
        <v>68179</v>
      </c>
      <c r="Y67972">
        <v>216.7</v>
      </c>
    </row>
    <row r="67973" spans="1:25" x14ac:dyDescent="0.45">
      <c r="A67973">
        <v>68801</v>
      </c>
      <c r="B67973">
        <v>216.7</v>
      </c>
      <c r="C67973">
        <f t="shared" si="2619"/>
        <v>218.09611427710848</v>
      </c>
      <c r="D67973">
        <f t="shared" si="2620"/>
        <v>1.949135074746176</v>
      </c>
      <c r="W67973">
        <f t="shared" si="2618"/>
        <v>112880</v>
      </c>
      <c r="X67973">
        <v>68180</v>
      </c>
      <c r="Y67973">
        <v>216.7</v>
      </c>
    </row>
    <row r="67974" spans="1:25" x14ac:dyDescent="0.45">
      <c r="A67974">
        <v>68802</v>
      </c>
      <c r="B67974">
        <v>216.7</v>
      </c>
      <c r="C67974">
        <f t="shared" si="2619"/>
        <v>218.09682675148377</v>
      </c>
      <c r="D67974">
        <f t="shared" si="2620"/>
        <v>1.951124973660747</v>
      </c>
      <c r="W67974">
        <f t="shared" si="2618"/>
        <v>112881</v>
      </c>
      <c r="X67974">
        <v>68181</v>
      </c>
      <c r="Y67974">
        <v>216.7</v>
      </c>
    </row>
    <row r="67975" spans="1:25" x14ac:dyDescent="0.45">
      <c r="A67975">
        <v>68803</v>
      </c>
      <c r="B67975">
        <v>216.7</v>
      </c>
      <c r="C67975">
        <f t="shared" si="2619"/>
        <v>218.09753921529762</v>
      </c>
      <c r="D67975">
        <f t="shared" si="2620"/>
        <v>1.9531158582947068</v>
      </c>
      <c r="W67975">
        <f t="shared" si="2618"/>
        <v>112882</v>
      </c>
      <c r="X67975">
        <v>68182</v>
      </c>
      <c r="Y67975">
        <v>216.7</v>
      </c>
    </row>
    <row r="67976" spans="1:25" x14ac:dyDescent="0.45">
      <c r="A67976">
        <v>68804</v>
      </c>
      <c r="B67976">
        <v>216.7</v>
      </c>
      <c r="C67976">
        <f t="shared" si="2619"/>
        <v>218.09825166855018</v>
      </c>
      <c r="D67976">
        <f t="shared" si="2620"/>
        <v>1.9551077286033842</v>
      </c>
      <c r="W67976">
        <f t="shared" si="2618"/>
        <v>112883</v>
      </c>
      <c r="X67976">
        <v>68183</v>
      </c>
      <c r="Y67976">
        <v>216.7</v>
      </c>
    </row>
    <row r="67977" spans="1:25" x14ac:dyDescent="0.45">
      <c r="A67977">
        <v>68805</v>
      </c>
      <c r="B67977">
        <v>216.7</v>
      </c>
      <c r="C67977">
        <f t="shared" si="2619"/>
        <v>218.09896411124166</v>
      </c>
      <c r="D67977">
        <f t="shared" si="2620"/>
        <v>1.9571005845421894</v>
      </c>
      <c r="W67977">
        <f t="shared" si="2618"/>
        <v>112884</v>
      </c>
      <c r="X67977">
        <v>68184</v>
      </c>
      <c r="Y67977">
        <v>216.7</v>
      </c>
    </row>
    <row r="67978" spans="1:25" x14ac:dyDescent="0.45">
      <c r="A67978">
        <v>68806</v>
      </c>
      <c r="B67978">
        <v>216.7</v>
      </c>
      <c r="C67978">
        <f t="shared" si="2619"/>
        <v>218.0996765433722</v>
      </c>
      <c r="D67978">
        <f t="shared" si="2620"/>
        <v>1.959094426066375</v>
      </c>
      <c r="W67978">
        <f t="shared" si="2618"/>
        <v>112885</v>
      </c>
      <c r="X67978">
        <v>68185</v>
      </c>
      <c r="Y67978">
        <v>216.7</v>
      </c>
    </row>
    <row r="67979" spans="1:25" x14ac:dyDescent="0.45">
      <c r="A67979">
        <v>68807</v>
      </c>
      <c r="B67979">
        <v>216.7</v>
      </c>
      <c r="C67979">
        <f t="shared" si="2619"/>
        <v>218.10038896494194</v>
      </c>
      <c r="D67979">
        <f t="shared" si="2620"/>
        <v>1.9610892531311956</v>
      </c>
      <c r="W67979">
        <f t="shared" si="2618"/>
        <v>112886</v>
      </c>
      <c r="X67979">
        <v>68186</v>
      </c>
      <c r="Y67979">
        <v>216.7</v>
      </c>
    </row>
    <row r="67980" spans="1:25" x14ac:dyDescent="0.45">
      <c r="A67980">
        <v>68808</v>
      </c>
      <c r="B67980">
        <v>216.7</v>
      </c>
      <c r="C67980">
        <f t="shared" si="2619"/>
        <v>218.10110137595103</v>
      </c>
      <c r="D67980">
        <f t="shared" si="2620"/>
        <v>1.9630850656919068</v>
      </c>
      <c r="W67980">
        <f t="shared" si="2618"/>
        <v>112887</v>
      </c>
      <c r="X67980">
        <v>68187</v>
      </c>
      <c r="Y67980">
        <v>216.7</v>
      </c>
    </row>
    <row r="67981" spans="1:25" x14ac:dyDescent="0.45">
      <c r="A67981">
        <v>68809</v>
      </c>
      <c r="B67981">
        <v>216.7</v>
      </c>
      <c r="C67981">
        <f t="shared" si="2619"/>
        <v>218.10181377639967</v>
      </c>
      <c r="D67981">
        <f t="shared" si="2620"/>
        <v>1.9650818637039253</v>
      </c>
      <c r="W67981">
        <f t="shared" si="2618"/>
        <v>112888</v>
      </c>
      <c r="X67981">
        <v>68188</v>
      </c>
      <c r="Y67981">
        <v>216.7</v>
      </c>
    </row>
    <row r="67982" spans="1:25" x14ac:dyDescent="0.45">
      <c r="A67982">
        <v>68810</v>
      </c>
      <c r="B67982">
        <v>216.7</v>
      </c>
      <c r="C67982">
        <f t="shared" si="2619"/>
        <v>218.10252616628799</v>
      </c>
      <c r="D67982">
        <f t="shared" si="2620"/>
        <v>1.9670796471225103</v>
      </c>
      <c r="W67982">
        <f t="shared" ref="W67982:W68045" si="2621">X67982+44700</f>
        <v>112889</v>
      </c>
      <c r="X67982">
        <v>68189</v>
      </c>
      <c r="Y67982">
        <v>216.7</v>
      </c>
    </row>
    <row r="67983" spans="1:25" x14ac:dyDescent="0.45">
      <c r="A67983">
        <v>68811</v>
      </c>
      <c r="B67983">
        <v>216.7</v>
      </c>
      <c r="C67983">
        <f t="shared" si="2619"/>
        <v>218.10323854561611</v>
      </c>
      <c r="D67983">
        <f t="shared" si="2620"/>
        <v>1.969078415902842</v>
      </c>
      <c r="W67983">
        <f t="shared" si="2621"/>
        <v>112890</v>
      </c>
      <c r="X67983">
        <v>68190</v>
      </c>
      <c r="Y67983">
        <v>216.7</v>
      </c>
    </row>
    <row r="67984" spans="1:25" x14ac:dyDescent="0.45">
      <c r="A67984">
        <v>68812</v>
      </c>
      <c r="B67984">
        <v>216.7</v>
      </c>
      <c r="C67984">
        <f t="shared" si="2619"/>
        <v>218.10395091438426</v>
      </c>
      <c r="D67984">
        <f t="shared" si="2620"/>
        <v>1.9710781700004218</v>
      </c>
      <c r="W67984">
        <f t="shared" si="2621"/>
        <v>112891</v>
      </c>
      <c r="X67984">
        <v>68191</v>
      </c>
      <c r="Y67984">
        <v>216.7</v>
      </c>
    </row>
    <row r="67985" spans="1:25" x14ac:dyDescent="0.45">
      <c r="A67985">
        <v>68813</v>
      </c>
      <c r="B67985">
        <v>216.7</v>
      </c>
      <c r="C67985">
        <f t="shared" si="2619"/>
        <v>218.10466327259252</v>
      </c>
      <c r="D67985">
        <f t="shared" si="2620"/>
        <v>1.973078909370354</v>
      </c>
      <c r="W67985">
        <f t="shared" si="2621"/>
        <v>112892</v>
      </c>
      <c r="X67985">
        <v>68192</v>
      </c>
      <c r="Y67985">
        <v>216.7</v>
      </c>
    </row>
    <row r="67986" spans="1:25" x14ac:dyDescent="0.45">
      <c r="A67986">
        <v>68814</v>
      </c>
      <c r="B67986">
        <v>216.7</v>
      </c>
      <c r="C67986">
        <f t="shared" si="2619"/>
        <v>218.10537562024109</v>
      </c>
      <c r="D67986">
        <f t="shared" si="2620"/>
        <v>1.9750806339680629</v>
      </c>
      <c r="W67986">
        <f t="shared" si="2621"/>
        <v>112893</v>
      </c>
      <c r="X67986">
        <v>68193</v>
      </c>
      <c r="Y67986">
        <v>216.7</v>
      </c>
    </row>
    <row r="67987" spans="1:25" x14ac:dyDescent="0.45">
      <c r="A67987">
        <v>68815</v>
      </c>
      <c r="B67987">
        <v>216.7</v>
      </c>
      <c r="C67987">
        <f t="shared" si="2619"/>
        <v>218.10608795733015</v>
      </c>
      <c r="D67987">
        <f t="shared" si="2620"/>
        <v>1.9770833437488953</v>
      </c>
      <c r="W67987">
        <f t="shared" si="2621"/>
        <v>112894</v>
      </c>
      <c r="X67987">
        <v>68194</v>
      </c>
      <c r="Y67987">
        <v>216.7</v>
      </c>
    </row>
    <row r="67988" spans="1:25" x14ac:dyDescent="0.45">
      <c r="A67988">
        <v>68816</v>
      </c>
      <c r="B67988">
        <v>216.7</v>
      </c>
      <c r="C67988">
        <f t="shared" si="2619"/>
        <v>218.10680028385983</v>
      </c>
      <c r="D67988">
        <f t="shared" si="2620"/>
        <v>1.9790870386681192</v>
      </c>
      <c r="W67988">
        <f t="shared" si="2621"/>
        <v>112895</v>
      </c>
      <c r="X67988">
        <v>68195</v>
      </c>
      <c r="Y67988">
        <v>216.7</v>
      </c>
    </row>
    <row r="67989" spans="1:25" x14ac:dyDescent="0.45">
      <c r="A67989">
        <v>68817</v>
      </c>
      <c r="B67989">
        <v>216.7</v>
      </c>
      <c r="C67989">
        <f t="shared" si="2619"/>
        <v>218.10751259983027</v>
      </c>
      <c r="D67989">
        <f t="shared" si="2620"/>
        <v>1.9810917186810044</v>
      </c>
      <c r="W67989">
        <f t="shared" si="2621"/>
        <v>112896</v>
      </c>
      <c r="X67989">
        <v>68196</v>
      </c>
      <c r="Y67989">
        <v>216.7</v>
      </c>
    </row>
    <row r="67990" spans="1:25" x14ac:dyDescent="0.45">
      <c r="A67990">
        <v>68818</v>
      </c>
      <c r="B67990">
        <v>216.7</v>
      </c>
      <c r="C67990">
        <f t="shared" si="2619"/>
        <v>218.10822490524163</v>
      </c>
      <c r="D67990">
        <f t="shared" si="2620"/>
        <v>1.9830973837428223</v>
      </c>
      <c r="W67990">
        <f t="shared" si="2621"/>
        <v>112897</v>
      </c>
      <c r="X67990">
        <v>68197</v>
      </c>
      <c r="Y67990">
        <v>216.7</v>
      </c>
    </row>
    <row r="67991" spans="1:25" x14ac:dyDescent="0.45">
      <c r="A67991">
        <v>68819</v>
      </c>
      <c r="B67991">
        <v>216.7</v>
      </c>
      <c r="C67991">
        <f t="shared" si="2619"/>
        <v>218.10893720009409</v>
      </c>
      <c r="D67991">
        <f t="shared" si="2620"/>
        <v>1.9851040338090054</v>
      </c>
      <c r="W67991">
        <f t="shared" si="2621"/>
        <v>112898</v>
      </c>
      <c r="X67991">
        <v>68198</v>
      </c>
      <c r="Y67991">
        <v>216.7</v>
      </c>
    </row>
    <row r="67992" spans="1:25" x14ac:dyDescent="0.45">
      <c r="A67992">
        <v>68820</v>
      </c>
      <c r="B67992">
        <v>216.7</v>
      </c>
      <c r="C67992">
        <f t="shared" si="2619"/>
        <v>218.10964948438777</v>
      </c>
      <c r="D67992">
        <f t="shared" si="2620"/>
        <v>1.9871116688347479</v>
      </c>
      <c r="W67992">
        <f t="shared" si="2621"/>
        <v>112899</v>
      </c>
      <c r="X67992">
        <v>68199</v>
      </c>
      <c r="Y67992">
        <v>216.7</v>
      </c>
    </row>
    <row r="67993" spans="1:25" x14ac:dyDescent="0.45">
      <c r="A67993">
        <v>68821</v>
      </c>
      <c r="B67993">
        <v>216.7</v>
      </c>
      <c r="C67993">
        <f t="shared" si="2619"/>
        <v>218.11036175812288</v>
      </c>
      <c r="D67993">
        <f t="shared" si="2620"/>
        <v>1.9891202887754862</v>
      </c>
      <c r="W67993">
        <f t="shared" si="2621"/>
        <v>112900</v>
      </c>
      <c r="X67993">
        <v>68200</v>
      </c>
      <c r="Y67993">
        <v>216.7</v>
      </c>
    </row>
    <row r="67994" spans="1:25" x14ac:dyDescent="0.45">
      <c r="A67994">
        <v>68822</v>
      </c>
      <c r="B67994">
        <v>216.7</v>
      </c>
      <c r="C67994">
        <f t="shared" si="2619"/>
        <v>218.11107402129954</v>
      </c>
      <c r="D67994">
        <f t="shared" si="2620"/>
        <v>1.9911298935864974</v>
      </c>
      <c r="W67994">
        <f t="shared" si="2621"/>
        <v>112901</v>
      </c>
      <c r="X67994">
        <v>68201</v>
      </c>
      <c r="Y67994">
        <v>216.7</v>
      </c>
    </row>
    <row r="67995" spans="1:25" x14ac:dyDescent="0.45">
      <c r="A67995">
        <v>68823</v>
      </c>
      <c r="B67995">
        <v>216.7</v>
      </c>
      <c r="C67995">
        <f t="shared" si="2619"/>
        <v>218.11178627391791</v>
      </c>
      <c r="D67995">
        <f t="shared" si="2620"/>
        <v>1.9931404832230608</v>
      </c>
      <c r="W67995">
        <f t="shared" si="2621"/>
        <v>112902</v>
      </c>
      <c r="X67995">
        <v>68202</v>
      </c>
      <c r="Y67995">
        <v>216.7</v>
      </c>
    </row>
    <row r="67996" spans="1:25" x14ac:dyDescent="0.45">
      <c r="A67996">
        <v>68824</v>
      </c>
      <c r="B67996">
        <v>216.7</v>
      </c>
      <c r="C67996">
        <f t="shared" si="2619"/>
        <v>218.11249851597816</v>
      </c>
      <c r="D67996">
        <f t="shared" si="2620"/>
        <v>1.995152057640537</v>
      </c>
      <c r="W67996">
        <f t="shared" si="2621"/>
        <v>112903</v>
      </c>
      <c r="X67996">
        <v>68203</v>
      </c>
      <c r="Y67996">
        <v>216.7</v>
      </c>
    </row>
    <row r="67997" spans="1:25" x14ac:dyDescent="0.45">
      <c r="A67997">
        <v>68825</v>
      </c>
      <c r="B67997">
        <v>216.7</v>
      </c>
      <c r="C67997">
        <f t="shared" si="2619"/>
        <v>218.11321074748042</v>
      </c>
      <c r="D67997">
        <f t="shared" si="2620"/>
        <v>1.9971646167942079</v>
      </c>
      <c r="W67997">
        <f t="shared" si="2621"/>
        <v>112904</v>
      </c>
      <c r="X67997">
        <v>68204</v>
      </c>
      <c r="Y67997">
        <v>216.7</v>
      </c>
    </row>
    <row r="67998" spans="1:25" x14ac:dyDescent="0.45">
      <c r="A67998">
        <v>68826</v>
      </c>
      <c r="B67998">
        <v>216.7</v>
      </c>
      <c r="C67998">
        <f t="shared" si="2619"/>
        <v>218.11392296842487</v>
      </c>
      <c r="D67998">
        <f t="shared" si="2620"/>
        <v>1.9991781606394372</v>
      </c>
      <c r="W67998">
        <f t="shared" si="2621"/>
        <v>112905</v>
      </c>
      <c r="X67998">
        <v>68205</v>
      </c>
      <c r="Y67998">
        <v>216.7</v>
      </c>
    </row>
    <row r="67999" spans="1:25" x14ac:dyDescent="0.45">
      <c r="A67999">
        <v>68827</v>
      </c>
      <c r="B67999">
        <v>216.7</v>
      </c>
      <c r="C67999">
        <f t="shared" si="2619"/>
        <v>218.11463517881168</v>
      </c>
      <c r="D67999">
        <f t="shared" si="2620"/>
        <v>2.001192689131591</v>
      </c>
      <c r="W67999">
        <f t="shared" si="2621"/>
        <v>112906</v>
      </c>
      <c r="X67999">
        <v>68206</v>
      </c>
      <c r="Y67999">
        <v>216.7</v>
      </c>
    </row>
    <row r="68000" spans="1:25" x14ac:dyDescent="0.45">
      <c r="A68000">
        <v>68828</v>
      </c>
      <c r="B68000">
        <v>216.7</v>
      </c>
      <c r="C68000">
        <f t="shared" si="2619"/>
        <v>218.11534737864096</v>
      </c>
      <c r="D68000">
        <f t="shared" si="2620"/>
        <v>2.003208202225875</v>
      </c>
      <c r="W68000">
        <f t="shared" si="2621"/>
        <v>112907</v>
      </c>
      <c r="X68000">
        <v>68207</v>
      </c>
      <c r="Y68000">
        <v>216.7</v>
      </c>
    </row>
    <row r="68001" spans="1:25" x14ac:dyDescent="0.45">
      <c r="A68001">
        <v>68829</v>
      </c>
      <c r="B68001">
        <v>216.7</v>
      </c>
      <c r="C68001">
        <f t="shared" si="2619"/>
        <v>218.11605956791288</v>
      </c>
      <c r="D68001">
        <f t="shared" si="2620"/>
        <v>2.0052246998776577</v>
      </c>
      <c r="W68001">
        <f t="shared" si="2621"/>
        <v>112908</v>
      </c>
      <c r="X68001">
        <v>68208</v>
      </c>
      <c r="Y68001">
        <v>216.7</v>
      </c>
    </row>
    <row r="68002" spans="1:25" x14ac:dyDescent="0.45">
      <c r="A68002">
        <v>68830</v>
      </c>
      <c r="B68002">
        <v>216.7</v>
      </c>
      <c r="C68002">
        <f t="shared" si="2619"/>
        <v>218.11677174662765</v>
      </c>
      <c r="D68002">
        <f t="shared" si="2620"/>
        <v>2.0072421820423902</v>
      </c>
      <c r="W68002">
        <f t="shared" si="2621"/>
        <v>112909</v>
      </c>
      <c r="X68002">
        <v>68209</v>
      </c>
      <c r="Y68002">
        <v>216.7</v>
      </c>
    </row>
    <row r="68003" spans="1:25" x14ac:dyDescent="0.45">
      <c r="A68003">
        <v>68831</v>
      </c>
      <c r="B68003">
        <v>216.7</v>
      </c>
      <c r="C68003">
        <f t="shared" si="2619"/>
        <v>218.11748391478537</v>
      </c>
      <c r="D68003">
        <f t="shared" si="2620"/>
        <v>2.0092606486752831</v>
      </c>
      <c r="W68003">
        <f t="shared" si="2621"/>
        <v>112910</v>
      </c>
      <c r="X68003">
        <v>68210</v>
      </c>
      <c r="Y68003">
        <v>216.7</v>
      </c>
    </row>
    <row r="68004" spans="1:25" x14ac:dyDescent="0.45">
      <c r="A68004">
        <v>68832</v>
      </c>
      <c r="B68004">
        <v>216.7</v>
      </c>
      <c r="C68004">
        <f t="shared" si="2619"/>
        <v>218.11819607238618</v>
      </c>
      <c r="D68004">
        <f t="shared" si="2620"/>
        <v>2.0112800997316294</v>
      </c>
      <c r="W68004">
        <f t="shared" si="2621"/>
        <v>112911</v>
      </c>
      <c r="X68004">
        <v>68211</v>
      </c>
      <c r="Y68004">
        <v>216.7</v>
      </c>
    </row>
    <row r="68005" spans="1:25" x14ac:dyDescent="0.45">
      <c r="A68005">
        <v>68833</v>
      </c>
      <c r="B68005">
        <v>216.7</v>
      </c>
      <c r="C68005">
        <f t="shared" si="2619"/>
        <v>218.11890821943032</v>
      </c>
      <c r="D68005">
        <f t="shared" si="2620"/>
        <v>2.0133005351669646</v>
      </c>
      <c r="W68005">
        <f t="shared" si="2621"/>
        <v>112912</v>
      </c>
      <c r="X68005">
        <v>68212</v>
      </c>
      <c r="Y68005">
        <v>216.7</v>
      </c>
    </row>
    <row r="68006" spans="1:25" x14ac:dyDescent="0.45">
      <c r="A68006">
        <v>68834</v>
      </c>
      <c r="B68006">
        <v>216.7</v>
      </c>
      <c r="C68006">
        <f t="shared" si="2619"/>
        <v>218.11962035591785</v>
      </c>
      <c r="D68006">
        <f t="shared" si="2620"/>
        <v>2.015321954936343</v>
      </c>
      <c r="W68006">
        <f t="shared" si="2621"/>
        <v>112913</v>
      </c>
      <c r="X68006">
        <v>68213</v>
      </c>
      <c r="Y68006">
        <v>216.7</v>
      </c>
    </row>
    <row r="68007" spans="1:25" x14ac:dyDescent="0.45">
      <c r="A68007">
        <v>68835</v>
      </c>
      <c r="B68007">
        <v>216.7</v>
      </c>
      <c r="C68007">
        <f t="shared" si="2619"/>
        <v>218.120332481849</v>
      </c>
      <c r="D68007">
        <f t="shared" si="2620"/>
        <v>2.017344358995385</v>
      </c>
      <c r="W68007">
        <f t="shared" si="2621"/>
        <v>112914</v>
      </c>
      <c r="X68007">
        <v>68214</v>
      </c>
      <c r="Y68007">
        <v>216.7</v>
      </c>
    </row>
    <row r="68008" spans="1:25" x14ac:dyDescent="0.45">
      <c r="A68008">
        <v>68836</v>
      </c>
      <c r="B68008">
        <v>216.7</v>
      </c>
      <c r="C68008">
        <f t="shared" si="2619"/>
        <v>218.12104459722389</v>
      </c>
      <c r="D68008">
        <f t="shared" si="2620"/>
        <v>2.0193677472992282</v>
      </c>
      <c r="W68008">
        <f t="shared" si="2621"/>
        <v>112915</v>
      </c>
      <c r="X68008">
        <v>68215</v>
      </c>
      <c r="Y68008">
        <v>216.7</v>
      </c>
    </row>
    <row r="68009" spans="1:25" x14ac:dyDescent="0.45">
      <c r="A68009">
        <v>68837</v>
      </c>
      <c r="B68009">
        <v>216.7</v>
      </c>
      <c r="C68009">
        <f t="shared" si="2619"/>
        <v>218.12175670204269</v>
      </c>
      <c r="D68009">
        <f t="shared" si="2620"/>
        <v>2.021392119803334</v>
      </c>
      <c r="W68009">
        <f t="shared" si="2621"/>
        <v>112916</v>
      </c>
      <c r="X68009">
        <v>68216</v>
      </c>
      <c r="Y68009">
        <v>216.7</v>
      </c>
    </row>
    <row r="68010" spans="1:25" x14ac:dyDescent="0.45">
      <c r="A68010">
        <v>68838</v>
      </c>
      <c r="B68010">
        <v>216.7</v>
      </c>
      <c r="C68010">
        <f t="shared" si="2619"/>
        <v>218.12246879630555</v>
      </c>
      <c r="D68010">
        <f t="shared" si="2620"/>
        <v>2.0234174764630053</v>
      </c>
      <c r="W68010">
        <f t="shared" si="2621"/>
        <v>112917</v>
      </c>
      <c r="X68010">
        <v>68217</v>
      </c>
      <c r="Y68010">
        <v>216.7</v>
      </c>
    </row>
    <row r="68011" spans="1:25" x14ac:dyDescent="0.45">
      <c r="A68011">
        <v>68839</v>
      </c>
      <c r="B68011">
        <v>216.7</v>
      </c>
      <c r="C68011">
        <f t="shared" si="2619"/>
        <v>218.12318088001263</v>
      </c>
      <c r="D68011">
        <f t="shared" si="2620"/>
        <v>2.0254438172335449</v>
      </c>
      <c r="W68011">
        <f t="shared" si="2621"/>
        <v>112918</v>
      </c>
      <c r="X68011">
        <v>68218</v>
      </c>
      <c r="Y68011">
        <v>216.7</v>
      </c>
    </row>
    <row r="68012" spans="1:25" x14ac:dyDescent="0.45">
      <c r="A68012">
        <v>68840</v>
      </c>
      <c r="B68012">
        <v>216.7</v>
      </c>
      <c r="C68012">
        <f t="shared" si="2619"/>
        <v>218.12389295316405</v>
      </c>
      <c r="D68012">
        <f t="shared" si="2620"/>
        <v>2.027471142070258</v>
      </c>
      <c r="W68012">
        <f t="shared" si="2621"/>
        <v>112919</v>
      </c>
      <c r="X68012">
        <v>68219</v>
      </c>
      <c r="Y68012">
        <v>216.7</v>
      </c>
    </row>
    <row r="68013" spans="1:25" x14ac:dyDescent="0.45">
      <c r="A68013">
        <v>68841</v>
      </c>
      <c r="B68013">
        <v>216.7</v>
      </c>
      <c r="C68013">
        <f t="shared" si="2619"/>
        <v>218.12460501576004</v>
      </c>
      <c r="D68013">
        <f t="shared" si="2620"/>
        <v>2.0294994509286943</v>
      </c>
      <c r="W68013">
        <f t="shared" si="2621"/>
        <v>112920</v>
      </c>
      <c r="X68013">
        <v>68220</v>
      </c>
      <c r="Y68013">
        <v>216.7</v>
      </c>
    </row>
    <row r="68014" spans="1:25" x14ac:dyDescent="0.45">
      <c r="A68014">
        <v>68842</v>
      </c>
      <c r="B68014">
        <v>216.7</v>
      </c>
      <c r="C68014">
        <f t="shared" si="2619"/>
        <v>218.12531706780072</v>
      </c>
      <c r="D68014">
        <f t="shared" si="2620"/>
        <v>2.0315287437640812</v>
      </c>
      <c r="W68014">
        <f t="shared" si="2621"/>
        <v>112921</v>
      </c>
      <c r="X68014">
        <v>68221</v>
      </c>
      <c r="Y68014">
        <v>216.7</v>
      </c>
    </row>
    <row r="68015" spans="1:25" x14ac:dyDescent="0.45">
      <c r="A68015">
        <v>68843</v>
      </c>
      <c r="B68015">
        <v>216.7</v>
      </c>
      <c r="C68015">
        <f t="shared" si="2619"/>
        <v>218.12602910928621</v>
      </c>
      <c r="D68015">
        <f t="shared" si="2620"/>
        <v>2.0335590205316469</v>
      </c>
      <c r="W68015">
        <f t="shared" si="2621"/>
        <v>112922</v>
      </c>
      <c r="X68015">
        <v>68222</v>
      </c>
      <c r="Y68015">
        <v>216.7</v>
      </c>
    </row>
    <row r="68016" spans="1:25" x14ac:dyDescent="0.45">
      <c r="A68016">
        <v>68844</v>
      </c>
      <c r="B68016">
        <v>216.7</v>
      </c>
      <c r="C68016">
        <f t="shared" si="2619"/>
        <v>218.12674114021672</v>
      </c>
      <c r="D68016">
        <f t="shared" si="2620"/>
        <v>2.0355902811869462</v>
      </c>
      <c r="W68016">
        <f t="shared" si="2621"/>
        <v>112923</v>
      </c>
      <c r="X68016">
        <v>68223</v>
      </c>
      <c r="Y68016">
        <v>216.7</v>
      </c>
    </row>
    <row r="68017" spans="1:25" x14ac:dyDescent="0.45">
      <c r="A68017">
        <v>68845</v>
      </c>
      <c r="B68017">
        <v>216.7</v>
      </c>
      <c r="C68017">
        <f t="shared" si="2619"/>
        <v>218.12745316059238</v>
      </c>
      <c r="D68017">
        <f t="shared" si="2620"/>
        <v>2.0376225256852107</v>
      </c>
      <c r="W68017">
        <f t="shared" si="2621"/>
        <v>112924</v>
      </c>
      <c r="X68017">
        <v>68224</v>
      </c>
      <c r="Y68017">
        <v>216.7</v>
      </c>
    </row>
    <row r="68018" spans="1:25" x14ac:dyDescent="0.45">
      <c r="A68018">
        <v>68846</v>
      </c>
      <c r="B68018">
        <v>216.7</v>
      </c>
      <c r="C68018">
        <f t="shared" si="2619"/>
        <v>218.12816517041335</v>
      </c>
      <c r="D68018">
        <f t="shared" si="2620"/>
        <v>2.0396557539818363</v>
      </c>
      <c r="W68018">
        <f t="shared" si="2621"/>
        <v>112925</v>
      </c>
      <c r="X68018">
        <v>68225</v>
      </c>
      <c r="Y68018">
        <v>216.7</v>
      </c>
    </row>
    <row r="68019" spans="1:25" x14ac:dyDescent="0.45">
      <c r="A68019">
        <v>68847</v>
      </c>
      <c r="B68019">
        <v>216.7</v>
      </c>
      <c r="C68019">
        <f t="shared" si="2619"/>
        <v>218.12887716967981</v>
      </c>
      <c r="D68019">
        <f t="shared" si="2620"/>
        <v>2.0416899660322194</v>
      </c>
      <c r="W68019">
        <f t="shared" si="2621"/>
        <v>112926</v>
      </c>
      <c r="X68019">
        <v>68226</v>
      </c>
      <c r="Y68019">
        <v>216.7</v>
      </c>
    </row>
    <row r="68020" spans="1:25" x14ac:dyDescent="0.45">
      <c r="A68020">
        <v>68848</v>
      </c>
      <c r="B68020">
        <v>216.7</v>
      </c>
      <c r="C68020">
        <f t="shared" si="2619"/>
        <v>218.12958915839187</v>
      </c>
      <c r="D68020">
        <f t="shared" si="2620"/>
        <v>2.0437251617915964</v>
      </c>
      <c r="W68020">
        <f t="shared" si="2621"/>
        <v>112927</v>
      </c>
      <c r="X68020">
        <v>68227</v>
      </c>
      <c r="Y68020">
        <v>216.7</v>
      </c>
    </row>
    <row r="68021" spans="1:25" x14ac:dyDescent="0.45">
      <c r="A68021">
        <v>68849</v>
      </c>
      <c r="B68021">
        <v>216.7</v>
      </c>
      <c r="C68021">
        <f t="shared" si="2619"/>
        <v>218.13030113654972</v>
      </c>
      <c r="D68021">
        <f t="shared" si="2620"/>
        <v>2.0457613412154489</v>
      </c>
      <c r="W68021">
        <f t="shared" si="2621"/>
        <v>112928</v>
      </c>
      <c r="X68021">
        <v>68228</v>
      </c>
      <c r="Y68021">
        <v>216.7</v>
      </c>
    </row>
    <row r="68022" spans="1:25" x14ac:dyDescent="0.45">
      <c r="A68022">
        <v>68850</v>
      </c>
      <c r="B68022">
        <v>216.7</v>
      </c>
      <c r="C68022">
        <f t="shared" si="2619"/>
        <v>218.13101310415351</v>
      </c>
      <c r="D68022">
        <f t="shared" si="2620"/>
        <v>2.0477985042590974</v>
      </c>
      <c r="W68022">
        <f t="shared" si="2621"/>
        <v>112929</v>
      </c>
      <c r="X68022">
        <v>68229</v>
      </c>
      <c r="Y68022">
        <v>216.7</v>
      </c>
    </row>
    <row r="68023" spans="1:25" x14ac:dyDescent="0.45">
      <c r="A68023">
        <v>68851</v>
      </c>
      <c r="B68023">
        <v>216.7</v>
      </c>
      <c r="C68023">
        <f t="shared" si="2619"/>
        <v>218.13172506120341</v>
      </c>
      <c r="D68023">
        <f t="shared" si="2620"/>
        <v>2.0498366508779449</v>
      </c>
      <c r="W68023">
        <f t="shared" si="2621"/>
        <v>112930</v>
      </c>
      <c r="X68023">
        <v>68230</v>
      </c>
      <c r="Y68023">
        <v>216.7</v>
      </c>
    </row>
    <row r="68024" spans="1:25" x14ac:dyDescent="0.45">
      <c r="A68024">
        <v>68852</v>
      </c>
      <c r="B68024">
        <v>216.7</v>
      </c>
      <c r="C68024">
        <f t="shared" si="2619"/>
        <v>218.13243700769954</v>
      </c>
      <c r="D68024">
        <f t="shared" si="2620"/>
        <v>2.0518757810272343</v>
      </c>
      <c r="W68024">
        <f t="shared" si="2621"/>
        <v>112931</v>
      </c>
      <c r="X68024">
        <v>68231</v>
      </c>
      <c r="Y68024">
        <v>216.7</v>
      </c>
    </row>
    <row r="68025" spans="1:25" x14ac:dyDescent="0.45">
      <c r="A68025">
        <v>68853</v>
      </c>
      <c r="B68025">
        <v>216.7</v>
      </c>
      <c r="C68025">
        <f t="shared" si="2619"/>
        <v>218.13314894364208</v>
      </c>
      <c r="D68025">
        <f t="shared" si="2620"/>
        <v>2.0539158946624534</v>
      </c>
      <c r="W68025">
        <f t="shared" si="2621"/>
        <v>112932</v>
      </c>
      <c r="X68025">
        <v>68232</v>
      </c>
      <c r="Y68025">
        <v>216.7</v>
      </c>
    </row>
    <row r="68026" spans="1:25" x14ac:dyDescent="0.45">
      <c r="A68026">
        <v>68854</v>
      </c>
      <c r="B68026">
        <v>216.7</v>
      </c>
      <c r="C68026">
        <f t="shared" si="2619"/>
        <v>218.1338608690312</v>
      </c>
      <c r="D68026">
        <f t="shared" si="2620"/>
        <v>2.0559569917389284</v>
      </c>
      <c r="W68026">
        <f t="shared" si="2621"/>
        <v>112933</v>
      </c>
      <c r="X68026">
        <v>68233</v>
      </c>
      <c r="Y68026">
        <v>216.7</v>
      </c>
    </row>
    <row r="68027" spans="1:25" x14ac:dyDescent="0.45">
      <c r="A68027">
        <v>68855</v>
      </c>
      <c r="B68027">
        <v>216.7</v>
      </c>
      <c r="C68027">
        <f t="shared" si="2619"/>
        <v>218.13457278386701</v>
      </c>
      <c r="D68027">
        <f t="shared" si="2620"/>
        <v>2.0579990722119881</v>
      </c>
      <c r="W68027">
        <f t="shared" si="2621"/>
        <v>112934</v>
      </c>
      <c r="X68027">
        <v>68234</v>
      </c>
      <c r="Y68027">
        <v>216.7</v>
      </c>
    </row>
    <row r="68028" spans="1:25" x14ac:dyDescent="0.45">
      <c r="A68028">
        <v>68856</v>
      </c>
      <c r="B68028">
        <v>216.7</v>
      </c>
      <c r="C68028">
        <f t="shared" si="2619"/>
        <v>218.13528468814974</v>
      </c>
      <c r="D68028">
        <f t="shared" si="2620"/>
        <v>2.0600421360371248</v>
      </c>
      <c r="W68028">
        <f t="shared" si="2621"/>
        <v>112935</v>
      </c>
      <c r="X68028">
        <v>68235</v>
      </c>
      <c r="Y68028">
        <v>216.7</v>
      </c>
    </row>
    <row r="68029" spans="1:25" x14ac:dyDescent="0.45">
      <c r="A68029">
        <v>68857</v>
      </c>
      <c r="B68029">
        <v>216.7</v>
      </c>
      <c r="C68029">
        <f t="shared" si="2619"/>
        <v>218.13599658187948</v>
      </c>
      <c r="D68029">
        <f t="shared" si="2620"/>
        <v>2.0620861831695882</v>
      </c>
      <c r="W68029">
        <f t="shared" si="2621"/>
        <v>112936</v>
      </c>
      <c r="X68029">
        <v>68236</v>
      </c>
      <c r="Y68029">
        <v>216.7</v>
      </c>
    </row>
    <row r="68030" spans="1:25" x14ac:dyDescent="0.45">
      <c r="A68030">
        <v>68858</v>
      </c>
      <c r="B68030">
        <v>216.7</v>
      </c>
      <c r="C68030">
        <f t="shared" si="2619"/>
        <v>218.13670846505642</v>
      </c>
      <c r="D68030">
        <f t="shared" si="2620"/>
        <v>2.0641312135647931</v>
      </c>
      <c r="W68030">
        <f t="shared" si="2621"/>
        <v>112937</v>
      </c>
      <c r="X68030">
        <v>68237</v>
      </c>
      <c r="Y68030">
        <v>216.7</v>
      </c>
    </row>
    <row r="68031" spans="1:25" x14ac:dyDescent="0.45">
      <c r="A68031">
        <v>68859</v>
      </c>
      <c r="B68031">
        <v>216.7</v>
      </c>
      <c r="C68031">
        <f t="shared" si="2619"/>
        <v>218.13742033768068</v>
      </c>
      <c r="D68031">
        <f t="shared" si="2620"/>
        <v>2.0661772271780738</v>
      </c>
      <c r="W68031">
        <f t="shared" si="2621"/>
        <v>112938</v>
      </c>
      <c r="X68031">
        <v>68238</v>
      </c>
      <c r="Y68031">
        <v>216.7</v>
      </c>
    </row>
    <row r="68032" spans="1:25" x14ac:dyDescent="0.45">
      <c r="A68032">
        <v>68860</v>
      </c>
      <c r="B68032">
        <v>216.7</v>
      </c>
      <c r="C68032">
        <f t="shared" si="2619"/>
        <v>218.13813219975245</v>
      </c>
      <c r="D68032">
        <f t="shared" si="2620"/>
        <v>2.0682242239648478</v>
      </c>
      <c r="W68032">
        <f t="shared" si="2621"/>
        <v>112939</v>
      </c>
      <c r="X68032">
        <v>68239</v>
      </c>
      <c r="Y68032">
        <v>216.7</v>
      </c>
    </row>
    <row r="68033" spans="1:25" x14ac:dyDescent="0.45">
      <c r="A68033">
        <v>68861</v>
      </c>
      <c r="B68033">
        <v>216.7</v>
      </c>
      <c r="C68033">
        <f t="shared" si="2619"/>
        <v>218.13884405127189</v>
      </c>
      <c r="D68033">
        <f t="shared" si="2620"/>
        <v>2.0702722038805343</v>
      </c>
      <c r="W68033">
        <f t="shared" si="2621"/>
        <v>112940</v>
      </c>
      <c r="X68033">
        <v>68240</v>
      </c>
      <c r="Y68033">
        <v>216.7</v>
      </c>
    </row>
    <row r="68034" spans="1:25" x14ac:dyDescent="0.45">
      <c r="A68034">
        <v>68862</v>
      </c>
      <c r="B68034">
        <v>216.7</v>
      </c>
      <c r="C68034">
        <f t="shared" si="2619"/>
        <v>218.13955589223914</v>
      </c>
      <c r="D68034">
        <f t="shared" si="2620"/>
        <v>2.0723211668804722</v>
      </c>
      <c r="W68034">
        <f t="shared" si="2621"/>
        <v>112941</v>
      </c>
      <c r="X68034">
        <v>68241</v>
      </c>
      <c r="Y68034">
        <v>216.7</v>
      </c>
    </row>
    <row r="68035" spans="1:25" x14ac:dyDescent="0.45">
      <c r="A68035">
        <v>68863</v>
      </c>
      <c r="B68035">
        <v>216.7</v>
      </c>
      <c r="C68035">
        <f t="shared" si="2619"/>
        <v>218.14026772265439</v>
      </c>
      <c r="D68035">
        <f t="shared" si="2620"/>
        <v>2.0743711129200837</v>
      </c>
      <c r="W68035">
        <f t="shared" si="2621"/>
        <v>112942</v>
      </c>
      <c r="X68035">
        <v>68242</v>
      </c>
      <c r="Y68035">
        <v>216.7</v>
      </c>
    </row>
    <row r="68036" spans="1:25" x14ac:dyDescent="0.45">
      <c r="A68036">
        <v>68864</v>
      </c>
      <c r="B68036">
        <v>216.7</v>
      </c>
      <c r="C68036">
        <f t="shared" ref="C68036:C68099" si="2622">$H$4 - $I$4*EXP(-A68036/$J$4)</f>
        <v>218.14097954251773</v>
      </c>
      <c r="D68036">
        <f t="shared" ref="D68036:D68099" si="2623">(B68036-C68036)^2</f>
        <v>2.0764220419546291</v>
      </c>
      <c r="W68036">
        <f t="shared" si="2621"/>
        <v>112943</v>
      </c>
      <c r="X68036">
        <v>68243</v>
      </c>
      <c r="Y68036">
        <v>216.7</v>
      </c>
    </row>
    <row r="68037" spans="1:25" x14ac:dyDescent="0.45">
      <c r="A68037">
        <v>68865</v>
      </c>
      <c r="B68037">
        <v>216.7</v>
      </c>
      <c r="C68037">
        <f t="shared" si="2622"/>
        <v>218.14169135182937</v>
      </c>
      <c r="D68037">
        <f t="shared" si="2623"/>
        <v>2.078473953939616</v>
      </c>
      <c r="W68037">
        <f t="shared" si="2621"/>
        <v>112944</v>
      </c>
      <c r="X68037">
        <v>68244</v>
      </c>
      <c r="Y68037">
        <v>216.7</v>
      </c>
    </row>
    <row r="68038" spans="1:25" x14ac:dyDescent="0.45">
      <c r="A68038">
        <v>68866</v>
      </c>
      <c r="B68038">
        <v>216.7</v>
      </c>
      <c r="C68038">
        <f t="shared" si="2622"/>
        <v>218.14240315058944</v>
      </c>
      <c r="D68038">
        <f t="shared" si="2623"/>
        <v>2.0805268488303894</v>
      </c>
      <c r="W68038">
        <f t="shared" si="2621"/>
        <v>112945</v>
      </c>
      <c r="X68038">
        <v>68245</v>
      </c>
      <c r="Y68038">
        <v>216.7</v>
      </c>
    </row>
    <row r="68039" spans="1:25" x14ac:dyDescent="0.45">
      <c r="A68039">
        <v>68867</v>
      </c>
      <c r="B68039">
        <v>216.7</v>
      </c>
      <c r="C68039">
        <f t="shared" si="2622"/>
        <v>218.14311493879813</v>
      </c>
      <c r="D68039">
        <f t="shared" si="2623"/>
        <v>2.0825807265823775</v>
      </c>
      <c r="W68039">
        <f t="shared" si="2621"/>
        <v>112946</v>
      </c>
      <c r="X68039">
        <v>68246</v>
      </c>
      <c r="Y68039">
        <v>216.7</v>
      </c>
    </row>
    <row r="68040" spans="1:25" x14ac:dyDescent="0.45">
      <c r="A68040">
        <v>68868</v>
      </c>
      <c r="B68040">
        <v>216.7</v>
      </c>
      <c r="C68040">
        <f t="shared" si="2622"/>
        <v>218.14382671645558</v>
      </c>
      <c r="D68040">
        <f t="shared" si="2623"/>
        <v>2.0846355871509297</v>
      </c>
      <c r="W68040">
        <f t="shared" si="2621"/>
        <v>112947</v>
      </c>
      <c r="X68040">
        <v>68247</v>
      </c>
      <c r="Y68040">
        <v>216.7</v>
      </c>
    </row>
    <row r="68041" spans="1:25" x14ac:dyDescent="0.45">
      <c r="A68041">
        <v>68869</v>
      </c>
      <c r="B68041">
        <v>216.7</v>
      </c>
      <c r="C68041">
        <f t="shared" si="2622"/>
        <v>218.14453848356192</v>
      </c>
      <c r="D68041">
        <f t="shared" si="2623"/>
        <v>2.0866914304913942</v>
      </c>
      <c r="W68041">
        <f t="shared" si="2621"/>
        <v>112948</v>
      </c>
      <c r="X68041">
        <v>68248</v>
      </c>
      <c r="Y68041">
        <v>216.7</v>
      </c>
    </row>
    <row r="68042" spans="1:25" x14ac:dyDescent="0.45">
      <c r="A68042">
        <v>68870</v>
      </c>
      <c r="B68042">
        <v>216.7</v>
      </c>
      <c r="C68042">
        <f t="shared" si="2622"/>
        <v>218.14525024011732</v>
      </c>
      <c r="D68042">
        <f t="shared" si="2623"/>
        <v>2.0887482565592057</v>
      </c>
      <c r="W68042">
        <f t="shared" si="2621"/>
        <v>112949</v>
      </c>
      <c r="X68042">
        <v>68249</v>
      </c>
      <c r="Y68042">
        <v>216.7</v>
      </c>
    </row>
    <row r="68043" spans="1:25" x14ac:dyDescent="0.45">
      <c r="A68043">
        <v>68871</v>
      </c>
      <c r="B68043">
        <v>216.7</v>
      </c>
      <c r="C68043">
        <f t="shared" si="2622"/>
        <v>218.14596198612196</v>
      </c>
      <c r="D68043">
        <f t="shared" si="2623"/>
        <v>2.0908060653097982</v>
      </c>
      <c r="W68043">
        <f t="shared" si="2621"/>
        <v>112950</v>
      </c>
      <c r="X68043">
        <v>68250</v>
      </c>
      <c r="Y68043">
        <v>216.7</v>
      </c>
    </row>
    <row r="68044" spans="1:25" x14ac:dyDescent="0.45">
      <c r="A68044">
        <v>68872</v>
      </c>
      <c r="B68044">
        <v>216.7</v>
      </c>
      <c r="C68044">
        <f t="shared" si="2622"/>
        <v>218.14667372157598</v>
      </c>
      <c r="D68044">
        <f t="shared" si="2623"/>
        <v>2.0928648566985268</v>
      </c>
      <c r="W68044">
        <f t="shared" si="2621"/>
        <v>112951</v>
      </c>
      <c r="X68044">
        <v>68251</v>
      </c>
      <c r="Y68044">
        <v>216.7</v>
      </c>
    </row>
    <row r="68045" spans="1:25" x14ac:dyDescent="0.45">
      <c r="A68045">
        <v>68873</v>
      </c>
      <c r="B68045">
        <v>216.7</v>
      </c>
      <c r="C68045">
        <f t="shared" si="2622"/>
        <v>218.14738544647952</v>
      </c>
      <c r="D68045">
        <f t="shared" si="2623"/>
        <v>2.094924630680747</v>
      </c>
      <c r="W68045">
        <f t="shared" si="2621"/>
        <v>112952</v>
      </c>
      <c r="X68045">
        <v>68252</v>
      </c>
      <c r="Y68045">
        <v>216.7</v>
      </c>
    </row>
    <row r="68046" spans="1:25" x14ac:dyDescent="0.45">
      <c r="A68046">
        <v>68874</v>
      </c>
      <c r="B68046">
        <v>216.7</v>
      </c>
      <c r="C68046">
        <f t="shared" si="2622"/>
        <v>218.14809716083278</v>
      </c>
      <c r="D68046">
        <f t="shared" si="2623"/>
        <v>2.0969853872119808</v>
      </c>
      <c r="W68046">
        <f t="shared" ref="W68046:W68109" si="2624">X68046+44700</f>
        <v>112953</v>
      </c>
      <c r="X68046">
        <v>68253</v>
      </c>
      <c r="Y68046">
        <v>216.7</v>
      </c>
    </row>
    <row r="68047" spans="1:25" x14ac:dyDescent="0.45">
      <c r="A68047">
        <v>68875</v>
      </c>
      <c r="B68047">
        <v>216.7</v>
      </c>
      <c r="C68047">
        <f t="shared" si="2622"/>
        <v>218.14880886463587</v>
      </c>
      <c r="D68047">
        <f t="shared" si="2623"/>
        <v>2.0990471262475046</v>
      </c>
      <c r="W68047">
        <f t="shared" si="2624"/>
        <v>112954</v>
      </c>
      <c r="X68047">
        <v>68254</v>
      </c>
      <c r="Y68047">
        <v>216.7</v>
      </c>
    </row>
    <row r="68048" spans="1:25" x14ac:dyDescent="0.45">
      <c r="A68048">
        <v>68876</v>
      </c>
      <c r="B68048">
        <v>216.7</v>
      </c>
      <c r="C68048">
        <f t="shared" si="2622"/>
        <v>218.14952055788896</v>
      </c>
      <c r="D68048">
        <f t="shared" si="2623"/>
        <v>2.1011098477427619</v>
      </c>
      <c r="W68048">
        <f t="shared" si="2624"/>
        <v>112955</v>
      </c>
      <c r="X68048">
        <v>68255</v>
      </c>
      <c r="Y68048">
        <v>216.7</v>
      </c>
    </row>
    <row r="68049" spans="1:25" x14ac:dyDescent="0.45">
      <c r="A68049">
        <v>68877</v>
      </c>
      <c r="B68049">
        <v>216.7</v>
      </c>
      <c r="C68049">
        <f t="shared" si="2622"/>
        <v>218.15023224059223</v>
      </c>
      <c r="D68049">
        <f t="shared" si="2623"/>
        <v>2.1031735516531969</v>
      </c>
      <c r="W68049">
        <f t="shared" si="2624"/>
        <v>112956</v>
      </c>
      <c r="X68049">
        <v>68256</v>
      </c>
      <c r="Y68049">
        <v>216.7</v>
      </c>
    </row>
    <row r="68050" spans="1:25" x14ac:dyDescent="0.45">
      <c r="A68050">
        <v>68878</v>
      </c>
      <c r="B68050">
        <v>216.7</v>
      </c>
      <c r="C68050">
        <f t="shared" si="2622"/>
        <v>218.15094391274579</v>
      </c>
      <c r="D68050">
        <f t="shared" si="2623"/>
        <v>2.1052382379340902</v>
      </c>
      <c r="W68050">
        <f t="shared" si="2624"/>
        <v>112957</v>
      </c>
      <c r="X68050">
        <v>68257</v>
      </c>
      <c r="Y68050">
        <v>216.7</v>
      </c>
    </row>
    <row r="68051" spans="1:25" x14ac:dyDescent="0.45">
      <c r="A68051">
        <v>68879</v>
      </c>
      <c r="B68051">
        <v>216.7</v>
      </c>
      <c r="C68051">
        <f t="shared" si="2622"/>
        <v>218.15165557434986</v>
      </c>
      <c r="D68051">
        <f t="shared" si="2623"/>
        <v>2.107303906541055</v>
      </c>
      <c r="W68051">
        <f t="shared" si="2624"/>
        <v>112958</v>
      </c>
      <c r="X68051">
        <v>68258</v>
      </c>
      <c r="Y68051">
        <v>216.7</v>
      </c>
    </row>
    <row r="68052" spans="1:25" x14ac:dyDescent="0.45">
      <c r="A68052">
        <v>68880</v>
      </c>
      <c r="B68052">
        <v>216.7</v>
      </c>
      <c r="C68052">
        <f t="shared" si="2622"/>
        <v>218.15236722540453</v>
      </c>
      <c r="D68052">
        <f t="shared" si="2623"/>
        <v>2.1093705574292927</v>
      </c>
      <c r="W68052">
        <f t="shared" si="2624"/>
        <v>112959</v>
      </c>
      <c r="X68052">
        <v>68259</v>
      </c>
      <c r="Y68052">
        <v>216.7</v>
      </c>
    </row>
    <row r="68053" spans="1:25" x14ac:dyDescent="0.45">
      <c r="A68053">
        <v>68881</v>
      </c>
      <c r="B68053">
        <v>216.7</v>
      </c>
      <c r="C68053">
        <f t="shared" si="2622"/>
        <v>218.15307886591</v>
      </c>
      <c r="D68053">
        <f t="shared" si="2623"/>
        <v>2.1114381905543365</v>
      </c>
      <c r="W68053">
        <f t="shared" si="2624"/>
        <v>112960</v>
      </c>
      <c r="X68053">
        <v>68260</v>
      </c>
      <c r="Y68053">
        <v>216.7</v>
      </c>
    </row>
    <row r="68054" spans="1:25" x14ac:dyDescent="0.45">
      <c r="A68054">
        <v>68882</v>
      </c>
      <c r="B68054">
        <v>216.7</v>
      </c>
      <c r="C68054">
        <f t="shared" si="2622"/>
        <v>218.15379049586642</v>
      </c>
      <c r="D68054">
        <f t="shared" si="2623"/>
        <v>2.1135068058715563</v>
      </c>
      <c r="W68054">
        <f t="shared" si="2624"/>
        <v>112961</v>
      </c>
      <c r="X68054">
        <v>68261</v>
      </c>
      <c r="Y68054">
        <v>216.7</v>
      </c>
    </row>
    <row r="68055" spans="1:25" x14ac:dyDescent="0.45">
      <c r="A68055">
        <v>68883</v>
      </c>
      <c r="B68055">
        <v>216.7</v>
      </c>
      <c r="C68055">
        <f t="shared" si="2622"/>
        <v>218.15450211527394</v>
      </c>
      <c r="D68055">
        <f t="shared" si="2623"/>
        <v>2.1155764033364055</v>
      </c>
      <c r="W68055">
        <f t="shared" si="2624"/>
        <v>112962</v>
      </c>
      <c r="X68055">
        <v>68262</v>
      </c>
      <c r="Y68055">
        <v>216.7</v>
      </c>
    </row>
    <row r="68056" spans="1:25" x14ac:dyDescent="0.45">
      <c r="A68056">
        <v>68884</v>
      </c>
      <c r="B68056">
        <v>216.7</v>
      </c>
      <c r="C68056">
        <f t="shared" si="2622"/>
        <v>218.15521372413269</v>
      </c>
      <c r="D68056">
        <f t="shared" si="2623"/>
        <v>2.1176469829041751</v>
      </c>
      <c r="W68056">
        <f t="shared" si="2624"/>
        <v>112963</v>
      </c>
      <c r="X68056">
        <v>68263</v>
      </c>
      <c r="Y68056">
        <v>216.7</v>
      </c>
    </row>
    <row r="68057" spans="1:25" x14ac:dyDescent="0.45">
      <c r="A68057">
        <v>68885</v>
      </c>
      <c r="B68057">
        <v>216.7</v>
      </c>
      <c r="C68057">
        <f t="shared" si="2622"/>
        <v>218.1559253224429</v>
      </c>
      <c r="D68057">
        <f t="shared" si="2623"/>
        <v>2.1197185445304871</v>
      </c>
      <c r="W68057">
        <f t="shared" si="2624"/>
        <v>112964</v>
      </c>
      <c r="X68057">
        <v>68264</v>
      </c>
      <c r="Y68057">
        <v>216.7</v>
      </c>
    </row>
    <row r="68058" spans="1:25" x14ac:dyDescent="0.45">
      <c r="A68058">
        <v>68886</v>
      </c>
      <c r="B68058">
        <v>216.7</v>
      </c>
      <c r="C68058">
        <f t="shared" si="2622"/>
        <v>218.15663691020464</v>
      </c>
      <c r="D68058">
        <f t="shared" si="2623"/>
        <v>2.1217910881705517</v>
      </c>
      <c r="W68058">
        <f t="shared" si="2624"/>
        <v>112965</v>
      </c>
      <c r="X68058">
        <v>68265</v>
      </c>
      <c r="Y68058">
        <v>216.7</v>
      </c>
    </row>
    <row r="68059" spans="1:25" x14ac:dyDescent="0.45">
      <c r="A68059">
        <v>68887</v>
      </c>
      <c r="B68059">
        <v>216.7</v>
      </c>
      <c r="C68059">
        <f t="shared" si="2622"/>
        <v>218.15734848741812</v>
      </c>
      <c r="D68059">
        <f t="shared" si="2623"/>
        <v>2.1238646137799124</v>
      </c>
      <c r="W68059">
        <f t="shared" si="2624"/>
        <v>112966</v>
      </c>
      <c r="X68059">
        <v>68266</v>
      </c>
      <c r="Y68059">
        <v>216.7</v>
      </c>
    </row>
    <row r="68060" spans="1:25" x14ac:dyDescent="0.45">
      <c r="A68060">
        <v>68888</v>
      </c>
      <c r="B68060">
        <v>216.7</v>
      </c>
      <c r="C68060">
        <f t="shared" si="2622"/>
        <v>218.15806005408351</v>
      </c>
      <c r="D68060">
        <f t="shared" si="2623"/>
        <v>2.1259391213140311</v>
      </c>
      <c r="W68060">
        <f t="shared" si="2624"/>
        <v>112967</v>
      </c>
      <c r="X68060">
        <v>68267</v>
      </c>
      <c r="Y68060">
        <v>216.7</v>
      </c>
    </row>
    <row r="68061" spans="1:25" x14ac:dyDescent="0.45">
      <c r="A68061">
        <v>68889</v>
      </c>
      <c r="B68061">
        <v>216.7</v>
      </c>
      <c r="C68061">
        <f t="shared" si="2622"/>
        <v>218.15877161020089</v>
      </c>
      <c r="D68061">
        <f t="shared" si="2623"/>
        <v>2.1280146107281217</v>
      </c>
      <c r="W68061">
        <f t="shared" si="2624"/>
        <v>112968</v>
      </c>
      <c r="X68061">
        <v>68268</v>
      </c>
      <c r="Y68061">
        <v>216.7</v>
      </c>
    </row>
    <row r="68062" spans="1:25" x14ac:dyDescent="0.45">
      <c r="A68062">
        <v>68890</v>
      </c>
      <c r="B68062">
        <v>216.7</v>
      </c>
      <c r="C68062">
        <f t="shared" si="2622"/>
        <v>218.15948315577049</v>
      </c>
      <c r="D68062">
        <f t="shared" si="2623"/>
        <v>2.1300910819778154</v>
      </c>
      <c r="W68062">
        <f t="shared" si="2624"/>
        <v>112969</v>
      </c>
      <c r="X68062">
        <v>68269</v>
      </c>
      <c r="Y68062">
        <v>216.7</v>
      </c>
    </row>
    <row r="68063" spans="1:25" x14ac:dyDescent="0.45">
      <c r="A68063">
        <v>68891</v>
      </c>
      <c r="B68063">
        <v>216.7</v>
      </c>
      <c r="C68063">
        <f t="shared" si="2622"/>
        <v>218.16019469079242</v>
      </c>
      <c r="D68063">
        <f t="shared" si="2623"/>
        <v>2.1321685350184132</v>
      </c>
      <c r="W68063">
        <f t="shared" si="2624"/>
        <v>112970</v>
      </c>
      <c r="X68063">
        <v>68270</v>
      </c>
      <c r="Y68063">
        <v>216.7</v>
      </c>
    </row>
    <row r="68064" spans="1:25" x14ac:dyDescent="0.45">
      <c r="A68064">
        <v>68892</v>
      </c>
      <c r="B68064">
        <v>216.7</v>
      </c>
      <c r="C68064">
        <f t="shared" si="2622"/>
        <v>218.16090621526689</v>
      </c>
      <c r="D68064">
        <f t="shared" si="2623"/>
        <v>2.1342469698054654</v>
      </c>
      <c r="W68064">
        <f t="shared" si="2624"/>
        <v>112971</v>
      </c>
      <c r="X68064">
        <v>68271</v>
      </c>
      <c r="Y68064">
        <v>216.7</v>
      </c>
    </row>
    <row r="68065" spans="1:25" x14ac:dyDescent="0.45">
      <c r="A68065">
        <v>68893</v>
      </c>
      <c r="B68065">
        <v>216.7</v>
      </c>
      <c r="C68065">
        <f t="shared" si="2622"/>
        <v>218.16161772919401</v>
      </c>
      <c r="D68065">
        <f t="shared" si="2623"/>
        <v>2.1363263862942765</v>
      </c>
      <c r="W68065">
        <f t="shared" si="2624"/>
        <v>112972</v>
      </c>
      <c r="X68065">
        <v>68272</v>
      </c>
      <c r="Y68065">
        <v>216.7</v>
      </c>
    </row>
    <row r="68066" spans="1:25" x14ac:dyDescent="0.45">
      <c r="A68066">
        <v>68894</v>
      </c>
      <c r="B68066">
        <v>216.7</v>
      </c>
      <c r="C68066">
        <f t="shared" si="2622"/>
        <v>218.16232923257394</v>
      </c>
      <c r="D68066">
        <f t="shared" si="2623"/>
        <v>2.138406784440317</v>
      </c>
      <c r="W68066">
        <f t="shared" si="2624"/>
        <v>112973</v>
      </c>
      <c r="X68066">
        <v>68273</v>
      </c>
      <c r="Y68066">
        <v>216.7</v>
      </c>
    </row>
    <row r="68067" spans="1:25" x14ac:dyDescent="0.45">
      <c r="A68067">
        <v>68895</v>
      </c>
      <c r="B68067">
        <v>216.7</v>
      </c>
      <c r="C68067">
        <f t="shared" si="2622"/>
        <v>218.16304072540686</v>
      </c>
      <c r="D68067">
        <f t="shared" si="2623"/>
        <v>2.1404881641990605</v>
      </c>
      <c r="W68067">
        <f t="shared" si="2624"/>
        <v>112974</v>
      </c>
      <c r="X68067">
        <v>68274</v>
      </c>
      <c r="Y68067">
        <v>216.7</v>
      </c>
    </row>
    <row r="68068" spans="1:25" x14ac:dyDescent="0.45">
      <c r="A68068">
        <v>68896</v>
      </c>
      <c r="B68068">
        <v>216.7</v>
      </c>
      <c r="C68068">
        <f t="shared" si="2622"/>
        <v>218.16375220769288</v>
      </c>
      <c r="D68068">
        <f t="shared" si="2623"/>
        <v>2.1425705255258145</v>
      </c>
      <c r="W68068">
        <f t="shared" si="2624"/>
        <v>112975</v>
      </c>
      <c r="X68068">
        <v>68275</v>
      </c>
      <c r="Y68068">
        <v>216.7</v>
      </c>
    </row>
    <row r="68069" spans="1:25" x14ac:dyDescent="0.45">
      <c r="A68069">
        <v>68897</v>
      </c>
      <c r="B68069">
        <v>216.7</v>
      </c>
      <c r="C68069">
        <f t="shared" si="2622"/>
        <v>218.16446367943223</v>
      </c>
      <c r="D68069">
        <f t="shared" si="2623"/>
        <v>2.1446538683762215</v>
      </c>
      <c r="W68069">
        <f t="shared" si="2624"/>
        <v>112976</v>
      </c>
      <c r="X68069">
        <v>68276</v>
      </c>
      <c r="Y68069">
        <v>216.7</v>
      </c>
    </row>
    <row r="68070" spans="1:25" x14ac:dyDescent="0.45">
      <c r="A68070">
        <v>68898</v>
      </c>
      <c r="B68070">
        <v>216.7</v>
      </c>
      <c r="C68070">
        <f t="shared" si="2622"/>
        <v>218.165175140625</v>
      </c>
      <c r="D68070">
        <f t="shared" si="2623"/>
        <v>2.1467381927055094</v>
      </c>
      <c r="W68070">
        <f t="shared" si="2624"/>
        <v>112977</v>
      </c>
      <c r="X68070">
        <v>68277</v>
      </c>
      <c r="Y68070">
        <v>216.7</v>
      </c>
    </row>
    <row r="68071" spans="1:25" x14ac:dyDescent="0.45">
      <c r="A68071">
        <v>68899</v>
      </c>
      <c r="B68071">
        <v>216.7</v>
      </c>
      <c r="C68071">
        <f t="shared" si="2622"/>
        <v>218.16588659127137</v>
      </c>
      <c r="D68071">
        <f t="shared" si="2623"/>
        <v>2.1488234984692407</v>
      </c>
      <c r="W68071">
        <f t="shared" si="2624"/>
        <v>112978</v>
      </c>
      <c r="X68071">
        <v>68278</v>
      </c>
      <c r="Y68071">
        <v>216.7</v>
      </c>
    </row>
    <row r="68072" spans="1:25" x14ac:dyDescent="0.45">
      <c r="A68072">
        <v>68900</v>
      </c>
      <c r="B68072">
        <v>216.7</v>
      </c>
      <c r="C68072">
        <f t="shared" si="2622"/>
        <v>218.16659803137154</v>
      </c>
      <c r="D68072">
        <f t="shared" si="2623"/>
        <v>2.150909785622896</v>
      </c>
      <c r="W68072">
        <f t="shared" si="2624"/>
        <v>112979</v>
      </c>
      <c r="X68072">
        <v>68279</v>
      </c>
      <c r="Y68072">
        <v>216.7</v>
      </c>
    </row>
    <row r="68073" spans="1:25" x14ac:dyDescent="0.45">
      <c r="A68073">
        <v>68901</v>
      </c>
      <c r="B68073">
        <v>216.7</v>
      </c>
      <c r="C68073">
        <f t="shared" si="2622"/>
        <v>218.16730946092559</v>
      </c>
      <c r="D68073">
        <f t="shared" si="2623"/>
        <v>2.1529970541217907</v>
      </c>
      <c r="W68073">
        <f t="shared" si="2624"/>
        <v>112980</v>
      </c>
      <c r="X68073">
        <v>68280</v>
      </c>
      <c r="Y68073">
        <v>216.7</v>
      </c>
    </row>
    <row r="68074" spans="1:25" x14ac:dyDescent="0.45">
      <c r="A68074">
        <v>68902</v>
      </c>
      <c r="B68074">
        <v>216.7</v>
      </c>
      <c r="C68074">
        <f t="shared" si="2622"/>
        <v>218.16802087993372</v>
      </c>
      <c r="D68074">
        <f t="shared" si="2623"/>
        <v>2.1550853039214095</v>
      </c>
      <c r="W68074">
        <f t="shared" si="2624"/>
        <v>112981</v>
      </c>
      <c r="X68074">
        <v>68281</v>
      </c>
      <c r="Y68074">
        <v>216.7</v>
      </c>
    </row>
    <row r="68075" spans="1:25" x14ac:dyDescent="0.45">
      <c r="A68075">
        <v>68903</v>
      </c>
      <c r="B68075">
        <v>216.7</v>
      </c>
      <c r="C68075">
        <f t="shared" si="2622"/>
        <v>218.16873228839606</v>
      </c>
      <c r="D68075">
        <f t="shared" si="2623"/>
        <v>2.1571745349771536</v>
      </c>
      <c r="W68075">
        <f t="shared" si="2624"/>
        <v>112982</v>
      </c>
      <c r="X68075">
        <v>68282</v>
      </c>
      <c r="Y68075">
        <v>216.7</v>
      </c>
    </row>
    <row r="68076" spans="1:25" x14ac:dyDescent="0.45">
      <c r="A68076">
        <v>68904</v>
      </c>
      <c r="B68076">
        <v>216.7</v>
      </c>
      <c r="C68076">
        <f t="shared" si="2622"/>
        <v>218.1694436863128</v>
      </c>
      <c r="D68076">
        <f t="shared" si="2623"/>
        <v>2.1592647472445936</v>
      </c>
      <c r="W68076">
        <f t="shared" si="2624"/>
        <v>112983</v>
      </c>
      <c r="X68076">
        <v>68283</v>
      </c>
      <c r="Y68076">
        <v>216.7</v>
      </c>
    </row>
    <row r="68077" spans="1:25" x14ac:dyDescent="0.45">
      <c r="A68077">
        <v>68905</v>
      </c>
      <c r="B68077">
        <v>216.7</v>
      </c>
      <c r="C68077">
        <f t="shared" si="2622"/>
        <v>218.17015507368407</v>
      </c>
      <c r="D68077">
        <f t="shared" si="2623"/>
        <v>2.1613559406790515</v>
      </c>
      <c r="W68077">
        <f t="shared" si="2624"/>
        <v>112984</v>
      </c>
      <c r="X68077">
        <v>68284</v>
      </c>
      <c r="Y68077">
        <v>216.7</v>
      </c>
    </row>
    <row r="68078" spans="1:25" x14ac:dyDescent="0.45">
      <c r="A68078">
        <v>68906</v>
      </c>
      <c r="B68078">
        <v>216.7</v>
      </c>
      <c r="C68078">
        <f t="shared" si="2622"/>
        <v>218.17086645051006</v>
      </c>
      <c r="D68078">
        <f t="shared" si="2623"/>
        <v>2.1634481152361005</v>
      </c>
      <c r="W68078">
        <f t="shared" si="2624"/>
        <v>112985</v>
      </c>
      <c r="X68078">
        <v>68285</v>
      </c>
      <c r="Y68078">
        <v>216.7</v>
      </c>
    </row>
    <row r="68079" spans="1:25" x14ac:dyDescent="0.45">
      <c r="A68079">
        <v>68907</v>
      </c>
      <c r="B68079">
        <v>216.7</v>
      </c>
      <c r="C68079">
        <f t="shared" si="2622"/>
        <v>218.17157781679086</v>
      </c>
      <c r="D68079">
        <f t="shared" si="2623"/>
        <v>2.1655412708709818</v>
      </c>
      <c r="W68079">
        <f t="shared" si="2624"/>
        <v>112986</v>
      </c>
      <c r="X68079">
        <v>68286</v>
      </c>
      <c r="Y68079">
        <v>216.7</v>
      </c>
    </row>
    <row r="68080" spans="1:25" x14ac:dyDescent="0.45">
      <c r="A68080">
        <v>68908</v>
      </c>
      <c r="B68080">
        <v>216.7</v>
      </c>
      <c r="C68080">
        <f t="shared" si="2622"/>
        <v>218.17228917252669</v>
      </c>
      <c r="D68080">
        <f t="shared" si="2623"/>
        <v>2.1676354075393562</v>
      </c>
      <c r="W68080">
        <f t="shared" si="2624"/>
        <v>112987</v>
      </c>
      <c r="X68080">
        <v>68287</v>
      </c>
      <c r="Y68080">
        <v>216.7</v>
      </c>
    </row>
    <row r="68081" spans="1:25" x14ac:dyDescent="0.45">
      <c r="A68081">
        <v>68909</v>
      </c>
      <c r="B68081">
        <v>216.7</v>
      </c>
      <c r="C68081">
        <f t="shared" si="2622"/>
        <v>218.1730005177177</v>
      </c>
      <c r="D68081">
        <f t="shared" si="2623"/>
        <v>2.169730525196635</v>
      </c>
      <c r="W68081">
        <f t="shared" si="2624"/>
        <v>112988</v>
      </c>
      <c r="X68081">
        <v>68288</v>
      </c>
      <c r="Y68081">
        <v>216.7</v>
      </c>
    </row>
    <row r="68082" spans="1:25" x14ac:dyDescent="0.45">
      <c r="A68082">
        <v>68910</v>
      </c>
      <c r="B68082">
        <v>216.7</v>
      </c>
      <c r="C68082">
        <f t="shared" si="2622"/>
        <v>218.17371185236402</v>
      </c>
      <c r="D68082">
        <f t="shared" si="2623"/>
        <v>2.1718266237982302</v>
      </c>
      <c r="W68082">
        <f t="shared" si="2624"/>
        <v>112989</v>
      </c>
      <c r="X68082">
        <v>68289</v>
      </c>
      <c r="Y68082">
        <v>216.7</v>
      </c>
    </row>
    <row r="68083" spans="1:25" x14ac:dyDescent="0.45">
      <c r="A68083">
        <v>68911</v>
      </c>
      <c r="B68083">
        <v>216.7</v>
      </c>
      <c r="C68083">
        <f t="shared" si="2622"/>
        <v>218.17442317646581</v>
      </c>
      <c r="D68083">
        <f t="shared" si="2623"/>
        <v>2.1739237032995571</v>
      </c>
      <c r="W68083">
        <f t="shared" si="2624"/>
        <v>112990</v>
      </c>
      <c r="X68083">
        <v>68290</v>
      </c>
      <c r="Y68083">
        <v>216.7</v>
      </c>
    </row>
    <row r="68084" spans="1:25" x14ac:dyDescent="0.45">
      <c r="A68084">
        <v>68912</v>
      </c>
      <c r="B68084">
        <v>216.7</v>
      </c>
      <c r="C68084">
        <f t="shared" si="2622"/>
        <v>218.17513449002325</v>
      </c>
      <c r="D68084">
        <f t="shared" si="2623"/>
        <v>2.1760217636561987</v>
      </c>
      <c r="W68084">
        <f t="shared" si="2624"/>
        <v>112991</v>
      </c>
      <c r="X68084">
        <v>68291</v>
      </c>
      <c r="Y68084">
        <v>216.7</v>
      </c>
    </row>
    <row r="68085" spans="1:25" x14ac:dyDescent="0.45">
      <c r="A68085">
        <v>68913</v>
      </c>
      <c r="B68085">
        <v>216.7</v>
      </c>
      <c r="C68085">
        <f t="shared" si="2622"/>
        <v>218.17584579303647</v>
      </c>
      <c r="D68085">
        <f t="shared" si="2623"/>
        <v>2.1781208048234886</v>
      </c>
      <c r="W68085">
        <f t="shared" si="2624"/>
        <v>112992</v>
      </c>
      <c r="X68085">
        <v>68292</v>
      </c>
      <c r="Y68085">
        <v>216.7</v>
      </c>
    </row>
    <row r="68086" spans="1:25" x14ac:dyDescent="0.45">
      <c r="A68086">
        <v>68914</v>
      </c>
      <c r="B68086">
        <v>216.7</v>
      </c>
      <c r="C68086">
        <f t="shared" si="2622"/>
        <v>218.17655708550564</v>
      </c>
      <c r="D68086">
        <f t="shared" si="2623"/>
        <v>2.1802208267569294</v>
      </c>
      <c r="W68086">
        <f t="shared" si="2624"/>
        <v>112993</v>
      </c>
      <c r="X68086">
        <v>68293</v>
      </c>
      <c r="Y68086">
        <v>216.7</v>
      </c>
    </row>
    <row r="68087" spans="1:25" x14ac:dyDescent="0.45">
      <c r="A68087">
        <v>68915</v>
      </c>
      <c r="B68087">
        <v>216.7</v>
      </c>
      <c r="C68087">
        <f t="shared" si="2622"/>
        <v>218.17726836743088</v>
      </c>
      <c r="D68087">
        <f t="shared" si="2623"/>
        <v>2.1823218294119422</v>
      </c>
      <c r="W68087">
        <f t="shared" si="2624"/>
        <v>112994</v>
      </c>
      <c r="X68087">
        <v>68294</v>
      </c>
      <c r="Y68087">
        <v>216.7</v>
      </c>
    </row>
    <row r="68088" spans="1:25" x14ac:dyDescent="0.45">
      <c r="A68088">
        <v>68916</v>
      </c>
      <c r="B68088">
        <v>216.7</v>
      </c>
      <c r="C68088">
        <f t="shared" si="2622"/>
        <v>218.17797963881242</v>
      </c>
      <c r="D68088">
        <f t="shared" si="2623"/>
        <v>2.1844238127441158</v>
      </c>
      <c r="W68088">
        <f t="shared" si="2624"/>
        <v>112995</v>
      </c>
      <c r="X68088">
        <v>68295</v>
      </c>
      <c r="Y68088">
        <v>216.7</v>
      </c>
    </row>
    <row r="68089" spans="1:25" x14ac:dyDescent="0.45">
      <c r="A68089">
        <v>68917</v>
      </c>
      <c r="B68089">
        <v>216.7</v>
      </c>
      <c r="C68089">
        <f t="shared" si="2622"/>
        <v>218.17869089965038</v>
      </c>
      <c r="D68089">
        <f t="shared" si="2623"/>
        <v>2.1865267767088747</v>
      </c>
      <c r="W68089">
        <f t="shared" si="2624"/>
        <v>112996</v>
      </c>
      <c r="X68089">
        <v>68296</v>
      </c>
      <c r="Y68089">
        <v>216.7</v>
      </c>
    </row>
    <row r="68090" spans="1:25" x14ac:dyDescent="0.45">
      <c r="A68090">
        <v>68918</v>
      </c>
      <c r="B68090">
        <v>216.7</v>
      </c>
      <c r="C68090">
        <f t="shared" si="2622"/>
        <v>218.17940214994488</v>
      </c>
      <c r="D68090">
        <f t="shared" si="2623"/>
        <v>2.1886307212615592</v>
      </c>
      <c r="W68090">
        <f t="shared" si="2624"/>
        <v>112997</v>
      </c>
      <c r="X68090">
        <v>68297</v>
      </c>
      <c r="Y68090">
        <v>216.7</v>
      </c>
    </row>
    <row r="68091" spans="1:25" x14ac:dyDescent="0.45">
      <c r="A68091">
        <v>68919</v>
      </c>
      <c r="B68091">
        <v>216.7</v>
      </c>
      <c r="C68091">
        <f t="shared" si="2622"/>
        <v>218.18011338969615</v>
      </c>
      <c r="D68091">
        <f t="shared" si="2623"/>
        <v>2.1907356463578491</v>
      </c>
      <c r="W68091">
        <f t="shared" si="2624"/>
        <v>112998</v>
      </c>
      <c r="X68091">
        <v>68298</v>
      </c>
      <c r="Y68091">
        <v>216.7</v>
      </c>
    </row>
    <row r="68092" spans="1:25" x14ac:dyDescent="0.45">
      <c r="A68092">
        <v>68920</v>
      </c>
      <c r="B68092">
        <v>216.7</v>
      </c>
      <c r="C68092">
        <f t="shared" si="2622"/>
        <v>218.18082461890427</v>
      </c>
      <c r="D68092">
        <f t="shared" si="2623"/>
        <v>2.1928415519530033</v>
      </c>
      <c r="W68092">
        <f t="shared" si="2624"/>
        <v>112999</v>
      </c>
      <c r="X68092">
        <v>68299</v>
      </c>
      <c r="Y68092">
        <v>216.7</v>
      </c>
    </row>
    <row r="68093" spans="1:25" x14ac:dyDescent="0.45">
      <c r="A68093">
        <v>68921</v>
      </c>
      <c r="B68093">
        <v>216.7</v>
      </c>
      <c r="C68093">
        <f t="shared" si="2622"/>
        <v>218.18153583756941</v>
      </c>
      <c r="D68093">
        <f t="shared" si="2623"/>
        <v>2.1949484380025361</v>
      </c>
      <c r="W68093">
        <f t="shared" si="2624"/>
        <v>113000</v>
      </c>
      <c r="X68093">
        <v>68300</v>
      </c>
      <c r="Y68093">
        <v>216.7</v>
      </c>
    </row>
    <row r="68094" spans="1:25" x14ac:dyDescent="0.45">
      <c r="A68094">
        <v>68922</v>
      </c>
      <c r="B68094">
        <v>216.7</v>
      </c>
      <c r="C68094">
        <f t="shared" si="2622"/>
        <v>218.18224704569181</v>
      </c>
      <c r="D68094">
        <f t="shared" si="2623"/>
        <v>2.1970563044621314</v>
      </c>
      <c r="W68094">
        <f t="shared" si="2624"/>
        <v>113001</v>
      </c>
      <c r="X68094">
        <v>68301</v>
      </c>
      <c r="Y68094">
        <v>216.7</v>
      </c>
    </row>
    <row r="68095" spans="1:25" x14ac:dyDescent="0.45">
      <c r="A68095">
        <v>68923</v>
      </c>
      <c r="B68095">
        <v>216.7</v>
      </c>
      <c r="C68095">
        <f t="shared" si="2622"/>
        <v>218.18295824327151</v>
      </c>
      <c r="D68095">
        <f t="shared" si="2623"/>
        <v>2.1991651512869694</v>
      </c>
      <c r="W68095">
        <f t="shared" si="2624"/>
        <v>113002</v>
      </c>
      <c r="X68095">
        <v>68302</v>
      </c>
      <c r="Y68095">
        <v>216.7</v>
      </c>
    </row>
    <row r="68096" spans="1:25" x14ac:dyDescent="0.45">
      <c r="A68096">
        <v>68924</v>
      </c>
      <c r="B68096">
        <v>216.7</v>
      </c>
      <c r="C68096">
        <f t="shared" si="2622"/>
        <v>218.18366943030875</v>
      </c>
      <c r="D68096">
        <f t="shared" si="2623"/>
        <v>2.2012749784327363</v>
      </c>
      <c r="W68096">
        <f t="shared" si="2624"/>
        <v>113003</v>
      </c>
      <c r="X68096">
        <v>68303</v>
      </c>
      <c r="Y68096">
        <v>216.7</v>
      </c>
    </row>
    <row r="68097" spans="1:25" x14ac:dyDescent="0.45">
      <c r="A68097">
        <v>68925</v>
      </c>
      <c r="B68097">
        <v>216.7</v>
      </c>
      <c r="C68097">
        <f t="shared" si="2622"/>
        <v>218.18438060680364</v>
      </c>
      <c r="D68097">
        <f t="shared" si="2623"/>
        <v>2.2033857858547847</v>
      </c>
      <c r="W68097">
        <f t="shared" si="2624"/>
        <v>113004</v>
      </c>
      <c r="X68097">
        <v>68304</v>
      </c>
      <c r="Y68097">
        <v>216.7</v>
      </c>
    </row>
    <row r="68098" spans="1:25" x14ac:dyDescent="0.45">
      <c r="A68098">
        <v>68926</v>
      </c>
      <c r="B68098">
        <v>216.7</v>
      </c>
      <c r="C68098">
        <f t="shared" si="2622"/>
        <v>218.18509177275638</v>
      </c>
      <c r="D68098">
        <f t="shared" si="2623"/>
        <v>2.2054975735087203</v>
      </c>
      <c r="W68098">
        <f t="shared" si="2624"/>
        <v>113005</v>
      </c>
      <c r="X68098">
        <v>68305</v>
      </c>
      <c r="Y68098">
        <v>216.7</v>
      </c>
    </row>
    <row r="68099" spans="1:25" x14ac:dyDescent="0.45">
      <c r="A68099">
        <v>68927</v>
      </c>
      <c r="B68099">
        <v>216.7</v>
      </c>
      <c r="C68099">
        <f t="shared" si="2622"/>
        <v>218.18580292816705</v>
      </c>
      <c r="D68099">
        <f t="shared" si="2623"/>
        <v>2.2076103413498127</v>
      </c>
      <c r="W68099">
        <f t="shared" si="2624"/>
        <v>113006</v>
      </c>
      <c r="X68099">
        <v>68306</v>
      </c>
      <c r="Y68099">
        <v>216.7</v>
      </c>
    </row>
    <row r="68100" spans="1:25" x14ac:dyDescent="0.45">
      <c r="A68100">
        <v>68928</v>
      </c>
      <c r="B68100">
        <v>216.7</v>
      </c>
      <c r="C68100">
        <f t="shared" ref="C68100:C68163" si="2625">$H$4 - $I$4*EXP(-A68100/$J$4)</f>
        <v>218.18651407303588</v>
      </c>
      <c r="D68100">
        <f t="shared" ref="D68100:D68163" si="2626">(B68100-C68100)^2</f>
        <v>2.2097240893337564</v>
      </c>
      <c r="W68100">
        <f t="shared" si="2624"/>
        <v>113007</v>
      </c>
      <c r="X68100">
        <v>68307</v>
      </c>
      <c r="Y68100">
        <v>216.7</v>
      </c>
    </row>
    <row r="68101" spans="1:25" x14ac:dyDescent="0.45">
      <c r="A68101">
        <v>68929</v>
      </c>
      <c r="B68101">
        <v>216.7</v>
      </c>
      <c r="C68101">
        <f t="shared" si="2625"/>
        <v>218.18722520736301</v>
      </c>
      <c r="D68101">
        <f t="shared" si="2626"/>
        <v>2.2118388174159929</v>
      </c>
      <c r="W68101">
        <f t="shared" si="2624"/>
        <v>113008</v>
      </c>
      <c r="X68101">
        <v>68308</v>
      </c>
      <c r="Y68101">
        <v>216.7</v>
      </c>
    </row>
    <row r="68102" spans="1:25" x14ac:dyDescent="0.45">
      <c r="A68102">
        <v>68930</v>
      </c>
      <c r="B68102">
        <v>216.7</v>
      </c>
      <c r="C68102">
        <f t="shared" si="2625"/>
        <v>218.18793633114859</v>
      </c>
      <c r="D68102">
        <f t="shared" si="2626"/>
        <v>2.2139545255519657</v>
      </c>
      <c r="W68102">
        <f t="shared" si="2624"/>
        <v>113009</v>
      </c>
      <c r="X68102">
        <v>68309</v>
      </c>
      <c r="Y68102">
        <v>216.7</v>
      </c>
    </row>
    <row r="68103" spans="1:25" x14ac:dyDescent="0.45">
      <c r="A68103">
        <v>68931</v>
      </c>
      <c r="B68103">
        <v>216.7</v>
      </c>
      <c r="C68103">
        <f t="shared" si="2625"/>
        <v>218.18864744439276</v>
      </c>
      <c r="D68103">
        <f t="shared" si="2626"/>
        <v>2.2160712136971199</v>
      </c>
      <c r="W68103">
        <f t="shared" si="2624"/>
        <v>113010</v>
      </c>
      <c r="X68103">
        <v>68310</v>
      </c>
      <c r="Y68103">
        <v>216.7</v>
      </c>
    </row>
    <row r="68104" spans="1:25" x14ac:dyDescent="0.45">
      <c r="A68104">
        <v>68932</v>
      </c>
      <c r="B68104">
        <v>216.7</v>
      </c>
      <c r="C68104">
        <f t="shared" si="2625"/>
        <v>218.18935854709568</v>
      </c>
      <c r="D68104">
        <f t="shared" si="2626"/>
        <v>2.2181888818069866</v>
      </c>
      <c r="W68104">
        <f t="shared" si="2624"/>
        <v>113011</v>
      </c>
      <c r="X68104">
        <v>68311</v>
      </c>
      <c r="Y68104">
        <v>216.7</v>
      </c>
    </row>
    <row r="68105" spans="1:25" x14ac:dyDescent="0.45">
      <c r="A68105">
        <v>68933</v>
      </c>
      <c r="B68105">
        <v>216.7</v>
      </c>
      <c r="C68105">
        <f t="shared" si="2625"/>
        <v>218.19006963925753</v>
      </c>
      <c r="D68105">
        <f t="shared" si="2626"/>
        <v>2.2203075298370991</v>
      </c>
      <c r="W68105">
        <f t="shared" si="2624"/>
        <v>113012</v>
      </c>
      <c r="X68105">
        <v>68312</v>
      </c>
      <c r="Y68105">
        <v>216.7</v>
      </c>
    </row>
    <row r="68106" spans="1:25" x14ac:dyDescent="0.45">
      <c r="A68106">
        <v>68934</v>
      </c>
      <c r="B68106">
        <v>216.7</v>
      </c>
      <c r="C68106">
        <f t="shared" si="2625"/>
        <v>218.19078072087845</v>
      </c>
      <c r="D68106">
        <f t="shared" si="2626"/>
        <v>2.2224271577429064</v>
      </c>
      <c r="W68106">
        <f t="shared" si="2624"/>
        <v>113013</v>
      </c>
      <c r="X68106">
        <v>68313</v>
      </c>
      <c r="Y68106">
        <v>216.7</v>
      </c>
    </row>
    <row r="68107" spans="1:25" x14ac:dyDescent="0.45">
      <c r="A68107">
        <v>68935</v>
      </c>
      <c r="B68107">
        <v>216.7</v>
      </c>
      <c r="C68107">
        <f t="shared" si="2625"/>
        <v>218.19149179195858</v>
      </c>
      <c r="D68107">
        <f t="shared" si="2626"/>
        <v>2.2245477654798598</v>
      </c>
      <c r="W68107">
        <f t="shared" si="2624"/>
        <v>113014</v>
      </c>
      <c r="X68107">
        <v>68314</v>
      </c>
      <c r="Y68107">
        <v>216.7</v>
      </c>
    </row>
    <row r="68108" spans="1:25" x14ac:dyDescent="0.45">
      <c r="A68108">
        <v>68936</v>
      </c>
      <c r="B68108">
        <v>216.7</v>
      </c>
      <c r="C68108">
        <f t="shared" si="2625"/>
        <v>218.19220285249813</v>
      </c>
      <c r="D68108">
        <f t="shared" si="2626"/>
        <v>2.2266693530035813</v>
      </c>
      <c r="W68108">
        <f t="shared" si="2624"/>
        <v>113015</v>
      </c>
      <c r="X68108">
        <v>68315</v>
      </c>
      <c r="Y68108">
        <v>216.7</v>
      </c>
    </row>
    <row r="68109" spans="1:25" x14ac:dyDescent="0.45">
      <c r="A68109">
        <v>68937</v>
      </c>
      <c r="B68109">
        <v>216.7</v>
      </c>
      <c r="C68109">
        <f t="shared" si="2625"/>
        <v>218.1929139024972</v>
      </c>
      <c r="D68109">
        <f t="shared" si="2626"/>
        <v>2.2287919202694413</v>
      </c>
      <c r="W68109">
        <f t="shared" si="2624"/>
        <v>113016</v>
      </c>
      <c r="X68109">
        <v>68316</v>
      </c>
      <c r="Y68109">
        <v>216.7</v>
      </c>
    </row>
    <row r="68110" spans="1:25" x14ac:dyDescent="0.45">
      <c r="A68110">
        <v>68938</v>
      </c>
      <c r="B68110">
        <v>216.7</v>
      </c>
      <c r="C68110">
        <f t="shared" si="2625"/>
        <v>218.19362494195596</v>
      </c>
      <c r="D68110">
        <f t="shared" si="2626"/>
        <v>2.2309154672329794</v>
      </c>
      <c r="W68110">
        <f t="shared" ref="W68110:W68173" si="2627">X68110+44700</f>
        <v>113017</v>
      </c>
      <c r="X68110">
        <v>68317</v>
      </c>
      <c r="Y68110">
        <v>216.7</v>
      </c>
    </row>
    <row r="68111" spans="1:25" x14ac:dyDescent="0.45">
      <c r="A68111">
        <v>68939</v>
      </c>
      <c r="B68111">
        <v>216.7</v>
      </c>
      <c r="C68111">
        <f t="shared" si="2625"/>
        <v>218.19433597087459</v>
      </c>
      <c r="D68111">
        <f t="shared" si="2626"/>
        <v>2.2330399938497383</v>
      </c>
      <c r="W68111">
        <f t="shared" si="2627"/>
        <v>113018</v>
      </c>
      <c r="X68111">
        <v>68318</v>
      </c>
      <c r="Y68111">
        <v>216.7</v>
      </c>
    </row>
    <row r="68112" spans="1:25" x14ac:dyDescent="0.45">
      <c r="A68112">
        <v>68940</v>
      </c>
      <c r="B68112">
        <v>216.7</v>
      </c>
      <c r="C68112">
        <f t="shared" si="2625"/>
        <v>218.19504698925323</v>
      </c>
      <c r="D68112">
        <f t="shared" si="2626"/>
        <v>2.2351655000751767</v>
      </c>
      <c r="W68112">
        <f t="shared" si="2627"/>
        <v>113019</v>
      </c>
      <c r="X68112">
        <v>68319</v>
      </c>
      <c r="Y68112">
        <v>216.7</v>
      </c>
    </row>
    <row r="68113" spans="1:25" x14ac:dyDescent="0.45">
      <c r="A68113">
        <v>68941</v>
      </c>
      <c r="B68113">
        <v>216.7</v>
      </c>
      <c r="C68113">
        <f t="shared" si="2625"/>
        <v>218.19575799709202</v>
      </c>
      <c r="D68113">
        <f t="shared" si="2626"/>
        <v>2.2372919858647546</v>
      </c>
      <c r="W68113">
        <f t="shared" si="2627"/>
        <v>113020</v>
      </c>
      <c r="X68113">
        <v>68320</v>
      </c>
      <c r="Y68113">
        <v>216.7</v>
      </c>
    </row>
    <row r="68114" spans="1:25" x14ac:dyDescent="0.45">
      <c r="A68114">
        <v>68942</v>
      </c>
      <c r="B68114">
        <v>216.7</v>
      </c>
      <c r="C68114">
        <f t="shared" si="2625"/>
        <v>218.19646899439113</v>
      </c>
      <c r="D68114">
        <f t="shared" si="2626"/>
        <v>2.2394194511740197</v>
      </c>
      <c r="W68114">
        <f t="shared" si="2627"/>
        <v>113021</v>
      </c>
      <c r="X68114">
        <v>68321</v>
      </c>
      <c r="Y68114">
        <v>216.7</v>
      </c>
    </row>
    <row r="68115" spans="1:25" x14ac:dyDescent="0.45">
      <c r="A68115">
        <v>68943</v>
      </c>
      <c r="B68115">
        <v>216.7</v>
      </c>
      <c r="C68115">
        <f t="shared" si="2625"/>
        <v>218.19717998115073</v>
      </c>
      <c r="D68115">
        <f t="shared" si="2626"/>
        <v>2.2415478959585204</v>
      </c>
      <c r="W68115">
        <f t="shared" si="2627"/>
        <v>113022</v>
      </c>
      <c r="X68115">
        <v>68322</v>
      </c>
      <c r="Y68115">
        <v>216.7</v>
      </c>
    </row>
    <row r="68116" spans="1:25" x14ac:dyDescent="0.45">
      <c r="A68116">
        <v>68944</v>
      </c>
      <c r="B68116">
        <v>216.7</v>
      </c>
      <c r="C68116">
        <f t="shared" si="2625"/>
        <v>218.19789095737096</v>
      </c>
      <c r="D68116">
        <f t="shared" si="2626"/>
        <v>2.2436773201737212</v>
      </c>
      <c r="W68116">
        <f t="shared" si="2627"/>
        <v>113023</v>
      </c>
      <c r="X68116">
        <v>68323</v>
      </c>
      <c r="Y68116">
        <v>216.7</v>
      </c>
    </row>
    <row r="68117" spans="1:25" x14ac:dyDescent="0.45">
      <c r="A68117">
        <v>68945</v>
      </c>
      <c r="B68117">
        <v>216.7</v>
      </c>
      <c r="C68117">
        <f t="shared" si="2625"/>
        <v>218.198601923052</v>
      </c>
      <c r="D68117">
        <f t="shared" si="2626"/>
        <v>2.2458077237751737</v>
      </c>
      <c r="W68117">
        <f t="shared" si="2627"/>
        <v>113024</v>
      </c>
      <c r="X68117">
        <v>68324</v>
      </c>
      <c r="Y68117">
        <v>216.7</v>
      </c>
    </row>
    <row r="68118" spans="1:25" x14ac:dyDescent="0.45">
      <c r="A68118">
        <v>68946</v>
      </c>
      <c r="B68118">
        <v>216.7</v>
      </c>
      <c r="C68118">
        <f t="shared" si="2625"/>
        <v>218.19931287819398</v>
      </c>
      <c r="D68118">
        <f t="shared" si="2626"/>
        <v>2.2479391067183467</v>
      </c>
      <c r="W68118">
        <f t="shared" si="2627"/>
        <v>113025</v>
      </c>
      <c r="X68118">
        <v>68325</v>
      </c>
      <c r="Y68118">
        <v>216.7</v>
      </c>
    </row>
    <row r="68119" spans="1:25" x14ac:dyDescent="0.45">
      <c r="A68119">
        <v>68947</v>
      </c>
      <c r="B68119">
        <v>216.7</v>
      </c>
      <c r="C68119">
        <f t="shared" si="2625"/>
        <v>218.20002382279705</v>
      </c>
      <c r="D68119">
        <f t="shared" si="2626"/>
        <v>2.2500714689587094</v>
      </c>
      <c r="W68119">
        <f t="shared" si="2627"/>
        <v>113026</v>
      </c>
      <c r="X68119">
        <v>68326</v>
      </c>
      <c r="Y68119">
        <v>216.7</v>
      </c>
    </row>
    <row r="68120" spans="1:25" x14ac:dyDescent="0.45">
      <c r="A68120">
        <v>68948</v>
      </c>
      <c r="B68120">
        <v>216.7</v>
      </c>
      <c r="C68120">
        <f t="shared" si="2625"/>
        <v>218.20073475686138</v>
      </c>
      <c r="D68120">
        <f t="shared" si="2626"/>
        <v>2.252204810451818</v>
      </c>
      <c r="W68120">
        <f t="shared" si="2627"/>
        <v>113027</v>
      </c>
      <c r="X68120">
        <v>68327</v>
      </c>
      <c r="Y68120">
        <v>216.7</v>
      </c>
    </row>
    <row r="68121" spans="1:25" x14ac:dyDescent="0.45">
      <c r="A68121">
        <v>68949</v>
      </c>
      <c r="B68121">
        <v>216.7</v>
      </c>
      <c r="C68121">
        <f t="shared" si="2625"/>
        <v>218.20144568038714</v>
      </c>
      <c r="D68121">
        <f t="shared" si="2626"/>
        <v>2.2543391311532308</v>
      </c>
      <c r="W68121">
        <f t="shared" si="2627"/>
        <v>113028</v>
      </c>
      <c r="X68121">
        <v>68328</v>
      </c>
      <c r="Y68121">
        <v>216.7</v>
      </c>
    </row>
    <row r="68122" spans="1:25" x14ac:dyDescent="0.45">
      <c r="A68122">
        <v>68950</v>
      </c>
      <c r="B68122">
        <v>216.7</v>
      </c>
      <c r="C68122">
        <f t="shared" si="2625"/>
        <v>218.20215659337444</v>
      </c>
      <c r="D68122">
        <f t="shared" si="2626"/>
        <v>2.2564744310183364</v>
      </c>
      <c r="W68122">
        <f t="shared" si="2627"/>
        <v>113029</v>
      </c>
      <c r="X68122">
        <v>68329</v>
      </c>
      <c r="Y68122">
        <v>216.7</v>
      </c>
    </row>
    <row r="68123" spans="1:25" x14ac:dyDescent="0.45">
      <c r="A68123">
        <v>68951</v>
      </c>
      <c r="B68123">
        <v>216.7</v>
      </c>
      <c r="C68123">
        <f t="shared" si="2625"/>
        <v>218.20286749582351</v>
      </c>
      <c r="D68123">
        <f t="shared" si="2626"/>
        <v>2.2586107100028663</v>
      </c>
      <c r="W68123">
        <f t="shared" si="2627"/>
        <v>113030</v>
      </c>
      <c r="X68123">
        <v>68330</v>
      </c>
      <c r="Y68123">
        <v>216.7</v>
      </c>
    </row>
    <row r="68124" spans="1:25" x14ac:dyDescent="0.45">
      <c r="A68124">
        <v>68952</v>
      </c>
      <c r="B68124">
        <v>216.7</v>
      </c>
      <c r="C68124">
        <f t="shared" si="2625"/>
        <v>218.20357838773444</v>
      </c>
      <c r="D68124">
        <f t="shared" si="2626"/>
        <v>2.2607479680621281</v>
      </c>
      <c r="W68124">
        <f t="shared" si="2627"/>
        <v>113031</v>
      </c>
      <c r="X68124">
        <v>68331</v>
      </c>
      <c r="Y68124">
        <v>216.7</v>
      </c>
    </row>
    <row r="68125" spans="1:25" x14ac:dyDescent="0.45">
      <c r="A68125">
        <v>68953</v>
      </c>
      <c r="B68125">
        <v>216.7</v>
      </c>
      <c r="C68125">
        <f t="shared" si="2625"/>
        <v>218.20428926910739</v>
      </c>
      <c r="D68125">
        <f t="shared" si="2626"/>
        <v>2.2628862051516849</v>
      </c>
      <c r="W68125">
        <f t="shared" si="2627"/>
        <v>113032</v>
      </c>
      <c r="X68125">
        <v>68332</v>
      </c>
      <c r="Y68125">
        <v>216.7</v>
      </c>
    </row>
    <row r="68126" spans="1:25" x14ac:dyDescent="0.45">
      <c r="A68126">
        <v>68954</v>
      </c>
      <c r="B68126">
        <v>216.7</v>
      </c>
      <c r="C68126">
        <f t="shared" si="2625"/>
        <v>218.20500013994257</v>
      </c>
      <c r="D68126">
        <f t="shared" si="2626"/>
        <v>2.2650254212271883</v>
      </c>
      <c r="W68126">
        <f t="shared" si="2627"/>
        <v>113033</v>
      </c>
      <c r="X68126">
        <v>68333</v>
      </c>
      <c r="Y68126">
        <v>216.7</v>
      </c>
    </row>
    <row r="68127" spans="1:25" x14ac:dyDescent="0.45">
      <c r="A68127">
        <v>68955</v>
      </c>
      <c r="B68127">
        <v>216.7</v>
      </c>
      <c r="C68127">
        <f t="shared" si="2625"/>
        <v>218.20571100024011</v>
      </c>
      <c r="D68127">
        <f t="shared" si="2626"/>
        <v>2.2671656162441205</v>
      </c>
      <c r="W68127">
        <f t="shared" si="2627"/>
        <v>113034</v>
      </c>
      <c r="X68127">
        <v>68334</v>
      </c>
      <c r="Y68127">
        <v>216.7</v>
      </c>
    </row>
    <row r="68128" spans="1:25" x14ac:dyDescent="0.45">
      <c r="A68128">
        <v>68956</v>
      </c>
      <c r="B68128">
        <v>216.7</v>
      </c>
      <c r="C68128">
        <f t="shared" si="2625"/>
        <v>218.20642185000014</v>
      </c>
      <c r="D68128">
        <f t="shared" si="2626"/>
        <v>2.2693067901578794</v>
      </c>
      <c r="W68128">
        <f t="shared" si="2627"/>
        <v>113035</v>
      </c>
      <c r="X68128">
        <v>68335</v>
      </c>
      <c r="Y68128">
        <v>216.7</v>
      </c>
    </row>
    <row r="68129" spans="1:25" x14ac:dyDescent="0.45">
      <c r="A68129">
        <v>68957</v>
      </c>
      <c r="B68129">
        <v>216.7</v>
      </c>
      <c r="C68129">
        <f t="shared" si="2625"/>
        <v>218.20713268922282</v>
      </c>
      <c r="D68129">
        <f t="shared" si="2626"/>
        <v>2.2714489429240348</v>
      </c>
      <c r="W68129">
        <f t="shared" si="2627"/>
        <v>113036</v>
      </c>
      <c r="X68129">
        <v>68336</v>
      </c>
      <c r="Y68129">
        <v>216.7</v>
      </c>
    </row>
    <row r="68130" spans="1:25" x14ac:dyDescent="0.45">
      <c r="A68130">
        <v>68958</v>
      </c>
      <c r="B68130">
        <v>216.7</v>
      </c>
      <c r="C68130">
        <f t="shared" si="2625"/>
        <v>218.20784351790837</v>
      </c>
      <c r="D68130">
        <f t="shared" si="2626"/>
        <v>2.2735920744983313</v>
      </c>
      <c r="W68130">
        <f t="shared" si="2627"/>
        <v>113037</v>
      </c>
      <c r="X68130">
        <v>68337</v>
      </c>
      <c r="Y68130">
        <v>216.7</v>
      </c>
    </row>
    <row r="68131" spans="1:25" x14ac:dyDescent="0.45">
      <c r="A68131">
        <v>68959</v>
      </c>
      <c r="B68131">
        <v>216.7</v>
      </c>
      <c r="C68131">
        <f t="shared" si="2625"/>
        <v>218.20855433605686</v>
      </c>
      <c r="D68131">
        <f t="shared" si="2626"/>
        <v>2.2757361848359987</v>
      </c>
      <c r="W68131">
        <f t="shared" si="2627"/>
        <v>113038</v>
      </c>
      <c r="X68131">
        <v>68338</v>
      </c>
      <c r="Y68131">
        <v>216.7</v>
      </c>
    </row>
    <row r="68132" spans="1:25" x14ac:dyDescent="0.45">
      <c r="A68132">
        <v>68960</v>
      </c>
      <c r="B68132">
        <v>216.7</v>
      </c>
      <c r="C68132">
        <f t="shared" si="2625"/>
        <v>218.20926514366849</v>
      </c>
      <c r="D68132">
        <f t="shared" si="2626"/>
        <v>2.277881273892699</v>
      </c>
      <c r="W68132">
        <f t="shared" si="2627"/>
        <v>113039</v>
      </c>
      <c r="X68132">
        <v>68339</v>
      </c>
      <c r="Y68132">
        <v>216.7</v>
      </c>
    </row>
    <row r="68133" spans="1:25" x14ac:dyDescent="0.45">
      <c r="A68133">
        <v>68961</v>
      </c>
      <c r="B68133">
        <v>216.7</v>
      </c>
      <c r="C68133">
        <f t="shared" si="2625"/>
        <v>218.20997594074342</v>
      </c>
      <c r="D68133">
        <f t="shared" si="2626"/>
        <v>2.2800273416240082</v>
      </c>
      <c r="W68133">
        <f t="shared" si="2627"/>
        <v>113040</v>
      </c>
      <c r="X68133">
        <v>68340</v>
      </c>
      <c r="Y68133">
        <v>216.7</v>
      </c>
    </row>
    <row r="68134" spans="1:25" x14ac:dyDescent="0.45">
      <c r="A68134">
        <v>68962</v>
      </c>
      <c r="B68134">
        <v>216.7</v>
      </c>
      <c r="C68134">
        <f t="shared" si="2625"/>
        <v>218.21068672728177</v>
      </c>
      <c r="D68134">
        <f t="shared" si="2626"/>
        <v>2.2821743879853336</v>
      </c>
      <c r="W68134">
        <f t="shared" si="2627"/>
        <v>113041</v>
      </c>
      <c r="X68134">
        <v>68341</v>
      </c>
      <c r="Y68134">
        <v>216.7</v>
      </c>
    </row>
    <row r="68135" spans="1:25" x14ac:dyDescent="0.45">
      <c r="A68135">
        <v>68963</v>
      </c>
      <c r="B68135">
        <v>216.7</v>
      </c>
      <c r="C68135">
        <f t="shared" si="2625"/>
        <v>218.21139750328376</v>
      </c>
      <c r="D68135">
        <f t="shared" si="2626"/>
        <v>2.2843224129324264</v>
      </c>
      <c r="W68135">
        <f t="shared" si="2627"/>
        <v>113042</v>
      </c>
      <c r="X68135">
        <v>68342</v>
      </c>
      <c r="Y68135">
        <v>216.7</v>
      </c>
    </row>
    <row r="68136" spans="1:25" x14ac:dyDescent="0.45">
      <c r="A68136">
        <v>68964</v>
      </c>
      <c r="B68136">
        <v>216.7</v>
      </c>
      <c r="C68136">
        <f t="shared" si="2625"/>
        <v>218.21210826874949</v>
      </c>
      <c r="D68136">
        <f t="shared" si="2626"/>
        <v>2.2864714164206115</v>
      </c>
      <c r="W68136">
        <f t="shared" si="2627"/>
        <v>113043</v>
      </c>
      <c r="X68136">
        <v>68343</v>
      </c>
      <c r="Y68136">
        <v>216.7</v>
      </c>
    </row>
    <row r="68137" spans="1:25" x14ac:dyDescent="0.45">
      <c r="A68137">
        <v>68965</v>
      </c>
      <c r="B68137">
        <v>216.7</v>
      </c>
      <c r="C68137">
        <f t="shared" si="2625"/>
        <v>218.21281902367912</v>
      </c>
      <c r="D68137">
        <f t="shared" si="2626"/>
        <v>2.2886213984054713</v>
      </c>
      <c r="W68137">
        <f t="shared" si="2627"/>
        <v>113044</v>
      </c>
      <c r="X68137">
        <v>68344</v>
      </c>
      <c r="Y68137">
        <v>216.7</v>
      </c>
    </row>
    <row r="68138" spans="1:25" x14ac:dyDescent="0.45">
      <c r="A68138">
        <v>68966</v>
      </c>
      <c r="B68138">
        <v>216.7</v>
      </c>
      <c r="C68138">
        <f t="shared" si="2625"/>
        <v>218.21352976807285</v>
      </c>
      <c r="D68138">
        <f t="shared" si="2626"/>
        <v>2.2907723588426765</v>
      </c>
      <c r="W68138">
        <f t="shared" si="2627"/>
        <v>113045</v>
      </c>
      <c r="X68138">
        <v>68345</v>
      </c>
      <c r="Y68138">
        <v>216.7</v>
      </c>
    </row>
    <row r="68139" spans="1:25" x14ac:dyDescent="0.45">
      <c r="A68139">
        <v>68967</v>
      </c>
      <c r="B68139">
        <v>216.7</v>
      </c>
      <c r="C68139">
        <f t="shared" si="2625"/>
        <v>218.21424050193079</v>
      </c>
      <c r="D68139">
        <f t="shared" si="2626"/>
        <v>2.2929242976876414</v>
      </c>
      <c r="W68139">
        <f t="shared" si="2627"/>
        <v>113046</v>
      </c>
      <c r="X68139">
        <v>68346</v>
      </c>
      <c r="Y68139">
        <v>216.7</v>
      </c>
    </row>
    <row r="68140" spans="1:25" x14ac:dyDescent="0.45">
      <c r="A68140">
        <v>68968</v>
      </c>
      <c r="B68140">
        <v>216.7</v>
      </c>
      <c r="C68140">
        <f t="shared" si="2625"/>
        <v>218.21495122525312</v>
      </c>
      <c r="D68140">
        <f t="shared" si="2626"/>
        <v>2.295077214895954</v>
      </c>
      <c r="W68140">
        <f t="shared" si="2627"/>
        <v>113047</v>
      </c>
      <c r="X68140">
        <v>68347</v>
      </c>
      <c r="Y68140">
        <v>216.7</v>
      </c>
    </row>
    <row r="68141" spans="1:25" x14ac:dyDescent="0.45">
      <c r="A68141">
        <v>68969</v>
      </c>
      <c r="B68141">
        <v>216.7</v>
      </c>
      <c r="C68141">
        <f t="shared" si="2625"/>
        <v>218.21566193803997</v>
      </c>
      <c r="D68141">
        <f t="shared" si="2626"/>
        <v>2.2972311104231178</v>
      </c>
      <c r="W68141">
        <f t="shared" si="2627"/>
        <v>113048</v>
      </c>
      <c r="X68141">
        <v>68348</v>
      </c>
      <c r="Y68141">
        <v>216.7</v>
      </c>
    </row>
    <row r="68142" spans="1:25" x14ac:dyDescent="0.45">
      <c r="A68142">
        <v>68970</v>
      </c>
      <c r="B68142">
        <v>216.7</v>
      </c>
      <c r="C68142">
        <f t="shared" si="2625"/>
        <v>218.21637264029152</v>
      </c>
      <c r="D68142">
        <f t="shared" si="2626"/>
        <v>2.2993859842247235</v>
      </c>
      <c r="W68142">
        <f t="shared" si="2627"/>
        <v>113049</v>
      </c>
      <c r="X68142">
        <v>68349</v>
      </c>
      <c r="Y68142">
        <v>216.7</v>
      </c>
    </row>
    <row r="68143" spans="1:25" x14ac:dyDescent="0.45">
      <c r="A68143">
        <v>68971</v>
      </c>
      <c r="B68143">
        <v>216.7</v>
      </c>
      <c r="C68143">
        <f t="shared" si="2625"/>
        <v>218.21708333200797</v>
      </c>
      <c r="D68143">
        <f t="shared" si="2626"/>
        <v>2.3015418362564501</v>
      </c>
      <c r="W68143">
        <f t="shared" si="2627"/>
        <v>113050</v>
      </c>
      <c r="X68143">
        <v>68350</v>
      </c>
      <c r="Y68143">
        <v>216.7</v>
      </c>
    </row>
    <row r="68144" spans="1:25" x14ac:dyDescent="0.45">
      <c r="A68144">
        <v>68972</v>
      </c>
      <c r="B68144">
        <v>216.7</v>
      </c>
      <c r="C68144">
        <f t="shared" si="2625"/>
        <v>218.21779401318938</v>
      </c>
      <c r="D68144">
        <f t="shared" si="2626"/>
        <v>2.3036986664735473</v>
      </c>
      <c r="W68144">
        <f t="shared" si="2627"/>
        <v>113051</v>
      </c>
      <c r="X68144">
        <v>68351</v>
      </c>
      <c r="Y68144">
        <v>216.7</v>
      </c>
    </row>
    <row r="68145" spans="1:25" x14ac:dyDescent="0.45">
      <c r="A68145">
        <v>68973</v>
      </c>
      <c r="B68145">
        <v>216.7</v>
      </c>
      <c r="C68145">
        <f t="shared" si="2625"/>
        <v>218.21850468383596</v>
      </c>
      <c r="D68145">
        <f t="shared" si="2626"/>
        <v>2.3058564748317822</v>
      </c>
      <c r="W68145">
        <f t="shared" si="2627"/>
        <v>113052</v>
      </c>
      <c r="X68145">
        <v>68352</v>
      </c>
      <c r="Y68145">
        <v>216.7</v>
      </c>
    </row>
    <row r="68146" spans="1:25" x14ac:dyDescent="0.45">
      <c r="A68146">
        <v>68974</v>
      </c>
      <c r="B68146">
        <v>216.7</v>
      </c>
      <c r="C68146">
        <f t="shared" si="2625"/>
        <v>218.21921534394787</v>
      </c>
      <c r="D68146">
        <f t="shared" si="2626"/>
        <v>2.3080152612866671</v>
      </c>
      <c r="W68146">
        <f t="shared" si="2627"/>
        <v>113053</v>
      </c>
      <c r="X68146">
        <v>68353</v>
      </c>
      <c r="Y68146">
        <v>216.7</v>
      </c>
    </row>
    <row r="68147" spans="1:25" x14ac:dyDescent="0.45">
      <c r="A68147">
        <v>68975</v>
      </c>
      <c r="B68147">
        <v>216.7</v>
      </c>
      <c r="C68147">
        <f t="shared" si="2625"/>
        <v>218.21992599352527</v>
      </c>
      <c r="D68147">
        <f t="shared" si="2626"/>
        <v>2.3101750257938001</v>
      </c>
      <c r="W68147">
        <f t="shared" si="2627"/>
        <v>113054</v>
      </c>
      <c r="X68147">
        <v>68354</v>
      </c>
      <c r="Y68147">
        <v>216.7</v>
      </c>
    </row>
    <row r="68148" spans="1:25" x14ac:dyDescent="0.45">
      <c r="A68148">
        <v>68976</v>
      </c>
      <c r="B68148">
        <v>216.7</v>
      </c>
      <c r="C68148">
        <f t="shared" si="2625"/>
        <v>218.22063663256827</v>
      </c>
      <c r="D68148">
        <f t="shared" si="2626"/>
        <v>2.3123357683086092</v>
      </c>
      <c r="W68148">
        <f t="shared" si="2627"/>
        <v>113055</v>
      </c>
      <c r="X68148">
        <v>68355</v>
      </c>
      <c r="Y68148">
        <v>216.7</v>
      </c>
    </row>
    <row r="68149" spans="1:25" x14ac:dyDescent="0.45">
      <c r="A68149">
        <v>68977</v>
      </c>
      <c r="B68149">
        <v>216.7</v>
      </c>
      <c r="C68149">
        <f t="shared" si="2625"/>
        <v>218.22134726107709</v>
      </c>
      <c r="D68149">
        <f t="shared" si="2626"/>
        <v>2.3144974887867829</v>
      </c>
      <c r="W68149">
        <f t="shared" si="2627"/>
        <v>113056</v>
      </c>
      <c r="X68149">
        <v>68356</v>
      </c>
      <c r="Y68149">
        <v>216.7</v>
      </c>
    </row>
    <row r="68150" spans="1:25" x14ac:dyDescent="0.45">
      <c r="A68150">
        <v>68978</v>
      </c>
      <c r="B68150">
        <v>216.7</v>
      </c>
      <c r="C68150">
        <f t="shared" si="2625"/>
        <v>218.22205787905182</v>
      </c>
      <c r="D68150">
        <f t="shared" si="2626"/>
        <v>2.3166601871837518</v>
      </c>
      <c r="W68150">
        <f t="shared" si="2627"/>
        <v>113057</v>
      </c>
      <c r="X68150">
        <v>68357</v>
      </c>
      <c r="Y68150">
        <v>216.7</v>
      </c>
    </row>
    <row r="68151" spans="1:25" x14ac:dyDescent="0.45">
      <c r="A68151">
        <v>68979</v>
      </c>
      <c r="B68151">
        <v>216.7</v>
      </c>
      <c r="C68151">
        <f t="shared" si="2625"/>
        <v>218.22276848649267</v>
      </c>
      <c r="D68151">
        <f t="shared" si="2626"/>
        <v>2.3188238634552074</v>
      </c>
      <c r="W68151">
        <f t="shared" si="2627"/>
        <v>113058</v>
      </c>
      <c r="X68151">
        <v>68358</v>
      </c>
      <c r="Y68151">
        <v>216.7</v>
      </c>
    </row>
    <row r="68152" spans="1:25" x14ac:dyDescent="0.45">
      <c r="A68152">
        <v>68980</v>
      </c>
      <c r="B68152">
        <v>216.7</v>
      </c>
      <c r="C68152">
        <f t="shared" si="2625"/>
        <v>218.22347908339981</v>
      </c>
      <c r="D68152">
        <f t="shared" si="2626"/>
        <v>2.3209885175567568</v>
      </c>
      <c r="W68152">
        <f t="shared" si="2627"/>
        <v>113059</v>
      </c>
      <c r="X68152">
        <v>68359</v>
      </c>
      <c r="Y68152">
        <v>216.7</v>
      </c>
    </row>
    <row r="68153" spans="1:25" x14ac:dyDescent="0.45">
      <c r="A68153">
        <v>68981</v>
      </c>
      <c r="B68153">
        <v>216.7</v>
      </c>
      <c r="C68153">
        <f t="shared" si="2625"/>
        <v>218.22418966977332</v>
      </c>
      <c r="D68153">
        <f t="shared" si="2626"/>
        <v>2.3231541494437487</v>
      </c>
      <c r="W68153">
        <f t="shared" si="2627"/>
        <v>113060</v>
      </c>
      <c r="X68153">
        <v>68360</v>
      </c>
      <c r="Y68153">
        <v>216.7</v>
      </c>
    </row>
    <row r="68154" spans="1:25" x14ac:dyDescent="0.45">
      <c r="A68154">
        <v>68982</v>
      </c>
      <c r="B68154">
        <v>216.7</v>
      </c>
      <c r="C68154">
        <f t="shared" si="2625"/>
        <v>218.22490024561341</v>
      </c>
      <c r="D68154">
        <f t="shared" si="2626"/>
        <v>2.3253207590718792</v>
      </c>
      <c r="W68154">
        <f t="shared" si="2627"/>
        <v>113061</v>
      </c>
      <c r="X68154">
        <v>68361</v>
      </c>
      <c r="Y68154">
        <v>216.7</v>
      </c>
    </row>
    <row r="68155" spans="1:25" x14ac:dyDescent="0.45">
      <c r="A68155">
        <v>68983</v>
      </c>
      <c r="B68155">
        <v>216.7</v>
      </c>
      <c r="C68155">
        <f t="shared" si="2625"/>
        <v>218.22561081092022</v>
      </c>
      <c r="D68155">
        <f t="shared" si="2626"/>
        <v>2.3274883463966738</v>
      </c>
      <c r="W68155">
        <f t="shared" si="2627"/>
        <v>113062</v>
      </c>
      <c r="X68155">
        <v>68362</v>
      </c>
      <c r="Y68155">
        <v>216.7</v>
      </c>
    </row>
    <row r="68156" spans="1:25" x14ac:dyDescent="0.45">
      <c r="A68156">
        <v>68984</v>
      </c>
      <c r="B68156">
        <v>216.7</v>
      </c>
      <c r="C68156">
        <f t="shared" si="2625"/>
        <v>218.22632136569393</v>
      </c>
      <c r="D68156">
        <f t="shared" si="2626"/>
        <v>2.3296569113738315</v>
      </c>
      <c r="W68156">
        <f t="shared" si="2627"/>
        <v>113063</v>
      </c>
      <c r="X68156">
        <v>68363</v>
      </c>
      <c r="Y68156">
        <v>216.7</v>
      </c>
    </row>
    <row r="68157" spans="1:25" x14ac:dyDescent="0.45">
      <c r="A68157">
        <v>68985</v>
      </c>
      <c r="B68157">
        <v>216.7</v>
      </c>
      <c r="C68157">
        <f t="shared" si="2625"/>
        <v>218.22703190993468</v>
      </c>
      <c r="D68157">
        <f t="shared" si="2626"/>
        <v>2.3318264539587936</v>
      </c>
      <c r="W68157">
        <f t="shared" si="2627"/>
        <v>113064</v>
      </c>
      <c r="X68157">
        <v>68364</v>
      </c>
      <c r="Y68157">
        <v>216.7</v>
      </c>
    </row>
    <row r="68158" spans="1:25" x14ac:dyDescent="0.45">
      <c r="A68158">
        <v>68986</v>
      </c>
      <c r="B68158">
        <v>216.7</v>
      </c>
      <c r="C68158">
        <f t="shared" si="2625"/>
        <v>218.2277424436426</v>
      </c>
      <c r="D68158">
        <f t="shared" si="2626"/>
        <v>2.3339969741070896</v>
      </c>
      <c r="W68158">
        <f t="shared" si="2627"/>
        <v>113065</v>
      </c>
      <c r="X68158">
        <v>68365</v>
      </c>
      <c r="Y68158">
        <v>216.7</v>
      </c>
    </row>
    <row r="68159" spans="1:25" x14ac:dyDescent="0.45">
      <c r="A68159">
        <v>68987</v>
      </c>
      <c r="B68159">
        <v>216.7</v>
      </c>
      <c r="C68159">
        <f t="shared" si="2625"/>
        <v>218.22845296681788</v>
      </c>
      <c r="D68159">
        <f t="shared" si="2626"/>
        <v>2.3361684717744247</v>
      </c>
      <c r="W68159">
        <f t="shared" si="2627"/>
        <v>113066</v>
      </c>
      <c r="X68159">
        <v>68366</v>
      </c>
      <c r="Y68159">
        <v>216.7</v>
      </c>
    </row>
    <row r="68160" spans="1:25" x14ac:dyDescent="0.45">
      <c r="A68160">
        <v>68988</v>
      </c>
      <c r="B68160">
        <v>216.7</v>
      </c>
      <c r="C68160">
        <f t="shared" si="2625"/>
        <v>218.22916347946068</v>
      </c>
      <c r="D68160">
        <f t="shared" si="2626"/>
        <v>2.3383409469163303</v>
      </c>
      <c r="W68160">
        <f t="shared" si="2627"/>
        <v>113067</v>
      </c>
      <c r="X68160">
        <v>68367</v>
      </c>
      <c r="Y68160">
        <v>216.7</v>
      </c>
    </row>
    <row r="68161" spans="1:25" x14ac:dyDescent="0.45">
      <c r="A68161">
        <v>68989</v>
      </c>
      <c r="B68161">
        <v>216.7</v>
      </c>
      <c r="C68161">
        <f t="shared" si="2625"/>
        <v>218.22987398157113</v>
      </c>
      <c r="D68161">
        <f t="shared" si="2626"/>
        <v>2.3405143994883417</v>
      </c>
      <c r="W68161">
        <f t="shared" si="2627"/>
        <v>113068</v>
      </c>
      <c r="X68161">
        <v>68368</v>
      </c>
      <c r="Y68161">
        <v>216.7</v>
      </c>
    </row>
    <row r="68162" spans="1:25" x14ac:dyDescent="0.45">
      <c r="A68162">
        <v>68990</v>
      </c>
      <c r="B68162">
        <v>216.7</v>
      </c>
      <c r="C68162">
        <f t="shared" si="2625"/>
        <v>218.23058447314941</v>
      </c>
      <c r="D68162">
        <f t="shared" si="2626"/>
        <v>2.3426888294460801</v>
      </c>
      <c r="W68162">
        <f t="shared" si="2627"/>
        <v>113069</v>
      </c>
      <c r="X68162">
        <v>68369</v>
      </c>
      <c r="Y68162">
        <v>216.7</v>
      </c>
    </row>
    <row r="68163" spans="1:25" x14ac:dyDescent="0.45">
      <c r="A68163">
        <v>68991</v>
      </c>
      <c r="B68163">
        <v>216.7</v>
      </c>
      <c r="C68163">
        <f t="shared" si="2625"/>
        <v>218.23129495419565</v>
      </c>
      <c r="D68163">
        <f t="shared" si="2626"/>
        <v>2.3448642367450838</v>
      </c>
      <c r="W68163">
        <f t="shared" si="2627"/>
        <v>113070</v>
      </c>
      <c r="X68163">
        <v>68370</v>
      </c>
      <c r="Y68163">
        <v>216.7</v>
      </c>
    </row>
    <row r="68164" spans="1:25" x14ac:dyDescent="0.45">
      <c r="A68164">
        <v>68992</v>
      </c>
      <c r="B68164">
        <v>216.7</v>
      </c>
      <c r="C68164">
        <f t="shared" ref="C68164:C68227" si="2628">$H$4 - $I$4*EXP(-A68164/$J$4)</f>
        <v>218.23200542471002</v>
      </c>
      <c r="D68164">
        <f t="shared" ref="D68164:D68227" si="2629">(B68164-C68164)^2</f>
        <v>2.3470406213409776</v>
      </c>
      <c r="W68164">
        <f t="shared" si="2627"/>
        <v>113071</v>
      </c>
      <c r="X68164">
        <v>68371</v>
      </c>
      <c r="Y68164">
        <v>216.7</v>
      </c>
    </row>
    <row r="68165" spans="1:25" x14ac:dyDescent="0.45">
      <c r="A68165">
        <v>68993</v>
      </c>
      <c r="B68165">
        <v>216.7</v>
      </c>
      <c r="C68165">
        <f t="shared" si="2628"/>
        <v>218.23271588469268</v>
      </c>
      <c r="D68165">
        <f t="shared" si="2629"/>
        <v>2.3492179831893019</v>
      </c>
      <c r="W68165">
        <f t="shared" si="2627"/>
        <v>113072</v>
      </c>
      <c r="X68165">
        <v>68372</v>
      </c>
      <c r="Y68165">
        <v>216.7</v>
      </c>
    </row>
    <row r="68166" spans="1:25" x14ac:dyDescent="0.45">
      <c r="A68166">
        <v>68994</v>
      </c>
      <c r="B68166">
        <v>216.7</v>
      </c>
      <c r="C68166">
        <f t="shared" si="2628"/>
        <v>218.23342633414379</v>
      </c>
      <c r="D68166">
        <f t="shared" si="2629"/>
        <v>2.3513963222456851</v>
      </c>
      <c r="W68166">
        <f t="shared" si="2627"/>
        <v>113073</v>
      </c>
      <c r="X68166">
        <v>68373</v>
      </c>
      <c r="Y68166">
        <v>216.7</v>
      </c>
    </row>
    <row r="68167" spans="1:25" x14ac:dyDescent="0.45">
      <c r="A68167">
        <v>68995</v>
      </c>
      <c r="B68167">
        <v>216.7</v>
      </c>
      <c r="C68167">
        <f t="shared" si="2628"/>
        <v>218.23413677306351</v>
      </c>
      <c r="D68167">
        <f t="shared" si="2629"/>
        <v>2.3535756384657587</v>
      </c>
      <c r="W68167">
        <f t="shared" si="2627"/>
        <v>113074</v>
      </c>
      <c r="X68167">
        <v>68374</v>
      </c>
      <c r="Y68167">
        <v>216.7</v>
      </c>
    </row>
    <row r="68168" spans="1:25" x14ac:dyDescent="0.45">
      <c r="A68168">
        <v>68996</v>
      </c>
      <c r="B68168">
        <v>216.7</v>
      </c>
      <c r="C68168">
        <f t="shared" si="2628"/>
        <v>218.23484720145197</v>
      </c>
      <c r="D68168">
        <f t="shared" si="2629"/>
        <v>2.3557559318049792</v>
      </c>
      <c r="W68168">
        <f t="shared" si="2627"/>
        <v>113075</v>
      </c>
      <c r="X68168">
        <v>68375</v>
      </c>
      <c r="Y68168">
        <v>216.7</v>
      </c>
    </row>
    <row r="68169" spans="1:25" x14ac:dyDescent="0.45">
      <c r="A68169">
        <v>68997</v>
      </c>
      <c r="B68169">
        <v>216.7</v>
      </c>
      <c r="C68169">
        <f t="shared" si="2628"/>
        <v>218.23555761930936</v>
      </c>
      <c r="D68169">
        <f t="shared" si="2629"/>
        <v>2.3579372022190679</v>
      </c>
      <c r="W68169">
        <f t="shared" si="2627"/>
        <v>113076</v>
      </c>
      <c r="X68169">
        <v>68376</v>
      </c>
      <c r="Y68169">
        <v>216.7</v>
      </c>
    </row>
    <row r="68170" spans="1:25" x14ac:dyDescent="0.45">
      <c r="A68170">
        <v>68998</v>
      </c>
      <c r="B68170">
        <v>216.7</v>
      </c>
      <c r="C68170">
        <f t="shared" si="2628"/>
        <v>218.2362680266358</v>
      </c>
      <c r="D68170">
        <f t="shared" si="2629"/>
        <v>2.3601194496634852</v>
      </c>
      <c r="W68170">
        <f t="shared" si="2627"/>
        <v>113077</v>
      </c>
      <c r="X68170">
        <v>68377</v>
      </c>
      <c r="Y68170">
        <v>216.7</v>
      </c>
    </row>
    <row r="68171" spans="1:25" x14ac:dyDescent="0.45">
      <c r="A68171">
        <v>68999</v>
      </c>
      <c r="B68171">
        <v>216.7</v>
      </c>
      <c r="C68171">
        <f t="shared" si="2628"/>
        <v>218.23697842343145</v>
      </c>
      <c r="D68171">
        <f t="shared" si="2629"/>
        <v>2.3623026740938675</v>
      </c>
      <c r="W68171">
        <f t="shared" si="2627"/>
        <v>113078</v>
      </c>
      <c r="X68171">
        <v>68378</v>
      </c>
      <c r="Y68171">
        <v>216.7</v>
      </c>
    </row>
    <row r="68172" spans="1:25" x14ac:dyDescent="0.45">
      <c r="A68172">
        <v>69000</v>
      </c>
      <c r="B68172">
        <v>216.7</v>
      </c>
      <c r="C68172">
        <f t="shared" si="2628"/>
        <v>218.23768880969649</v>
      </c>
      <c r="D68172">
        <f t="shared" si="2629"/>
        <v>2.3644868754658535</v>
      </c>
      <c r="W68172">
        <f t="shared" si="2627"/>
        <v>113079</v>
      </c>
      <c r="X68172">
        <v>68379</v>
      </c>
      <c r="Y68172">
        <v>216.7</v>
      </c>
    </row>
    <row r="68173" spans="1:25" x14ac:dyDescent="0.45">
      <c r="A68173">
        <v>69001</v>
      </c>
      <c r="B68173">
        <v>216.7</v>
      </c>
      <c r="C68173">
        <f t="shared" si="2628"/>
        <v>218.23839918543109</v>
      </c>
      <c r="D68173">
        <f t="shared" si="2629"/>
        <v>2.3666720537350825</v>
      </c>
      <c r="W68173">
        <f t="shared" si="2627"/>
        <v>113080</v>
      </c>
      <c r="X68173">
        <v>68380</v>
      </c>
      <c r="Y68173">
        <v>216.7</v>
      </c>
    </row>
    <row r="68174" spans="1:25" x14ac:dyDescent="0.45">
      <c r="A68174">
        <v>69002</v>
      </c>
      <c r="B68174">
        <v>216.7</v>
      </c>
      <c r="C68174">
        <f t="shared" si="2628"/>
        <v>218.23910955063536</v>
      </c>
      <c r="D68174">
        <f t="shared" si="2629"/>
        <v>2.3688582088570218</v>
      </c>
      <c r="W68174">
        <f t="shared" ref="W68174:W68237" si="2630">X68174+44700</f>
        <v>113081</v>
      </c>
      <c r="X68174">
        <v>68381</v>
      </c>
      <c r="Y68174">
        <v>216.7</v>
      </c>
    </row>
    <row r="68175" spans="1:25" x14ac:dyDescent="0.45">
      <c r="A68175">
        <v>69003</v>
      </c>
      <c r="B68175">
        <v>216.7</v>
      </c>
      <c r="C68175">
        <f t="shared" si="2628"/>
        <v>218.23981990530947</v>
      </c>
      <c r="D68175">
        <f t="shared" si="2629"/>
        <v>2.3710453407873135</v>
      </c>
      <c r="W68175">
        <f t="shared" si="2630"/>
        <v>113082</v>
      </c>
      <c r="X68175">
        <v>68382</v>
      </c>
      <c r="Y68175">
        <v>216.7</v>
      </c>
    </row>
    <row r="68176" spans="1:25" x14ac:dyDescent="0.45">
      <c r="A68176">
        <v>69004</v>
      </c>
      <c r="B68176">
        <v>216.7</v>
      </c>
      <c r="C68176">
        <f t="shared" si="2628"/>
        <v>218.24053024945363</v>
      </c>
      <c r="D68176">
        <f t="shared" si="2629"/>
        <v>2.37323344948169</v>
      </c>
      <c r="W68176">
        <f t="shared" si="2630"/>
        <v>113083</v>
      </c>
      <c r="X68176">
        <v>68383</v>
      </c>
      <c r="Y68176">
        <v>216.7</v>
      </c>
    </row>
    <row r="68177" spans="1:25" x14ac:dyDescent="0.45">
      <c r="A68177">
        <v>69005</v>
      </c>
      <c r="B68177">
        <v>216.7</v>
      </c>
      <c r="C68177">
        <f t="shared" si="2628"/>
        <v>218.24124058306791</v>
      </c>
      <c r="D68177">
        <f t="shared" si="2629"/>
        <v>2.3754225348955349</v>
      </c>
      <c r="W68177">
        <f t="shared" si="2630"/>
        <v>113084</v>
      </c>
      <c r="X68177">
        <v>68384</v>
      </c>
      <c r="Y68177">
        <v>216.7</v>
      </c>
    </row>
    <row r="68178" spans="1:25" x14ac:dyDescent="0.45">
      <c r="A68178">
        <v>69006</v>
      </c>
      <c r="B68178">
        <v>216.7</v>
      </c>
      <c r="C68178">
        <f t="shared" si="2628"/>
        <v>218.24195090615251</v>
      </c>
      <c r="D68178">
        <f t="shared" si="2629"/>
        <v>2.3776125969845832</v>
      </c>
      <c r="W68178">
        <f t="shared" si="2630"/>
        <v>113085</v>
      </c>
      <c r="X68178">
        <v>68385</v>
      </c>
      <c r="Y68178">
        <v>216.7</v>
      </c>
    </row>
    <row r="68179" spans="1:25" x14ac:dyDescent="0.45">
      <c r="A68179">
        <v>69007</v>
      </c>
      <c r="B68179">
        <v>216.7</v>
      </c>
      <c r="C68179">
        <f t="shared" si="2628"/>
        <v>218.24266121870758</v>
      </c>
      <c r="D68179">
        <f t="shared" si="2629"/>
        <v>2.3798036357043966</v>
      </c>
      <c r="W68179">
        <f t="shared" si="2630"/>
        <v>113086</v>
      </c>
      <c r="X68179">
        <v>68386</v>
      </c>
      <c r="Y68179">
        <v>216.7</v>
      </c>
    </row>
    <row r="68180" spans="1:25" x14ac:dyDescent="0.45">
      <c r="A68180">
        <v>69008</v>
      </c>
      <c r="B68180">
        <v>216.7</v>
      </c>
      <c r="C68180">
        <f t="shared" si="2628"/>
        <v>218.24337152073329</v>
      </c>
      <c r="D68180">
        <f t="shared" si="2629"/>
        <v>2.3819956510106262</v>
      </c>
      <c r="W68180">
        <f t="shared" si="2630"/>
        <v>113087</v>
      </c>
      <c r="X68180">
        <v>68387</v>
      </c>
      <c r="Y68180">
        <v>216.7</v>
      </c>
    </row>
    <row r="68181" spans="1:25" x14ac:dyDescent="0.45">
      <c r="A68181">
        <v>69009</v>
      </c>
      <c r="B68181">
        <v>216.7</v>
      </c>
      <c r="C68181">
        <f t="shared" si="2628"/>
        <v>218.24408181222978</v>
      </c>
      <c r="D68181">
        <f t="shared" si="2629"/>
        <v>2.3841886428588364</v>
      </c>
      <c r="W68181">
        <f t="shared" si="2630"/>
        <v>113088</v>
      </c>
      <c r="X68181">
        <v>68388</v>
      </c>
      <c r="Y68181">
        <v>216.7</v>
      </c>
    </row>
    <row r="68182" spans="1:25" x14ac:dyDescent="0.45">
      <c r="A68182">
        <v>69010</v>
      </c>
      <c r="B68182">
        <v>216.7</v>
      </c>
      <c r="C68182">
        <f t="shared" si="2628"/>
        <v>218.24479209319722</v>
      </c>
      <c r="D68182">
        <f t="shared" si="2629"/>
        <v>2.3863826112046809</v>
      </c>
      <c r="W68182">
        <f t="shared" si="2630"/>
        <v>113089</v>
      </c>
      <c r="X68182">
        <v>68389</v>
      </c>
      <c r="Y68182">
        <v>216.7</v>
      </c>
    </row>
    <row r="68183" spans="1:25" x14ac:dyDescent="0.45">
      <c r="A68183">
        <v>69011</v>
      </c>
      <c r="B68183">
        <v>216.7</v>
      </c>
      <c r="C68183">
        <f t="shared" si="2628"/>
        <v>218.24550236363572</v>
      </c>
      <c r="D68183">
        <f t="shared" si="2629"/>
        <v>2.3885775560036402</v>
      </c>
      <c r="W68183">
        <f t="shared" si="2630"/>
        <v>113090</v>
      </c>
      <c r="X68183">
        <v>68390</v>
      </c>
      <c r="Y68183">
        <v>216.7</v>
      </c>
    </row>
    <row r="68184" spans="1:25" x14ac:dyDescent="0.45">
      <c r="A68184">
        <v>69012</v>
      </c>
      <c r="B68184">
        <v>216.7</v>
      </c>
      <c r="C68184">
        <f t="shared" si="2628"/>
        <v>218.24621262354552</v>
      </c>
      <c r="D68184">
        <f t="shared" si="2629"/>
        <v>2.390773477211547</v>
      </c>
      <c r="W68184">
        <f t="shared" si="2630"/>
        <v>113091</v>
      </c>
      <c r="X68184">
        <v>68391</v>
      </c>
      <c r="Y68184">
        <v>216.7</v>
      </c>
    </row>
    <row r="68185" spans="1:25" x14ac:dyDescent="0.45">
      <c r="A68185">
        <v>69013</v>
      </c>
      <c r="B68185">
        <v>216.7</v>
      </c>
      <c r="C68185">
        <f t="shared" si="2628"/>
        <v>218.24692287292669</v>
      </c>
      <c r="D68185">
        <f t="shared" si="2629"/>
        <v>2.3929703747837956</v>
      </c>
      <c r="W68185">
        <f t="shared" si="2630"/>
        <v>113092</v>
      </c>
      <c r="X68185">
        <v>68392</v>
      </c>
      <c r="Y68185">
        <v>216.7</v>
      </c>
    </row>
    <row r="68186" spans="1:25" x14ac:dyDescent="0.45">
      <c r="A68186">
        <v>69014</v>
      </c>
      <c r="B68186">
        <v>216.7</v>
      </c>
      <c r="C68186">
        <f t="shared" si="2628"/>
        <v>218.24763311177946</v>
      </c>
      <c r="D68186">
        <f t="shared" si="2629"/>
        <v>2.3951682486762231</v>
      </c>
      <c r="W68186">
        <f t="shared" si="2630"/>
        <v>113093</v>
      </c>
      <c r="X68186">
        <v>68393</v>
      </c>
      <c r="Y68186">
        <v>216.7</v>
      </c>
    </row>
    <row r="68187" spans="1:25" x14ac:dyDescent="0.45">
      <c r="A68187">
        <v>69015</v>
      </c>
      <c r="B68187">
        <v>216.7</v>
      </c>
      <c r="C68187">
        <f t="shared" si="2628"/>
        <v>218.24834334010393</v>
      </c>
      <c r="D68187">
        <f t="shared" si="2629"/>
        <v>2.3973670988442271</v>
      </c>
      <c r="W68187">
        <f t="shared" si="2630"/>
        <v>113094</v>
      </c>
      <c r="X68187">
        <v>68394</v>
      </c>
      <c r="Y68187">
        <v>216.7</v>
      </c>
    </row>
    <row r="68188" spans="1:25" x14ac:dyDescent="0.45">
      <c r="A68188">
        <v>69016</v>
      </c>
      <c r="B68188">
        <v>216.7</v>
      </c>
      <c r="C68188">
        <f t="shared" si="2628"/>
        <v>218.24905355790028</v>
      </c>
      <c r="D68188">
        <f t="shared" si="2629"/>
        <v>2.3995669252435587</v>
      </c>
      <c r="W68188">
        <f t="shared" si="2630"/>
        <v>113095</v>
      </c>
      <c r="X68188">
        <v>68395</v>
      </c>
      <c r="Y68188">
        <v>216.7</v>
      </c>
    </row>
    <row r="68189" spans="1:25" x14ac:dyDescent="0.45">
      <c r="A68189">
        <v>69017</v>
      </c>
      <c r="B68189">
        <v>216.7</v>
      </c>
      <c r="C68189">
        <f t="shared" si="2628"/>
        <v>218.24976376516867</v>
      </c>
      <c r="D68189">
        <f t="shared" si="2629"/>
        <v>2.4017677278297951</v>
      </c>
      <c r="W68189">
        <f t="shared" si="2630"/>
        <v>113096</v>
      </c>
      <c r="X68189">
        <v>68396</v>
      </c>
      <c r="Y68189">
        <v>216.7</v>
      </c>
    </row>
    <row r="68190" spans="1:25" x14ac:dyDescent="0.45">
      <c r="A68190">
        <v>69018</v>
      </c>
      <c r="B68190">
        <v>216.7</v>
      </c>
      <c r="C68190">
        <f t="shared" si="2628"/>
        <v>218.25047396190925</v>
      </c>
      <c r="D68190">
        <f t="shared" si="2629"/>
        <v>2.4039695065586031</v>
      </c>
      <c r="W68190">
        <f t="shared" si="2630"/>
        <v>113097</v>
      </c>
      <c r="X68190">
        <v>68397</v>
      </c>
      <c r="Y68190">
        <v>216.7</v>
      </c>
    </row>
    <row r="68191" spans="1:25" x14ac:dyDescent="0.45">
      <c r="A68191">
        <v>69019</v>
      </c>
      <c r="B68191">
        <v>216.7</v>
      </c>
      <c r="C68191">
        <f t="shared" si="2628"/>
        <v>218.25118414812218</v>
      </c>
      <c r="D68191">
        <f t="shared" si="2629"/>
        <v>2.4061722613855623</v>
      </c>
      <c r="W68191">
        <f t="shared" si="2630"/>
        <v>113098</v>
      </c>
      <c r="X68191">
        <v>68398</v>
      </c>
      <c r="Y68191">
        <v>216.7</v>
      </c>
    </row>
    <row r="68192" spans="1:25" x14ac:dyDescent="0.45">
      <c r="A68192">
        <v>69020</v>
      </c>
      <c r="B68192">
        <v>216.7</v>
      </c>
      <c r="C68192">
        <f t="shared" si="2628"/>
        <v>218.25189432380759</v>
      </c>
      <c r="D68192">
        <f t="shared" si="2629"/>
        <v>2.408375992266254</v>
      </c>
      <c r="W68192">
        <f t="shared" si="2630"/>
        <v>113099</v>
      </c>
      <c r="X68192">
        <v>68399</v>
      </c>
      <c r="Y68192">
        <v>216.7</v>
      </c>
    </row>
    <row r="68193" spans="1:25" x14ac:dyDescent="0.45">
      <c r="A68193">
        <v>69021</v>
      </c>
      <c r="B68193">
        <v>216.7</v>
      </c>
      <c r="C68193">
        <f t="shared" si="2628"/>
        <v>218.25260448896569</v>
      </c>
      <c r="D68193">
        <f t="shared" si="2629"/>
        <v>2.4105806991564385</v>
      </c>
      <c r="W68193">
        <f t="shared" si="2630"/>
        <v>113100</v>
      </c>
      <c r="X68193">
        <v>68400</v>
      </c>
      <c r="Y68193">
        <v>216.7</v>
      </c>
    </row>
    <row r="68194" spans="1:25" x14ac:dyDescent="0.45">
      <c r="A68194">
        <v>69022</v>
      </c>
      <c r="B68194">
        <v>216.7</v>
      </c>
      <c r="C68194">
        <f t="shared" si="2628"/>
        <v>218.25331464359658</v>
      </c>
      <c r="D68194">
        <f t="shared" si="2629"/>
        <v>2.4127863820116113</v>
      </c>
      <c r="W68194">
        <f t="shared" si="2630"/>
        <v>113101</v>
      </c>
      <c r="X68194">
        <v>68401</v>
      </c>
      <c r="Y68194">
        <v>216.7</v>
      </c>
    </row>
    <row r="68195" spans="1:25" x14ac:dyDescent="0.45">
      <c r="A68195">
        <v>69023</v>
      </c>
      <c r="B68195">
        <v>216.7</v>
      </c>
      <c r="C68195">
        <f t="shared" si="2628"/>
        <v>218.25402478770044</v>
      </c>
      <c r="D68195">
        <f t="shared" si="2629"/>
        <v>2.4149930407874476</v>
      </c>
      <c r="W68195">
        <f t="shared" si="2630"/>
        <v>113102</v>
      </c>
      <c r="X68195">
        <v>68402</v>
      </c>
      <c r="Y68195">
        <v>216.7</v>
      </c>
    </row>
    <row r="68196" spans="1:25" x14ac:dyDescent="0.45">
      <c r="A68196">
        <v>69024</v>
      </c>
      <c r="B68196">
        <v>216.7</v>
      </c>
      <c r="C68196">
        <f t="shared" si="2628"/>
        <v>218.25473492127742</v>
      </c>
      <c r="D68196">
        <f t="shared" si="2629"/>
        <v>2.4172006754395343</v>
      </c>
      <c r="W68196">
        <f t="shared" si="2630"/>
        <v>113103</v>
      </c>
      <c r="X68196">
        <v>68403</v>
      </c>
      <c r="Y68196">
        <v>216.7</v>
      </c>
    </row>
    <row r="68197" spans="1:25" x14ac:dyDescent="0.45">
      <c r="A68197">
        <v>69025</v>
      </c>
      <c r="B68197">
        <v>216.7</v>
      </c>
      <c r="C68197">
        <f t="shared" si="2628"/>
        <v>218.2554450443277</v>
      </c>
      <c r="D68197">
        <f t="shared" si="2629"/>
        <v>2.4194092859236376</v>
      </c>
      <c r="W68197">
        <f t="shared" si="2630"/>
        <v>113104</v>
      </c>
      <c r="X68197">
        <v>68404</v>
      </c>
      <c r="Y68197">
        <v>216.7</v>
      </c>
    </row>
    <row r="68198" spans="1:25" x14ac:dyDescent="0.45">
      <c r="A68198">
        <v>69026</v>
      </c>
      <c r="B68198">
        <v>216.7</v>
      </c>
      <c r="C68198">
        <f t="shared" si="2628"/>
        <v>218.25615515685141</v>
      </c>
      <c r="D68198">
        <f t="shared" si="2629"/>
        <v>2.4216188721952601</v>
      </c>
      <c r="W68198">
        <f t="shared" si="2630"/>
        <v>113105</v>
      </c>
      <c r="X68198">
        <v>68405</v>
      </c>
      <c r="Y68198">
        <v>216.7</v>
      </c>
    </row>
    <row r="68199" spans="1:25" x14ac:dyDescent="0.45">
      <c r="A68199">
        <v>69027</v>
      </c>
      <c r="B68199">
        <v>216.7</v>
      </c>
      <c r="C68199">
        <f t="shared" si="2628"/>
        <v>218.25686525884873</v>
      </c>
      <c r="D68199">
        <f t="shared" si="2629"/>
        <v>2.4238294342101705</v>
      </c>
      <c r="W68199">
        <f t="shared" si="2630"/>
        <v>113106</v>
      </c>
      <c r="X68199">
        <v>68406</v>
      </c>
      <c r="Y68199">
        <v>217.1</v>
      </c>
    </row>
    <row r="68200" spans="1:25" x14ac:dyDescent="0.45">
      <c r="A68200">
        <v>69028</v>
      </c>
      <c r="B68200">
        <v>216.7</v>
      </c>
      <c r="C68200">
        <f t="shared" si="2628"/>
        <v>218.25757535031977</v>
      </c>
      <c r="D68200">
        <f t="shared" si="2629"/>
        <v>2.4260409719237863</v>
      </c>
      <c r="W68200">
        <f t="shared" si="2630"/>
        <v>113107</v>
      </c>
      <c r="X68200">
        <v>68407</v>
      </c>
      <c r="Y68200">
        <v>216.7</v>
      </c>
    </row>
    <row r="68201" spans="1:25" x14ac:dyDescent="0.45">
      <c r="A68201">
        <v>69029</v>
      </c>
      <c r="B68201">
        <v>217.1</v>
      </c>
      <c r="C68201">
        <f t="shared" si="2628"/>
        <v>218.25828543126471</v>
      </c>
      <c r="D68201">
        <f t="shared" si="2629"/>
        <v>1.3416251402800885</v>
      </c>
      <c r="W68201">
        <f t="shared" si="2630"/>
        <v>113108</v>
      </c>
      <c r="X68201">
        <v>68408</v>
      </c>
      <c r="Y68201">
        <v>216.7</v>
      </c>
    </row>
    <row r="68202" spans="1:25" x14ac:dyDescent="0.45">
      <c r="A68202">
        <v>69030</v>
      </c>
      <c r="B68202">
        <v>216.7</v>
      </c>
      <c r="C68202">
        <f t="shared" si="2628"/>
        <v>218.25899550168376</v>
      </c>
      <c r="D68202">
        <f t="shared" si="2629"/>
        <v>2.4304669742702227</v>
      </c>
      <c r="W68202">
        <f t="shared" si="2630"/>
        <v>113109</v>
      </c>
      <c r="X68202">
        <v>68409</v>
      </c>
      <c r="Y68202">
        <v>216.7</v>
      </c>
    </row>
    <row r="68203" spans="1:25" x14ac:dyDescent="0.45">
      <c r="A68203">
        <v>69031</v>
      </c>
      <c r="B68203">
        <v>216.7</v>
      </c>
      <c r="C68203">
        <f t="shared" si="2628"/>
        <v>218.25970556157699</v>
      </c>
      <c r="D68203">
        <f t="shared" si="2629"/>
        <v>2.4326814388142393</v>
      </c>
      <c r="W68203">
        <f t="shared" si="2630"/>
        <v>113110</v>
      </c>
      <c r="X68203">
        <v>68410</v>
      </c>
      <c r="Y68203">
        <v>216.7</v>
      </c>
    </row>
    <row r="68204" spans="1:25" x14ac:dyDescent="0.45">
      <c r="A68204">
        <v>69032</v>
      </c>
      <c r="B68204">
        <v>216.7</v>
      </c>
      <c r="C68204">
        <f t="shared" si="2628"/>
        <v>218.26041561094459</v>
      </c>
      <c r="D68204">
        <f t="shared" si="2629"/>
        <v>2.4348968788796168</v>
      </c>
      <c r="W68204">
        <f t="shared" si="2630"/>
        <v>113111</v>
      </c>
      <c r="X68204">
        <v>68411</v>
      </c>
      <c r="Y68204">
        <v>216.7</v>
      </c>
    </row>
    <row r="68205" spans="1:25" x14ac:dyDescent="0.45">
      <c r="A68205">
        <v>69033</v>
      </c>
      <c r="B68205">
        <v>216.7</v>
      </c>
      <c r="C68205">
        <f t="shared" si="2628"/>
        <v>218.26112564978675</v>
      </c>
      <c r="D68205">
        <f t="shared" si="2629"/>
        <v>2.4371132944221339</v>
      </c>
      <c r="W68205">
        <f t="shared" si="2630"/>
        <v>113112</v>
      </c>
      <c r="X68205">
        <v>68412</v>
      </c>
      <c r="Y68205">
        <v>216.7</v>
      </c>
    </row>
    <row r="68206" spans="1:25" x14ac:dyDescent="0.45">
      <c r="A68206">
        <v>69034</v>
      </c>
      <c r="B68206">
        <v>216.7</v>
      </c>
      <c r="C68206">
        <f t="shared" si="2628"/>
        <v>218.26183567810358</v>
      </c>
      <c r="D68206">
        <f t="shared" si="2629"/>
        <v>2.4393306853973051</v>
      </c>
      <c r="W68206">
        <f t="shared" si="2630"/>
        <v>113113</v>
      </c>
      <c r="X68206">
        <v>68413</v>
      </c>
      <c r="Y68206">
        <v>216.7</v>
      </c>
    </row>
    <row r="68207" spans="1:25" x14ac:dyDescent="0.45">
      <c r="A68207">
        <v>69035</v>
      </c>
      <c r="B68207">
        <v>216.7</v>
      </c>
      <c r="C68207">
        <f t="shared" si="2628"/>
        <v>218.26254569589526</v>
      </c>
      <c r="D68207">
        <f t="shared" si="2629"/>
        <v>2.4415490517608238</v>
      </c>
      <c r="W68207">
        <f t="shared" si="2630"/>
        <v>113114</v>
      </c>
      <c r="X68207">
        <v>68414</v>
      </c>
      <c r="Y68207">
        <v>216.7</v>
      </c>
    </row>
    <row r="68208" spans="1:25" x14ac:dyDescent="0.45">
      <c r="A68208">
        <v>69036</v>
      </c>
      <c r="B68208">
        <v>216.7</v>
      </c>
      <c r="C68208">
        <f t="shared" si="2628"/>
        <v>218.26325570316192</v>
      </c>
      <c r="D68208">
        <f t="shared" si="2629"/>
        <v>2.4437683934682957</v>
      </c>
      <c r="W68208">
        <f t="shared" si="2630"/>
        <v>113115</v>
      </c>
      <c r="X68208">
        <v>68415</v>
      </c>
      <c r="Y68208">
        <v>216.7</v>
      </c>
    </row>
    <row r="68209" spans="1:25" x14ac:dyDescent="0.45">
      <c r="A68209">
        <v>69037</v>
      </c>
      <c r="B68209">
        <v>216.7</v>
      </c>
      <c r="C68209">
        <f t="shared" si="2628"/>
        <v>218.26396569990374</v>
      </c>
      <c r="D68209">
        <f t="shared" si="2629"/>
        <v>2.4459887104754174</v>
      </c>
      <c r="W68209">
        <f t="shared" si="2630"/>
        <v>113116</v>
      </c>
      <c r="X68209">
        <v>68416</v>
      </c>
      <c r="Y68209">
        <v>216.7</v>
      </c>
    </row>
    <row r="68210" spans="1:25" x14ac:dyDescent="0.45">
      <c r="A68210">
        <v>69038</v>
      </c>
      <c r="B68210">
        <v>216.7</v>
      </c>
      <c r="C68210">
        <f t="shared" si="2628"/>
        <v>218.26467568612088</v>
      </c>
      <c r="D68210">
        <f t="shared" si="2629"/>
        <v>2.4482100027378868</v>
      </c>
      <c r="W68210">
        <f t="shared" si="2630"/>
        <v>113117</v>
      </c>
      <c r="X68210">
        <v>68417</v>
      </c>
      <c r="Y68210">
        <v>216.7</v>
      </c>
    </row>
    <row r="68211" spans="1:25" x14ac:dyDescent="0.45">
      <c r="A68211">
        <v>69039</v>
      </c>
      <c r="B68211">
        <v>216.7</v>
      </c>
      <c r="C68211">
        <f t="shared" si="2628"/>
        <v>218.26538566181347</v>
      </c>
      <c r="D68211">
        <f t="shared" si="2629"/>
        <v>2.4504322702112256</v>
      </c>
      <c r="W68211">
        <f t="shared" si="2630"/>
        <v>113118</v>
      </c>
      <c r="X68211">
        <v>68418</v>
      </c>
      <c r="Y68211">
        <v>216.7</v>
      </c>
    </row>
    <row r="68212" spans="1:25" x14ac:dyDescent="0.45">
      <c r="A68212">
        <v>69040</v>
      </c>
      <c r="B68212">
        <v>216.7</v>
      </c>
      <c r="C68212">
        <f t="shared" si="2628"/>
        <v>218.26609562698169</v>
      </c>
      <c r="D68212">
        <f t="shared" si="2629"/>
        <v>2.4526555128512237</v>
      </c>
      <c r="W68212">
        <f t="shared" si="2630"/>
        <v>113119</v>
      </c>
      <c r="X68212">
        <v>68419</v>
      </c>
      <c r="Y68212">
        <v>216.7</v>
      </c>
    </row>
    <row r="68213" spans="1:25" x14ac:dyDescent="0.45">
      <c r="A68213">
        <v>69041</v>
      </c>
      <c r="B68213">
        <v>216.7</v>
      </c>
      <c r="C68213">
        <f t="shared" si="2628"/>
        <v>218.2668055816257</v>
      </c>
      <c r="D68213">
        <f t="shared" si="2629"/>
        <v>2.4548797306134955</v>
      </c>
      <c r="W68213">
        <f t="shared" si="2630"/>
        <v>113120</v>
      </c>
      <c r="X68213">
        <v>68420</v>
      </c>
      <c r="Y68213">
        <v>216.7</v>
      </c>
    </row>
    <row r="68214" spans="1:25" x14ac:dyDescent="0.45">
      <c r="A68214">
        <v>69042</v>
      </c>
      <c r="B68214">
        <v>216.7</v>
      </c>
      <c r="C68214">
        <f t="shared" si="2628"/>
        <v>218.26751552574564</v>
      </c>
      <c r="D68214">
        <f t="shared" si="2629"/>
        <v>2.4571049234536555</v>
      </c>
      <c r="W68214">
        <f t="shared" si="2630"/>
        <v>113121</v>
      </c>
      <c r="X68214">
        <v>68421</v>
      </c>
      <c r="Y68214">
        <v>216.7</v>
      </c>
    </row>
    <row r="68215" spans="1:25" x14ac:dyDescent="0.45">
      <c r="A68215">
        <v>69043</v>
      </c>
      <c r="B68215">
        <v>216.7</v>
      </c>
      <c r="C68215">
        <f t="shared" si="2628"/>
        <v>218.26822545934166</v>
      </c>
      <c r="D68215">
        <f t="shared" si="2629"/>
        <v>2.4593310913274102</v>
      </c>
      <c r="W68215">
        <f t="shared" si="2630"/>
        <v>113122</v>
      </c>
      <c r="X68215">
        <v>68422</v>
      </c>
      <c r="Y68215">
        <v>216.7</v>
      </c>
    </row>
    <row r="68216" spans="1:25" x14ac:dyDescent="0.45">
      <c r="A68216">
        <v>69044</v>
      </c>
      <c r="B68216">
        <v>216.7</v>
      </c>
      <c r="C68216">
        <f t="shared" si="2628"/>
        <v>218.26893538241393</v>
      </c>
      <c r="D68216">
        <f t="shared" si="2629"/>
        <v>2.461558234190377</v>
      </c>
      <c r="W68216">
        <f t="shared" si="2630"/>
        <v>113123</v>
      </c>
      <c r="X68216">
        <v>68423</v>
      </c>
      <c r="Y68216">
        <v>216.7</v>
      </c>
    </row>
    <row r="68217" spans="1:25" x14ac:dyDescent="0.45">
      <c r="A68217">
        <v>69045</v>
      </c>
      <c r="B68217">
        <v>216.7</v>
      </c>
      <c r="C68217">
        <f t="shared" si="2628"/>
        <v>218.2696452949626</v>
      </c>
      <c r="D68217">
        <f t="shared" si="2629"/>
        <v>2.4637863519982655</v>
      </c>
      <c r="W68217">
        <f t="shared" si="2630"/>
        <v>113124</v>
      </c>
      <c r="X68217">
        <v>68424</v>
      </c>
      <c r="Y68217">
        <v>216.7</v>
      </c>
    </row>
    <row r="68218" spans="1:25" x14ac:dyDescent="0.45">
      <c r="A68218">
        <v>69046</v>
      </c>
      <c r="B68218">
        <v>216.7</v>
      </c>
      <c r="C68218">
        <f t="shared" si="2628"/>
        <v>218.27035519698785</v>
      </c>
      <c r="D68218">
        <f t="shared" si="2629"/>
        <v>2.4660154447067861</v>
      </c>
      <c r="W68218">
        <f t="shared" si="2630"/>
        <v>113125</v>
      </c>
      <c r="X68218">
        <v>68425</v>
      </c>
      <c r="Y68218">
        <v>216.7</v>
      </c>
    </row>
    <row r="68219" spans="1:25" x14ac:dyDescent="0.45">
      <c r="A68219">
        <v>69047</v>
      </c>
      <c r="B68219">
        <v>216.7</v>
      </c>
      <c r="C68219">
        <f t="shared" si="2628"/>
        <v>218.27106508848979</v>
      </c>
      <c r="D68219">
        <f t="shared" si="2629"/>
        <v>2.4682455122714724</v>
      </c>
      <c r="W68219">
        <f t="shared" si="2630"/>
        <v>113126</v>
      </c>
      <c r="X68219">
        <v>68426</v>
      </c>
      <c r="Y68219">
        <v>216.7</v>
      </c>
    </row>
    <row r="68220" spans="1:25" x14ac:dyDescent="0.45">
      <c r="A68220">
        <v>69048</v>
      </c>
      <c r="B68220">
        <v>216.7</v>
      </c>
      <c r="C68220">
        <f t="shared" si="2628"/>
        <v>218.27177496946859</v>
      </c>
      <c r="D68220">
        <f t="shared" si="2629"/>
        <v>2.4704765546480383</v>
      </c>
      <c r="W68220">
        <f t="shared" si="2630"/>
        <v>113127</v>
      </c>
      <c r="X68220">
        <v>68427</v>
      </c>
      <c r="Y68220">
        <v>216.7</v>
      </c>
    </row>
    <row r="68221" spans="1:25" x14ac:dyDescent="0.45">
      <c r="A68221">
        <v>69049</v>
      </c>
      <c r="B68221">
        <v>216.7</v>
      </c>
      <c r="C68221">
        <f t="shared" si="2628"/>
        <v>218.27248483992443</v>
      </c>
      <c r="D68221">
        <f t="shared" si="2629"/>
        <v>2.4727085717921988</v>
      </c>
      <c r="W68221">
        <f t="shared" si="2630"/>
        <v>113128</v>
      </c>
      <c r="X68221">
        <v>68428</v>
      </c>
      <c r="Y68221">
        <v>216.7</v>
      </c>
    </row>
    <row r="68222" spans="1:25" x14ac:dyDescent="0.45">
      <c r="A68222">
        <v>69050</v>
      </c>
      <c r="B68222">
        <v>216.7</v>
      </c>
      <c r="C68222">
        <f t="shared" si="2628"/>
        <v>218.27319469985747</v>
      </c>
      <c r="D68222">
        <f t="shared" si="2629"/>
        <v>2.4749415636596708</v>
      </c>
      <c r="W68222">
        <f t="shared" si="2630"/>
        <v>113129</v>
      </c>
      <c r="X68222">
        <v>68429</v>
      </c>
      <c r="Y68222">
        <v>216.7</v>
      </c>
    </row>
    <row r="68223" spans="1:25" x14ac:dyDescent="0.45">
      <c r="A68223">
        <v>69051</v>
      </c>
      <c r="B68223">
        <v>216.7</v>
      </c>
      <c r="C68223">
        <f t="shared" si="2628"/>
        <v>218.27390454926783</v>
      </c>
      <c r="D68223">
        <f t="shared" si="2629"/>
        <v>2.4771755302059937</v>
      </c>
      <c r="W68223">
        <f t="shared" si="2630"/>
        <v>113130</v>
      </c>
      <c r="X68223">
        <v>68430</v>
      </c>
      <c r="Y68223">
        <v>216.7</v>
      </c>
    </row>
    <row r="68224" spans="1:25" x14ac:dyDescent="0.45">
      <c r="A68224">
        <v>69052</v>
      </c>
      <c r="B68224">
        <v>216.7</v>
      </c>
      <c r="C68224">
        <f t="shared" si="2628"/>
        <v>218.27461438815567</v>
      </c>
      <c r="D68224">
        <f t="shared" si="2629"/>
        <v>2.4794104713868879</v>
      </c>
      <c r="W68224">
        <f t="shared" si="2630"/>
        <v>113131</v>
      </c>
      <c r="X68224">
        <v>68431</v>
      </c>
      <c r="Y68224">
        <v>216.7</v>
      </c>
    </row>
    <row r="68225" spans="1:25" x14ac:dyDescent="0.45">
      <c r="A68225">
        <v>69053</v>
      </c>
      <c r="B68225">
        <v>216.7</v>
      </c>
      <c r="C68225">
        <f t="shared" si="2628"/>
        <v>218.2753242165212</v>
      </c>
      <c r="D68225">
        <f t="shared" si="2629"/>
        <v>2.4816463871581642</v>
      </c>
      <c r="W68225">
        <f t="shared" si="2630"/>
        <v>113132</v>
      </c>
      <c r="X68225">
        <v>68432</v>
      </c>
      <c r="Y68225">
        <v>216.7</v>
      </c>
    </row>
    <row r="68226" spans="1:25" x14ac:dyDescent="0.45">
      <c r="A68226">
        <v>69054</v>
      </c>
      <c r="B68226">
        <v>216.7</v>
      </c>
      <c r="C68226">
        <f t="shared" si="2628"/>
        <v>218.2760340343645</v>
      </c>
      <c r="D68226">
        <f t="shared" si="2629"/>
        <v>2.483883277475277</v>
      </c>
      <c r="W68226">
        <f t="shared" si="2630"/>
        <v>113133</v>
      </c>
      <c r="X68226">
        <v>68433</v>
      </c>
      <c r="Y68226">
        <v>216.7</v>
      </c>
    </row>
    <row r="68227" spans="1:25" x14ac:dyDescent="0.45">
      <c r="A68227">
        <v>69055</v>
      </c>
      <c r="B68227">
        <v>216.7</v>
      </c>
      <c r="C68227">
        <f t="shared" si="2628"/>
        <v>218.2767438416858</v>
      </c>
      <c r="D68227">
        <f t="shared" si="2629"/>
        <v>2.4861211422941305</v>
      </c>
      <c r="W68227">
        <f t="shared" si="2630"/>
        <v>113134</v>
      </c>
      <c r="X68227">
        <v>68434</v>
      </c>
      <c r="Y68227">
        <v>216.7</v>
      </c>
    </row>
    <row r="68228" spans="1:25" x14ac:dyDescent="0.45">
      <c r="A68228">
        <v>69056</v>
      </c>
      <c r="B68228">
        <v>216.7</v>
      </c>
      <c r="C68228">
        <f t="shared" ref="C68228:C68291" si="2631">$H$4 - $I$4*EXP(-A68228/$J$4)</f>
        <v>218.27745363848518</v>
      </c>
      <c r="D68228">
        <f t="shared" ref="D68228:D68291" si="2632">(B68228-C68228)^2</f>
        <v>2.488359981570182</v>
      </c>
      <c r="W68228">
        <f t="shared" si="2630"/>
        <v>113135</v>
      </c>
      <c r="X68228">
        <v>68435</v>
      </c>
      <c r="Y68228">
        <v>216.7</v>
      </c>
    </row>
    <row r="68229" spans="1:25" x14ac:dyDescent="0.45">
      <c r="A68229">
        <v>69057</v>
      </c>
      <c r="B68229">
        <v>216.7</v>
      </c>
      <c r="C68229">
        <f t="shared" si="2631"/>
        <v>218.27816342476285</v>
      </c>
      <c r="D68229">
        <f t="shared" si="2632"/>
        <v>2.4905997952592491</v>
      </c>
      <c r="W68229">
        <f t="shared" si="2630"/>
        <v>113136</v>
      </c>
      <c r="X68229">
        <v>68436</v>
      </c>
      <c r="Y68229">
        <v>216.7</v>
      </c>
    </row>
    <row r="68230" spans="1:25" x14ac:dyDescent="0.45">
      <c r="A68230">
        <v>69058</v>
      </c>
      <c r="B68230">
        <v>216.7</v>
      </c>
      <c r="C68230">
        <f t="shared" si="2631"/>
        <v>218.27887320051894</v>
      </c>
      <c r="D68230">
        <f t="shared" si="2632"/>
        <v>2.4928405833169709</v>
      </c>
      <c r="W68230">
        <f t="shared" si="2630"/>
        <v>113137</v>
      </c>
      <c r="X68230">
        <v>68437</v>
      </c>
      <c r="Y68230">
        <v>216.7</v>
      </c>
    </row>
    <row r="68231" spans="1:25" x14ac:dyDescent="0.45">
      <c r="A68231">
        <v>69059</v>
      </c>
      <c r="B68231">
        <v>216.7</v>
      </c>
      <c r="C68231">
        <f t="shared" si="2631"/>
        <v>218.27958296575363</v>
      </c>
      <c r="D68231">
        <f t="shared" si="2632"/>
        <v>2.4950823456990792</v>
      </c>
      <c r="W68231">
        <f t="shared" si="2630"/>
        <v>113138</v>
      </c>
      <c r="X68231">
        <v>68438</v>
      </c>
      <c r="Y68231">
        <v>216.7</v>
      </c>
    </row>
    <row r="68232" spans="1:25" x14ac:dyDescent="0.45">
      <c r="A68232">
        <v>69060</v>
      </c>
      <c r="B68232">
        <v>216.7</v>
      </c>
      <c r="C68232">
        <f t="shared" si="2631"/>
        <v>218.28029272046706</v>
      </c>
      <c r="D68232">
        <f t="shared" si="2632"/>
        <v>2.4973250823612161</v>
      </c>
      <c r="W68232">
        <f t="shared" si="2630"/>
        <v>113139</v>
      </c>
      <c r="X68232">
        <v>68439</v>
      </c>
      <c r="Y68232">
        <v>216.7</v>
      </c>
    </row>
    <row r="68233" spans="1:25" x14ac:dyDescent="0.45">
      <c r="A68233">
        <v>69061</v>
      </c>
      <c r="B68233">
        <v>216.7</v>
      </c>
      <c r="C68233">
        <f t="shared" si="2631"/>
        <v>218.28100246465937</v>
      </c>
      <c r="D68233">
        <f t="shared" si="2632"/>
        <v>2.499568793259026</v>
      </c>
      <c r="W68233">
        <f t="shared" si="2630"/>
        <v>113140</v>
      </c>
      <c r="X68233">
        <v>68440</v>
      </c>
      <c r="Y68233">
        <v>216.7</v>
      </c>
    </row>
    <row r="68234" spans="1:25" x14ac:dyDescent="0.45">
      <c r="A68234">
        <v>69062</v>
      </c>
      <c r="B68234">
        <v>216.7</v>
      </c>
      <c r="C68234">
        <f t="shared" si="2631"/>
        <v>218.28171219833075</v>
      </c>
      <c r="D68234">
        <f t="shared" si="2632"/>
        <v>2.5018134783483346</v>
      </c>
      <c r="W68234">
        <f t="shared" si="2630"/>
        <v>113141</v>
      </c>
      <c r="X68234">
        <v>68441</v>
      </c>
      <c r="Y68234">
        <v>216.7</v>
      </c>
    </row>
    <row r="68235" spans="1:25" x14ac:dyDescent="0.45">
      <c r="A68235">
        <v>69063</v>
      </c>
      <c r="B68235">
        <v>216.7</v>
      </c>
      <c r="C68235">
        <f t="shared" si="2631"/>
        <v>218.28242192148133</v>
      </c>
      <c r="D68235">
        <f t="shared" si="2632"/>
        <v>2.5040591375846994</v>
      </c>
      <c r="W68235">
        <f t="shared" si="2630"/>
        <v>113142</v>
      </c>
      <c r="X68235">
        <v>68442</v>
      </c>
      <c r="Y68235">
        <v>216.7</v>
      </c>
    </row>
    <row r="68236" spans="1:25" x14ac:dyDescent="0.45">
      <c r="A68236">
        <v>69064</v>
      </c>
      <c r="B68236">
        <v>216.7</v>
      </c>
      <c r="C68236">
        <f t="shared" si="2631"/>
        <v>218.2831316341113</v>
      </c>
      <c r="D68236">
        <f t="shared" si="2632"/>
        <v>2.5063057709239493</v>
      </c>
      <c r="W68236">
        <f t="shared" si="2630"/>
        <v>113143</v>
      </c>
      <c r="X68236">
        <v>68443</v>
      </c>
      <c r="Y68236">
        <v>216.7</v>
      </c>
    </row>
    <row r="68237" spans="1:25" x14ac:dyDescent="0.45">
      <c r="A68237">
        <v>69065</v>
      </c>
      <c r="B68237">
        <v>216.7</v>
      </c>
      <c r="C68237">
        <f t="shared" si="2631"/>
        <v>218.28384133622077</v>
      </c>
      <c r="D68237">
        <f t="shared" si="2632"/>
        <v>2.5085533783216447</v>
      </c>
      <c r="W68237">
        <f t="shared" si="2630"/>
        <v>113144</v>
      </c>
      <c r="X68237">
        <v>68444</v>
      </c>
      <c r="Y68237">
        <v>217.1</v>
      </c>
    </row>
    <row r="68238" spans="1:25" x14ac:dyDescent="0.45">
      <c r="A68238">
        <v>69066</v>
      </c>
      <c r="B68238">
        <v>216.7</v>
      </c>
      <c r="C68238">
        <f t="shared" si="2631"/>
        <v>218.28455102780993</v>
      </c>
      <c r="D68238">
        <f t="shared" si="2632"/>
        <v>2.5108019597335272</v>
      </c>
      <c r="W68238">
        <f t="shared" ref="W68238:W68301" si="2633">X68238+44700</f>
        <v>113145</v>
      </c>
      <c r="X68238">
        <v>68445</v>
      </c>
      <c r="Y68238">
        <v>216.7</v>
      </c>
    </row>
    <row r="68239" spans="1:25" x14ac:dyDescent="0.45">
      <c r="A68239">
        <v>69067</v>
      </c>
      <c r="B68239">
        <v>217.1</v>
      </c>
      <c r="C68239">
        <f t="shared" si="2631"/>
        <v>218.28526070887889</v>
      </c>
      <c r="D68239">
        <f t="shared" si="2632"/>
        <v>1.4048429480121125</v>
      </c>
      <c r="W68239">
        <f t="shared" si="2633"/>
        <v>113146</v>
      </c>
      <c r="X68239">
        <v>68446</v>
      </c>
      <c r="Y68239">
        <v>216.7</v>
      </c>
    </row>
    <row r="68240" spans="1:25" x14ac:dyDescent="0.45">
      <c r="A68240">
        <v>69068</v>
      </c>
      <c r="B68240">
        <v>216.7</v>
      </c>
      <c r="C68240">
        <f t="shared" si="2631"/>
        <v>218.28597037942785</v>
      </c>
      <c r="D68240">
        <f t="shared" si="2632"/>
        <v>2.5153020444225596</v>
      </c>
      <c r="W68240">
        <f t="shared" si="2633"/>
        <v>113147</v>
      </c>
      <c r="X68240">
        <v>68447</v>
      </c>
      <c r="Y68240">
        <v>216.7</v>
      </c>
    </row>
    <row r="68241" spans="1:25" x14ac:dyDescent="0.45">
      <c r="A68241">
        <v>69069</v>
      </c>
      <c r="B68241">
        <v>216.7</v>
      </c>
      <c r="C68241">
        <f t="shared" si="2631"/>
        <v>218.286680039457</v>
      </c>
      <c r="D68241">
        <f t="shared" si="2632"/>
        <v>2.5175535476112918</v>
      </c>
      <c r="W68241">
        <f t="shared" si="2633"/>
        <v>113148</v>
      </c>
      <c r="X68241">
        <v>68448</v>
      </c>
      <c r="Y68241">
        <v>216.7</v>
      </c>
    </row>
    <row r="68242" spans="1:25" x14ac:dyDescent="0.45">
      <c r="A68242">
        <v>69070</v>
      </c>
      <c r="B68242">
        <v>216.7</v>
      </c>
      <c r="C68242">
        <f t="shared" si="2631"/>
        <v>218.28738968896641</v>
      </c>
      <c r="D68242">
        <f t="shared" si="2632"/>
        <v>2.519806024636924</v>
      </c>
      <c r="W68242">
        <f t="shared" si="2633"/>
        <v>113149</v>
      </c>
      <c r="X68242">
        <v>68449</v>
      </c>
      <c r="Y68242">
        <v>216.7</v>
      </c>
    </row>
    <row r="68243" spans="1:25" x14ac:dyDescent="0.45">
      <c r="A68243">
        <v>69071</v>
      </c>
      <c r="B68243">
        <v>216.7</v>
      </c>
      <c r="C68243">
        <f t="shared" si="2631"/>
        <v>218.28809932795627</v>
      </c>
      <c r="D68243">
        <f t="shared" si="2632"/>
        <v>2.5220594754552068</v>
      </c>
      <c r="W68243">
        <f t="shared" si="2633"/>
        <v>113150</v>
      </c>
      <c r="X68243">
        <v>68450</v>
      </c>
      <c r="Y68243">
        <v>216.7</v>
      </c>
    </row>
    <row r="68244" spans="1:25" x14ac:dyDescent="0.45">
      <c r="A68244">
        <v>69072</v>
      </c>
      <c r="B68244">
        <v>216.7</v>
      </c>
      <c r="C68244">
        <f t="shared" si="2631"/>
        <v>218.28880895642678</v>
      </c>
      <c r="D68244">
        <f t="shared" si="2632"/>
        <v>2.5243139000219812</v>
      </c>
      <c r="W68244">
        <f t="shared" si="2633"/>
        <v>113151</v>
      </c>
      <c r="X68244">
        <v>68451</v>
      </c>
      <c r="Y68244">
        <v>216.7</v>
      </c>
    </row>
    <row r="68245" spans="1:25" x14ac:dyDescent="0.45">
      <c r="A68245">
        <v>69073</v>
      </c>
      <c r="B68245">
        <v>216.7</v>
      </c>
      <c r="C68245">
        <f t="shared" si="2631"/>
        <v>218.28951857437806</v>
      </c>
      <c r="D68245">
        <f t="shared" si="2632"/>
        <v>2.5265692982929102</v>
      </c>
      <c r="W68245">
        <f t="shared" si="2633"/>
        <v>113152</v>
      </c>
      <c r="X68245">
        <v>68452</v>
      </c>
      <c r="Y68245">
        <v>216.7</v>
      </c>
    </row>
    <row r="68246" spans="1:25" x14ac:dyDescent="0.45">
      <c r="A68246">
        <v>69074</v>
      </c>
      <c r="B68246">
        <v>216.7</v>
      </c>
      <c r="C68246">
        <f t="shared" si="2631"/>
        <v>218.29022818181022</v>
      </c>
      <c r="D68246">
        <f t="shared" si="2632"/>
        <v>2.5288256702234775</v>
      </c>
      <c r="W68246">
        <f t="shared" si="2633"/>
        <v>113153</v>
      </c>
      <c r="X68246">
        <v>68453</v>
      </c>
      <c r="Y68246">
        <v>216.7</v>
      </c>
    </row>
    <row r="68247" spans="1:25" x14ac:dyDescent="0.45">
      <c r="A68247">
        <v>69075</v>
      </c>
      <c r="B68247">
        <v>216.7</v>
      </c>
      <c r="C68247">
        <f t="shared" si="2631"/>
        <v>218.2909377787235</v>
      </c>
      <c r="D68247">
        <f t="shared" si="2632"/>
        <v>2.5310830157697102</v>
      </c>
      <c r="W68247">
        <f t="shared" si="2633"/>
        <v>113154</v>
      </c>
      <c r="X68247">
        <v>68454</v>
      </c>
      <c r="Y68247">
        <v>217.1</v>
      </c>
    </row>
    <row r="68248" spans="1:25" x14ac:dyDescent="0.45">
      <c r="A68248">
        <v>69076</v>
      </c>
      <c r="B68248">
        <v>216.7</v>
      </c>
      <c r="C68248">
        <f t="shared" si="2631"/>
        <v>218.29164736511802</v>
      </c>
      <c r="D68248">
        <f t="shared" si="2632"/>
        <v>2.5333413348871847</v>
      </c>
      <c r="W68248">
        <f t="shared" si="2633"/>
        <v>113155</v>
      </c>
      <c r="X68248">
        <v>68455</v>
      </c>
      <c r="Y68248">
        <v>216.7</v>
      </c>
    </row>
    <row r="68249" spans="1:25" x14ac:dyDescent="0.45">
      <c r="A68249">
        <v>69077</v>
      </c>
      <c r="B68249">
        <v>217.1</v>
      </c>
      <c r="C68249">
        <f t="shared" si="2631"/>
        <v>218.2923569409939</v>
      </c>
      <c r="D68249">
        <f t="shared" si="2632"/>
        <v>1.421715074736339</v>
      </c>
      <c r="W68249">
        <f t="shared" si="2633"/>
        <v>113156</v>
      </c>
      <c r="X68249">
        <v>68456</v>
      </c>
      <c r="Y68249">
        <v>216.7</v>
      </c>
    </row>
    <row r="68250" spans="1:25" x14ac:dyDescent="0.45">
      <c r="A68250">
        <v>69078</v>
      </c>
      <c r="B68250">
        <v>216.7</v>
      </c>
      <c r="C68250">
        <f t="shared" si="2631"/>
        <v>218.29306650635135</v>
      </c>
      <c r="D68250">
        <f t="shared" si="2632"/>
        <v>2.5378608936585372</v>
      </c>
      <c r="W68250">
        <f t="shared" si="2633"/>
        <v>113157</v>
      </c>
      <c r="X68250">
        <v>68457</v>
      </c>
      <c r="Y68250">
        <v>216.7</v>
      </c>
    </row>
    <row r="68251" spans="1:25" x14ac:dyDescent="0.45">
      <c r="A68251">
        <v>69079</v>
      </c>
      <c r="B68251">
        <v>216.7</v>
      </c>
      <c r="C68251">
        <f t="shared" si="2631"/>
        <v>218.2937760611905</v>
      </c>
      <c r="D68251">
        <f t="shared" si="2632"/>
        <v>2.5401221332239379</v>
      </c>
      <c r="W68251">
        <f t="shared" si="2633"/>
        <v>113158</v>
      </c>
      <c r="X68251">
        <v>68458</v>
      </c>
      <c r="Y68251">
        <v>217.1</v>
      </c>
    </row>
    <row r="68252" spans="1:25" x14ac:dyDescent="0.45">
      <c r="A68252">
        <v>69080</v>
      </c>
      <c r="B68252">
        <v>216.7</v>
      </c>
      <c r="C68252">
        <f t="shared" si="2631"/>
        <v>218.29448560551151</v>
      </c>
      <c r="D68252">
        <f t="shared" si="2632"/>
        <v>2.5423843461834461</v>
      </c>
      <c r="W68252">
        <f t="shared" si="2633"/>
        <v>113159</v>
      </c>
      <c r="X68252">
        <v>68459</v>
      </c>
      <c r="Y68252">
        <v>216.7</v>
      </c>
    </row>
    <row r="68253" spans="1:25" x14ac:dyDescent="0.45">
      <c r="A68253">
        <v>69081</v>
      </c>
      <c r="B68253">
        <v>217.1</v>
      </c>
      <c r="C68253">
        <f t="shared" si="2631"/>
        <v>218.29519513931456</v>
      </c>
      <c r="D68253">
        <f t="shared" si="2632"/>
        <v>1.4284914210411588</v>
      </c>
      <c r="W68253">
        <f t="shared" si="2633"/>
        <v>113160</v>
      </c>
      <c r="X68253">
        <v>68460</v>
      </c>
      <c r="Y68253">
        <v>216.7</v>
      </c>
    </row>
    <row r="68254" spans="1:25" x14ac:dyDescent="0.45">
      <c r="A68254">
        <v>69082</v>
      </c>
      <c r="B68254">
        <v>216.7</v>
      </c>
      <c r="C68254">
        <f t="shared" si="2631"/>
        <v>218.29590466259975</v>
      </c>
      <c r="D68254">
        <f t="shared" si="2632"/>
        <v>2.5469116921076678</v>
      </c>
      <c r="W68254">
        <f t="shared" si="2633"/>
        <v>113161</v>
      </c>
      <c r="X68254">
        <v>68461</v>
      </c>
      <c r="Y68254">
        <v>216.7</v>
      </c>
    </row>
    <row r="68255" spans="1:25" x14ac:dyDescent="0.45">
      <c r="A68255">
        <v>69083</v>
      </c>
      <c r="B68255">
        <v>216.7</v>
      </c>
      <c r="C68255">
        <f t="shared" si="2631"/>
        <v>218.29661417536727</v>
      </c>
      <c r="D68255">
        <f t="shared" si="2632"/>
        <v>2.5491768249837352</v>
      </c>
      <c r="W68255">
        <f t="shared" si="2633"/>
        <v>113162</v>
      </c>
      <c r="X68255">
        <v>68462</v>
      </c>
      <c r="Y68255">
        <v>216.7</v>
      </c>
    </row>
    <row r="68256" spans="1:25" x14ac:dyDescent="0.45">
      <c r="A68256">
        <v>69084</v>
      </c>
      <c r="B68256">
        <v>216.7</v>
      </c>
      <c r="C68256">
        <f t="shared" si="2631"/>
        <v>218.2973236776173</v>
      </c>
      <c r="D68256">
        <f t="shared" si="2632"/>
        <v>2.5514429310768914</v>
      </c>
      <c r="W68256">
        <f t="shared" si="2633"/>
        <v>113163</v>
      </c>
      <c r="X68256">
        <v>68463</v>
      </c>
      <c r="Y68256">
        <v>216.7</v>
      </c>
    </row>
    <row r="68257" spans="1:25" x14ac:dyDescent="0.45">
      <c r="A68257">
        <v>69085</v>
      </c>
      <c r="B68257">
        <v>216.7</v>
      </c>
      <c r="C68257">
        <f t="shared" si="2631"/>
        <v>218.29803316934996</v>
      </c>
      <c r="D68257">
        <f t="shared" si="2632"/>
        <v>2.5537100103427259</v>
      </c>
      <c r="W68257">
        <f t="shared" si="2633"/>
        <v>113164</v>
      </c>
      <c r="X68257">
        <v>68464</v>
      </c>
      <c r="Y68257">
        <v>216.7</v>
      </c>
    </row>
    <row r="68258" spans="1:25" x14ac:dyDescent="0.45">
      <c r="A68258">
        <v>69086</v>
      </c>
      <c r="B68258">
        <v>216.7</v>
      </c>
      <c r="C68258">
        <f t="shared" si="2631"/>
        <v>218.2987426505654</v>
      </c>
      <c r="D68258">
        <f t="shared" si="2632"/>
        <v>2.5559780627369215</v>
      </c>
      <c r="W68258">
        <f t="shared" si="2633"/>
        <v>113165</v>
      </c>
      <c r="X68258">
        <v>68465</v>
      </c>
      <c r="Y68258">
        <v>216.7</v>
      </c>
    </row>
    <row r="68259" spans="1:25" x14ac:dyDescent="0.45">
      <c r="A68259">
        <v>69087</v>
      </c>
      <c r="B68259">
        <v>216.7</v>
      </c>
      <c r="C68259">
        <f t="shared" si="2631"/>
        <v>218.29945212126381</v>
      </c>
      <c r="D68259">
        <f t="shared" si="2632"/>
        <v>2.5582470882153441</v>
      </c>
      <c r="W68259">
        <f t="shared" si="2633"/>
        <v>113166</v>
      </c>
      <c r="X68259">
        <v>68466</v>
      </c>
      <c r="Y68259">
        <v>217.1</v>
      </c>
    </row>
    <row r="68260" spans="1:25" x14ac:dyDescent="0.45">
      <c r="A68260">
        <v>69088</v>
      </c>
      <c r="B68260">
        <v>216.7</v>
      </c>
      <c r="C68260">
        <f t="shared" si="2631"/>
        <v>218.30016158144534</v>
      </c>
      <c r="D68260">
        <f t="shared" si="2632"/>
        <v>2.5605170867336793</v>
      </c>
      <c r="W68260">
        <f t="shared" si="2633"/>
        <v>113167</v>
      </c>
      <c r="X68260">
        <v>68467</v>
      </c>
      <c r="Y68260">
        <v>217.1</v>
      </c>
    </row>
    <row r="68261" spans="1:25" x14ac:dyDescent="0.45">
      <c r="A68261">
        <v>69089</v>
      </c>
      <c r="B68261">
        <v>217.1</v>
      </c>
      <c r="C68261">
        <f t="shared" si="2631"/>
        <v>218.30087103111009</v>
      </c>
      <c r="D68261">
        <f t="shared" si="2632"/>
        <v>1.4420912333594276</v>
      </c>
      <c r="W68261">
        <f t="shared" si="2633"/>
        <v>113168</v>
      </c>
      <c r="X68261">
        <v>68468</v>
      </c>
      <c r="Y68261">
        <v>217.1</v>
      </c>
    </row>
    <row r="68262" spans="1:25" x14ac:dyDescent="0.45">
      <c r="A68262">
        <v>69090</v>
      </c>
      <c r="B68262">
        <v>217.1</v>
      </c>
      <c r="C68262">
        <f t="shared" si="2631"/>
        <v>218.3015804702583</v>
      </c>
      <c r="D68262">
        <f t="shared" si="2632"/>
        <v>1.4437956265061738</v>
      </c>
      <c r="W68262">
        <f t="shared" si="2633"/>
        <v>113169</v>
      </c>
      <c r="X68262">
        <v>68469</v>
      </c>
      <c r="Y68262">
        <v>216.7</v>
      </c>
    </row>
    <row r="68263" spans="1:25" x14ac:dyDescent="0.45">
      <c r="A68263">
        <v>69091</v>
      </c>
      <c r="B68263">
        <v>217.1</v>
      </c>
      <c r="C68263">
        <f t="shared" si="2631"/>
        <v>218.30228989889008</v>
      </c>
      <c r="D68263">
        <f t="shared" si="2632"/>
        <v>1.4455010009731339</v>
      </c>
      <c r="W68263">
        <f t="shared" si="2633"/>
        <v>113170</v>
      </c>
      <c r="X68263">
        <v>68470</v>
      </c>
      <c r="Y68263">
        <v>216.7</v>
      </c>
    </row>
    <row r="68264" spans="1:25" x14ac:dyDescent="0.45">
      <c r="A68264">
        <v>69092</v>
      </c>
      <c r="B68264">
        <v>216.7</v>
      </c>
      <c r="C68264">
        <f t="shared" si="2631"/>
        <v>218.30299931700557</v>
      </c>
      <c r="D68264">
        <f t="shared" si="2632"/>
        <v>2.5696068103203662</v>
      </c>
      <c r="W68264">
        <f t="shared" si="2633"/>
        <v>113171</v>
      </c>
      <c r="X68264">
        <v>68471</v>
      </c>
      <c r="Y68264">
        <v>217.1</v>
      </c>
    </row>
    <row r="68265" spans="1:25" x14ac:dyDescent="0.45">
      <c r="A68265">
        <v>69093</v>
      </c>
      <c r="B68265">
        <v>216.7</v>
      </c>
      <c r="C68265">
        <f t="shared" si="2631"/>
        <v>218.30370872460497</v>
      </c>
      <c r="D68265">
        <f t="shared" si="2632"/>
        <v>2.5718816733741479</v>
      </c>
      <c r="W68265">
        <f t="shared" si="2633"/>
        <v>113172</v>
      </c>
      <c r="X68265">
        <v>68472</v>
      </c>
      <c r="Y68265">
        <v>216.7</v>
      </c>
    </row>
    <row r="68266" spans="1:25" x14ac:dyDescent="0.45">
      <c r="A68266">
        <v>69094</v>
      </c>
      <c r="B68266">
        <v>217.1</v>
      </c>
      <c r="C68266">
        <f t="shared" si="2631"/>
        <v>218.3044181216884</v>
      </c>
      <c r="D68266">
        <f t="shared" si="2632"/>
        <v>1.4506230118514269</v>
      </c>
      <c r="W68266">
        <f t="shared" si="2633"/>
        <v>113173</v>
      </c>
      <c r="X68266">
        <v>68473</v>
      </c>
      <c r="Y68266">
        <v>217.1</v>
      </c>
    </row>
    <row r="68267" spans="1:25" x14ac:dyDescent="0.45">
      <c r="A68267">
        <v>69095</v>
      </c>
      <c r="B68267">
        <v>216.7</v>
      </c>
      <c r="C68267">
        <f t="shared" si="2631"/>
        <v>218.30512750825602</v>
      </c>
      <c r="D68267">
        <f t="shared" si="2632"/>
        <v>2.5764343177602194</v>
      </c>
      <c r="W68267">
        <f t="shared" si="2633"/>
        <v>113174</v>
      </c>
      <c r="X68267">
        <v>68474</v>
      </c>
      <c r="Y68267">
        <v>216.7</v>
      </c>
    </row>
    <row r="68268" spans="1:25" x14ac:dyDescent="0.45">
      <c r="A68268">
        <v>69096</v>
      </c>
      <c r="B68268">
        <v>217.1</v>
      </c>
      <c r="C68268">
        <f t="shared" si="2631"/>
        <v>218.30583688430801</v>
      </c>
      <c r="D68268">
        <f t="shared" si="2632"/>
        <v>1.4540425915576567</v>
      </c>
      <c r="W68268">
        <f t="shared" si="2633"/>
        <v>113175</v>
      </c>
      <c r="X68268">
        <v>68475</v>
      </c>
      <c r="Y68268">
        <v>216.7</v>
      </c>
    </row>
    <row r="68269" spans="1:25" x14ac:dyDescent="0.45">
      <c r="A68269">
        <v>69097</v>
      </c>
      <c r="B68269">
        <v>216.7</v>
      </c>
      <c r="C68269">
        <f t="shared" si="2631"/>
        <v>218.3065462498445</v>
      </c>
      <c r="D68269">
        <f t="shared" si="2632"/>
        <v>2.5809908528894678</v>
      </c>
      <c r="W68269">
        <f t="shared" si="2633"/>
        <v>113176</v>
      </c>
      <c r="X68269">
        <v>68476</v>
      </c>
      <c r="Y68269">
        <v>216.7</v>
      </c>
    </row>
    <row r="68270" spans="1:25" x14ac:dyDescent="0.45">
      <c r="A68270">
        <v>69098</v>
      </c>
      <c r="B68270">
        <v>216.7</v>
      </c>
      <c r="C68270">
        <f t="shared" si="2631"/>
        <v>218.30725560486567</v>
      </c>
      <c r="D68270">
        <f t="shared" si="2632"/>
        <v>2.5832705793721589</v>
      </c>
      <c r="W68270">
        <f t="shared" si="2633"/>
        <v>113177</v>
      </c>
      <c r="X68270">
        <v>68477</v>
      </c>
      <c r="Y68270">
        <v>216.7</v>
      </c>
    </row>
    <row r="68271" spans="1:25" x14ac:dyDescent="0.45">
      <c r="A68271">
        <v>69099</v>
      </c>
      <c r="B68271">
        <v>216.7</v>
      </c>
      <c r="C68271">
        <f t="shared" si="2631"/>
        <v>218.30796494937169</v>
      </c>
      <c r="D68271">
        <f t="shared" si="2632"/>
        <v>2.585551278407952</v>
      </c>
      <c r="W68271">
        <f t="shared" si="2633"/>
        <v>113178</v>
      </c>
      <c r="X68271">
        <v>68478</v>
      </c>
      <c r="Y68271">
        <v>216.7</v>
      </c>
    </row>
    <row r="68272" spans="1:25" x14ac:dyDescent="0.45">
      <c r="A68272">
        <v>69100</v>
      </c>
      <c r="B68272">
        <v>216.7</v>
      </c>
      <c r="C68272">
        <f t="shared" si="2631"/>
        <v>218.30867428336262</v>
      </c>
      <c r="D68272">
        <f t="shared" si="2632"/>
        <v>2.587832949952277</v>
      </c>
      <c r="W68272">
        <f t="shared" si="2633"/>
        <v>113179</v>
      </c>
      <c r="X68272">
        <v>68479</v>
      </c>
      <c r="Y68272">
        <v>216.7</v>
      </c>
    </row>
    <row r="68273" spans="1:25" x14ac:dyDescent="0.45">
      <c r="A68273">
        <v>69101</v>
      </c>
      <c r="B68273">
        <v>216.7</v>
      </c>
      <c r="C68273">
        <f t="shared" si="2631"/>
        <v>218.30938360683874</v>
      </c>
      <c r="D68273">
        <f t="shared" si="2632"/>
        <v>2.5901155939612961</v>
      </c>
      <c r="W68273">
        <f t="shared" si="2633"/>
        <v>113180</v>
      </c>
      <c r="X68273">
        <v>68480</v>
      </c>
      <c r="Y68273">
        <v>217.1</v>
      </c>
    </row>
    <row r="68274" spans="1:25" x14ac:dyDescent="0.45">
      <c r="A68274">
        <v>69102</v>
      </c>
      <c r="B68274">
        <v>216.7</v>
      </c>
      <c r="C68274">
        <f t="shared" si="2631"/>
        <v>218.31009291980013</v>
      </c>
      <c r="D68274">
        <f t="shared" si="2632"/>
        <v>2.5923992103905342</v>
      </c>
      <c r="W68274">
        <f t="shared" si="2633"/>
        <v>113181</v>
      </c>
      <c r="X68274">
        <v>68481</v>
      </c>
      <c r="Y68274">
        <v>216.7</v>
      </c>
    </row>
    <row r="68275" spans="1:25" x14ac:dyDescent="0.45">
      <c r="A68275">
        <v>69103</v>
      </c>
      <c r="B68275">
        <v>217.1</v>
      </c>
      <c r="C68275">
        <f t="shared" si="2631"/>
        <v>218.31080222224696</v>
      </c>
      <c r="D68275">
        <f t="shared" si="2632"/>
        <v>1.4660420213981975</v>
      </c>
      <c r="W68275">
        <f t="shared" si="2633"/>
        <v>113182</v>
      </c>
      <c r="X68275">
        <v>68482</v>
      </c>
      <c r="Y68275">
        <v>216.7</v>
      </c>
    </row>
    <row r="68276" spans="1:25" x14ac:dyDescent="0.45">
      <c r="A68276">
        <v>69104</v>
      </c>
      <c r="B68276">
        <v>216.7</v>
      </c>
      <c r="C68276">
        <f t="shared" si="2631"/>
        <v>218.31151151417941</v>
      </c>
      <c r="D68276">
        <f t="shared" si="2632"/>
        <v>2.5969693603328672</v>
      </c>
      <c r="W68276">
        <f t="shared" si="2633"/>
        <v>113183</v>
      </c>
      <c r="X68276">
        <v>68483</v>
      </c>
      <c r="Y68276">
        <v>216.7</v>
      </c>
    </row>
    <row r="68277" spans="1:25" x14ac:dyDescent="0.45">
      <c r="A68277">
        <v>69105</v>
      </c>
      <c r="B68277">
        <v>216.7</v>
      </c>
      <c r="C68277">
        <f t="shared" si="2631"/>
        <v>218.31222079559763</v>
      </c>
      <c r="D68277">
        <f t="shared" si="2632"/>
        <v>2.5992558937574759</v>
      </c>
      <c r="W68277">
        <f t="shared" si="2633"/>
        <v>113184</v>
      </c>
      <c r="X68277">
        <v>68484</v>
      </c>
      <c r="Y68277">
        <v>216.7</v>
      </c>
    </row>
    <row r="68278" spans="1:25" x14ac:dyDescent="0.45">
      <c r="A68278">
        <v>69106</v>
      </c>
      <c r="B68278">
        <v>216.7</v>
      </c>
      <c r="C68278">
        <f t="shared" si="2631"/>
        <v>218.31293006650171</v>
      </c>
      <c r="D68278">
        <f t="shared" si="2632"/>
        <v>2.6015433994252377</v>
      </c>
      <c r="W68278">
        <f t="shared" si="2633"/>
        <v>113185</v>
      </c>
      <c r="X68278">
        <v>68485</v>
      </c>
      <c r="Y68278">
        <v>216.7</v>
      </c>
    </row>
    <row r="68279" spans="1:25" x14ac:dyDescent="0.45">
      <c r="A68279">
        <v>69107</v>
      </c>
      <c r="B68279">
        <v>216.7</v>
      </c>
      <c r="C68279">
        <f t="shared" si="2631"/>
        <v>218.31363932689192</v>
      </c>
      <c r="D68279">
        <f t="shared" si="2632"/>
        <v>2.603831877292234</v>
      </c>
      <c r="W68279">
        <f t="shared" si="2633"/>
        <v>113186</v>
      </c>
      <c r="X68279">
        <v>68486</v>
      </c>
      <c r="Y68279">
        <v>216.7</v>
      </c>
    </row>
    <row r="68280" spans="1:25" x14ac:dyDescent="0.45">
      <c r="A68280">
        <v>69108</v>
      </c>
      <c r="B68280">
        <v>216.7</v>
      </c>
      <c r="C68280">
        <f t="shared" si="2631"/>
        <v>218.31434857676831</v>
      </c>
      <c r="D68280">
        <f t="shared" si="2632"/>
        <v>2.6061213273139057</v>
      </c>
      <c r="W68280">
        <f t="shared" si="2633"/>
        <v>113187</v>
      </c>
      <c r="X68280">
        <v>68487</v>
      </c>
      <c r="Y68280">
        <v>216.7</v>
      </c>
    </row>
    <row r="68281" spans="1:25" x14ac:dyDescent="0.45">
      <c r="A68281">
        <v>69109</v>
      </c>
      <c r="B68281">
        <v>216.7</v>
      </c>
      <c r="C68281">
        <f t="shared" si="2631"/>
        <v>218.31505781613112</v>
      </c>
      <c r="D68281">
        <f t="shared" si="2632"/>
        <v>2.6084117494462462</v>
      </c>
      <c r="W68281">
        <f t="shared" si="2633"/>
        <v>113188</v>
      </c>
      <c r="X68281">
        <v>68488</v>
      </c>
      <c r="Y68281">
        <v>216.7</v>
      </c>
    </row>
    <row r="68282" spans="1:25" x14ac:dyDescent="0.45">
      <c r="A68282">
        <v>69110</v>
      </c>
      <c r="B68282">
        <v>216.7</v>
      </c>
      <c r="C68282">
        <f t="shared" si="2631"/>
        <v>218.31576704498042</v>
      </c>
      <c r="D68282">
        <f t="shared" si="2632"/>
        <v>2.6107031436447907</v>
      </c>
      <c r="W68282">
        <f t="shared" si="2633"/>
        <v>113189</v>
      </c>
      <c r="X68282">
        <v>68489</v>
      </c>
      <c r="Y68282">
        <v>217.1</v>
      </c>
    </row>
    <row r="68283" spans="1:25" x14ac:dyDescent="0.45">
      <c r="A68283">
        <v>69111</v>
      </c>
      <c r="B68283">
        <v>216.7</v>
      </c>
      <c r="C68283">
        <f t="shared" si="2631"/>
        <v>218.31647626331645</v>
      </c>
      <c r="D68283">
        <f t="shared" si="2632"/>
        <v>2.6129955098655362</v>
      </c>
      <c r="W68283">
        <f t="shared" si="2633"/>
        <v>113190</v>
      </c>
      <c r="X68283">
        <v>68490</v>
      </c>
      <c r="Y68283">
        <v>216.7</v>
      </c>
    </row>
    <row r="68284" spans="1:25" x14ac:dyDescent="0.45">
      <c r="A68284">
        <v>69112</v>
      </c>
      <c r="B68284">
        <v>217.1</v>
      </c>
      <c r="C68284">
        <f t="shared" si="2631"/>
        <v>218.31718547113931</v>
      </c>
      <c r="D68284">
        <f t="shared" si="2632"/>
        <v>1.4815404711526401</v>
      </c>
      <c r="W68284">
        <f t="shared" si="2633"/>
        <v>113191</v>
      </c>
      <c r="X68284">
        <v>68491</v>
      </c>
      <c r="Y68284">
        <v>216.7</v>
      </c>
    </row>
    <row r="68285" spans="1:25" x14ac:dyDescent="0.45">
      <c r="A68285">
        <v>69113</v>
      </c>
      <c r="B68285">
        <v>216.7</v>
      </c>
      <c r="C68285">
        <f t="shared" si="2631"/>
        <v>218.31789466844918</v>
      </c>
      <c r="D68285">
        <f t="shared" si="2632"/>
        <v>2.6175831581963345</v>
      </c>
      <c r="W68285">
        <f t="shared" si="2633"/>
        <v>113192</v>
      </c>
      <c r="X68285">
        <v>68492</v>
      </c>
      <c r="Y68285">
        <v>216.7</v>
      </c>
    </row>
    <row r="68286" spans="1:25" x14ac:dyDescent="0.45">
      <c r="A68286">
        <v>69114</v>
      </c>
      <c r="B68286">
        <v>216.7</v>
      </c>
      <c r="C68286">
        <f t="shared" si="2631"/>
        <v>218.31860385524624</v>
      </c>
      <c r="D68286">
        <f t="shared" si="2632"/>
        <v>2.6198784402180206</v>
      </c>
      <c r="W68286">
        <f t="shared" si="2633"/>
        <v>113193</v>
      </c>
      <c r="X68286">
        <v>68493</v>
      </c>
      <c r="Y68286">
        <v>217.1</v>
      </c>
    </row>
    <row r="68287" spans="1:25" x14ac:dyDescent="0.45">
      <c r="A68287">
        <v>69115</v>
      </c>
      <c r="B68287">
        <v>216.7</v>
      </c>
      <c r="C68287">
        <f t="shared" si="2631"/>
        <v>218.31931303153056</v>
      </c>
      <c r="D68287">
        <f t="shared" si="2632"/>
        <v>2.6221746940847139</v>
      </c>
      <c r="W68287">
        <f t="shared" si="2633"/>
        <v>113194</v>
      </c>
      <c r="X68287">
        <v>68494</v>
      </c>
      <c r="Y68287">
        <v>216.7</v>
      </c>
    </row>
    <row r="68288" spans="1:25" x14ac:dyDescent="0.45">
      <c r="A68288">
        <v>69116</v>
      </c>
      <c r="B68288">
        <v>217.1</v>
      </c>
      <c r="C68288">
        <f t="shared" si="2631"/>
        <v>218.32002219730239</v>
      </c>
      <c r="D68288">
        <f t="shared" si="2632"/>
        <v>1.4884541619105727</v>
      </c>
      <c r="W68288">
        <f t="shared" si="2633"/>
        <v>113195</v>
      </c>
      <c r="X68288">
        <v>68495</v>
      </c>
      <c r="Y68288">
        <v>216.7</v>
      </c>
    </row>
    <row r="68289" spans="1:25" x14ac:dyDescent="0.45">
      <c r="A68289">
        <v>69117</v>
      </c>
      <c r="B68289">
        <v>216.7</v>
      </c>
      <c r="C68289">
        <f t="shared" si="2631"/>
        <v>218.32073135256186</v>
      </c>
      <c r="D68289">
        <f t="shared" si="2632"/>
        <v>2.6267701171770477</v>
      </c>
      <c r="W68289">
        <f t="shared" si="2633"/>
        <v>113196</v>
      </c>
      <c r="X68289">
        <v>68496</v>
      </c>
      <c r="Y68289">
        <v>217.1</v>
      </c>
    </row>
    <row r="68290" spans="1:25" x14ac:dyDescent="0.45">
      <c r="A68290">
        <v>69118</v>
      </c>
      <c r="B68290">
        <v>216.7</v>
      </c>
      <c r="C68290">
        <f t="shared" si="2631"/>
        <v>218.32144049730908</v>
      </c>
      <c r="D68290">
        <f t="shared" si="2632"/>
        <v>2.6290692863139653</v>
      </c>
      <c r="W68290">
        <f t="shared" si="2633"/>
        <v>113197</v>
      </c>
      <c r="X68290">
        <v>68497</v>
      </c>
      <c r="Y68290">
        <v>217.1</v>
      </c>
    </row>
    <row r="68291" spans="1:25" x14ac:dyDescent="0.45">
      <c r="A68291">
        <v>69119</v>
      </c>
      <c r="B68291">
        <v>217.1</v>
      </c>
      <c r="C68291">
        <f t="shared" si="2631"/>
        <v>218.32214963154428</v>
      </c>
      <c r="D68291">
        <f t="shared" si="2632"/>
        <v>1.4936497218838278</v>
      </c>
      <c r="W68291">
        <f t="shared" si="2633"/>
        <v>113198</v>
      </c>
      <c r="X68291">
        <v>68498</v>
      </c>
      <c r="Y68291">
        <v>217.1</v>
      </c>
    </row>
    <row r="68292" spans="1:25" x14ac:dyDescent="0.45">
      <c r="A68292">
        <v>69120</v>
      </c>
      <c r="B68292">
        <v>217.1</v>
      </c>
      <c r="C68292">
        <f t="shared" ref="C68292:C68355" si="2634">$H$4 - $I$4*EXP(-A68292/$J$4)</f>
        <v>218.32285875526753</v>
      </c>
      <c r="D68292">
        <f t="shared" ref="D68292:D68355" si="2635">(B68292-C68292)^2</f>
        <v>1.495383535334472</v>
      </c>
      <c r="W68292">
        <f t="shared" si="2633"/>
        <v>113199</v>
      </c>
      <c r="X68292">
        <v>68499</v>
      </c>
      <c r="Y68292">
        <v>217.1</v>
      </c>
    </row>
    <row r="68293" spans="1:25" x14ac:dyDescent="0.45">
      <c r="A68293">
        <v>69121</v>
      </c>
      <c r="B68293">
        <v>217.1</v>
      </c>
      <c r="C68293">
        <f t="shared" si="2634"/>
        <v>218.32356786847905</v>
      </c>
      <c r="D68293">
        <f t="shared" si="2635"/>
        <v>1.4971183287743692</v>
      </c>
      <c r="W68293">
        <f t="shared" si="2633"/>
        <v>113200</v>
      </c>
      <c r="X68293">
        <v>68500</v>
      </c>
      <c r="Y68293">
        <v>217.1</v>
      </c>
    </row>
    <row r="68294" spans="1:25" x14ac:dyDescent="0.45">
      <c r="A68294">
        <v>69122</v>
      </c>
      <c r="B68294">
        <v>217.1</v>
      </c>
      <c r="C68294">
        <f t="shared" si="2634"/>
        <v>218.32427697117896</v>
      </c>
      <c r="D68294">
        <f t="shared" si="2635"/>
        <v>1.4988541021591435</v>
      </c>
      <c r="W68294">
        <f t="shared" si="2633"/>
        <v>113201</v>
      </c>
      <c r="X68294">
        <v>68501</v>
      </c>
      <c r="Y68294">
        <v>216.7</v>
      </c>
    </row>
    <row r="68295" spans="1:25" x14ac:dyDescent="0.45">
      <c r="A68295">
        <v>69123</v>
      </c>
      <c r="B68295">
        <v>217.1</v>
      </c>
      <c r="C68295">
        <f t="shared" si="2634"/>
        <v>218.32498606336748</v>
      </c>
      <c r="D68295">
        <f t="shared" si="2635"/>
        <v>1.5005908554445591</v>
      </c>
      <c r="W68295">
        <f t="shared" si="2633"/>
        <v>113202</v>
      </c>
      <c r="X68295">
        <v>68502</v>
      </c>
      <c r="Y68295">
        <v>216.7</v>
      </c>
    </row>
    <row r="68296" spans="1:25" x14ac:dyDescent="0.45">
      <c r="A68296">
        <v>69124</v>
      </c>
      <c r="B68296">
        <v>216.7</v>
      </c>
      <c r="C68296">
        <f t="shared" si="2634"/>
        <v>218.32569514504468</v>
      </c>
      <c r="D68296">
        <f t="shared" si="2635"/>
        <v>2.6428847046218684</v>
      </c>
      <c r="W68296">
        <f t="shared" si="2633"/>
        <v>113203</v>
      </c>
      <c r="X68296">
        <v>68503</v>
      </c>
      <c r="Y68296">
        <v>216.7</v>
      </c>
    </row>
    <row r="68297" spans="1:25" x14ac:dyDescent="0.45">
      <c r="A68297">
        <v>69125</v>
      </c>
      <c r="B68297">
        <v>216.7</v>
      </c>
      <c r="C68297">
        <f t="shared" si="2634"/>
        <v>218.32640421621076</v>
      </c>
      <c r="D68297">
        <f t="shared" si="2635"/>
        <v>2.6451906745081781</v>
      </c>
      <c r="W68297">
        <f t="shared" si="2633"/>
        <v>113204</v>
      </c>
      <c r="X68297">
        <v>68504</v>
      </c>
      <c r="Y68297">
        <v>217.1</v>
      </c>
    </row>
    <row r="68298" spans="1:25" x14ac:dyDescent="0.45">
      <c r="A68298">
        <v>69126</v>
      </c>
      <c r="B68298">
        <v>216.7</v>
      </c>
      <c r="C68298">
        <f t="shared" si="2634"/>
        <v>218.32711327686587</v>
      </c>
      <c r="D68298">
        <f t="shared" si="2635"/>
        <v>2.6474976157532364</v>
      </c>
      <c r="W68298">
        <f t="shared" si="2633"/>
        <v>113205</v>
      </c>
      <c r="X68298">
        <v>68505</v>
      </c>
      <c r="Y68298">
        <v>216.7</v>
      </c>
    </row>
    <row r="68299" spans="1:25" x14ac:dyDescent="0.45">
      <c r="A68299">
        <v>69127</v>
      </c>
      <c r="B68299">
        <v>217.1</v>
      </c>
      <c r="C68299">
        <f t="shared" si="2634"/>
        <v>218.32782232701018</v>
      </c>
      <c r="D68299">
        <f t="shared" si="2635"/>
        <v>1.5075476667047121</v>
      </c>
      <c r="W68299">
        <f t="shared" si="2633"/>
        <v>113206</v>
      </c>
      <c r="X68299">
        <v>68506</v>
      </c>
      <c r="Y68299">
        <v>216.7</v>
      </c>
    </row>
    <row r="68300" spans="1:25" x14ac:dyDescent="0.45">
      <c r="A68300">
        <v>69128</v>
      </c>
      <c r="B68300">
        <v>216.7</v>
      </c>
      <c r="C68300">
        <f t="shared" si="2634"/>
        <v>218.32853136664383</v>
      </c>
      <c r="D68300">
        <f t="shared" si="2635"/>
        <v>2.6521144121428573</v>
      </c>
      <c r="W68300">
        <f t="shared" si="2633"/>
        <v>113207</v>
      </c>
      <c r="X68300">
        <v>68507</v>
      </c>
      <c r="Y68300">
        <v>216.7</v>
      </c>
    </row>
    <row r="68301" spans="1:25" x14ac:dyDescent="0.45">
      <c r="A68301">
        <v>69129</v>
      </c>
      <c r="B68301">
        <v>216.7</v>
      </c>
      <c r="C68301">
        <f t="shared" si="2634"/>
        <v>218.32924039576696</v>
      </c>
      <c r="D68301">
        <f t="shared" si="2635"/>
        <v>2.6544242671989147</v>
      </c>
      <c r="W68301">
        <f t="shared" si="2633"/>
        <v>113208</v>
      </c>
      <c r="X68301">
        <v>68508</v>
      </c>
      <c r="Y68301">
        <v>217.1</v>
      </c>
    </row>
    <row r="68302" spans="1:25" x14ac:dyDescent="0.45">
      <c r="A68302">
        <v>69130</v>
      </c>
      <c r="B68302">
        <v>216.7</v>
      </c>
      <c r="C68302">
        <f t="shared" si="2634"/>
        <v>218.32994941437977</v>
      </c>
      <c r="D68302">
        <f t="shared" si="2635"/>
        <v>2.6567350934369882</v>
      </c>
      <c r="W68302">
        <f t="shared" ref="W68302:W68365" si="2636">X68302+44700</f>
        <v>113209</v>
      </c>
      <c r="X68302">
        <v>68509</v>
      </c>
      <c r="Y68302">
        <v>217.1</v>
      </c>
    </row>
    <row r="68303" spans="1:25" x14ac:dyDescent="0.45">
      <c r="A68303">
        <v>69131</v>
      </c>
      <c r="B68303">
        <v>217.1</v>
      </c>
      <c r="C68303">
        <f t="shared" si="2634"/>
        <v>218.33065842248237</v>
      </c>
      <c r="D68303">
        <f t="shared" si="2635"/>
        <v>1.5145201528268153</v>
      </c>
      <c r="W68303">
        <f t="shared" si="2636"/>
        <v>113210</v>
      </c>
      <c r="X68303">
        <v>68510</v>
      </c>
      <c r="Y68303">
        <v>216.7</v>
      </c>
    </row>
    <row r="68304" spans="1:25" x14ac:dyDescent="0.45">
      <c r="A68304">
        <v>69132</v>
      </c>
      <c r="B68304">
        <v>217.1</v>
      </c>
      <c r="C68304">
        <f t="shared" si="2634"/>
        <v>218.33136742007494</v>
      </c>
      <c r="D68304">
        <f t="shared" si="2635"/>
        <v>1.5162657232220287</v>
      </c>
      <c r="W68304">
        <f t="shared" si="2636"/>
        <v>113211</v>
      </c>
      <c r="X68304">
        <v>68511</v>
      </c>
      <c r="Y68304">
        <v>216.7</v>
      </c>
    </row>
    <row r="68305" spans="1:25" x14ac:dyDescent="0.45">
      <c r="A68305">
        <v>69133</v>
      </c>
      <c r="B68305">
        <v>216.7</v>
      </c>
      <c r="C68305">
        <f t="shared" si="2634"/>
        <v>218.33207640715764</v>
      </c>
      <c r="D68305">
        <f t="shared" si="2635"/>
        <v>2.6636733988006389</v>
      </c>
      <c r="W68305">
        <f t="shared" si="2636"/>
        <v>113212</v>
      </c>
      <c r="X68305">
        <v>68512</v>
      </c>
      <c r="Y68305">
        <v>216.7</v>
      </c>
    </row>
    <row r="68306" spans="1:25" x14ac:dyDescent="0.45">
      <c r="A68306">
        <v>69134</v>
      </c>
      <c r="B68306">
        <v>216.7</v>
      </c>
      <c r="C68306">
        <f t="shared" si="2634"/>
        <v>218.3327853837306</v>
      </c>
      <c r="D68306">
        <f t="shared" si="2635"/>
        <v>2.6659881093243043</v>
      </c>
      <c r="W68306">
        <f t="shared" si="2636"/>
        <v>113213</v>
      </c>
      <c r="X68306">
        <v>68513</v>
      </c>
      <c r="Y68306">
        <v>216.7</v>
      </c>
    </row>
    <row r="68307" spans="1:25" x14ac:dyDescent="0.45">
      <c r="A68307">
        <v>69135</v>
      </c>
      <c r="B68307">
        <v>216.7</v>
      </c>
      <c r="C68307">
        <f t="shared" si="2634"/>
        <v>218.33349434979399</v>
      </c>
      <c r="D68307">
        <f t="shared" si="2635"/>
        <v>2.6683037908089422</v>
      </c>
      <c r="W68307">
        <f t="shared" si="2636"/>
        <v>113214</v>
      </c>
      <c r="X68307">
        <v>68514</v>
      </c>
      <c r="Y68307">
        <v>217.1</v>
      </c>
    </row>
    <row r="68308" spans="1:25" x14ac:dyDescent="0.45">
      <c r="A68308">
        <v>69136</v>
      </c>
      <c r="B68308">
        <v>216.7</v>
      </c>
      <c r="C68308">
        <f t="shared" si="2634"/>
        <v>218.33420330534798</v>
      </c>
      <c r="D68308">
        <f t="shared" si="2635"/>
        <v>2.6706204432103129</v>
      </c>
      <c r="W68308">
        <f t="shared" si="2636"/>
        <v>113215</v>
      </c>
      <c r="X68308">
        <v>68515</v>
      </c>
      <c r="Y68308">
        <v>216.7</v>
      </c>
    </row>
    <row r="68309" spans="1:25" x14ac:dyDescent="0.45">
      <c r="A68309">
        <v>69137</v>
      </c>
      <c r="B68309">
        <v>217.1</v>
      </c>
      <c r="C68309">
        <f t="shared" si="2634"/>
        <v>218.33491225039273</v>
      </c>
      <c r="D68309">
        <f t="shared" si="2635"/>
        <v>1.5250082661700588</v>
      </c>
      <c r="W68309">
        <f t="shared" si="2636"/>
        <v>113216</v>
      </c>
      <c r="X68309">
        <v>68516</v>
      </c>
      <c r="Y68309">
        <v>217.1</v>
      </c>
    </row>
    <row r="68310" spans="1:25" x14ac:dyDescent="0.45">
      <c r="A68310">
        <v>69138</v>
      </c>
      <c r="B68310">
        <v>216.7</v>
      </c>
      <c r="C68310">
        <f t="shared" si="2634"/>
        <v>218.33562118492836</v>
      </c>
      <c r="D68310">
        <f t="shared" si="2635"/>
        <v>2.6752566605864789</v>
      </c>
      <c r="W68310">
        <f t="shared" si="2636"/>
        <v>113217</v>
      </c>
      <c r="X68310">
        <v>68517</v>
      </c>
      <c r="Y68310">
        <v>217.1</v>
      </c>
    </row>
    <row r="68311" spans="1:25" x14ac:dyDescent="0.45">
      <c r="A68311">
        <v>69139</v>
      </c>
      <c r="B68311">
        <v>217.1</v>
      </c>
      <c r="C68311">
        <f t="shared" si="2634"/>
        <v>218.33633010895505</v>
      </c>
      <c r="D68311">
        <f t="shared" si="2635"/>
        <v>1.5285121383088278</v>
      </c>
      <c r="W68311">
        <f t="shared" si="2636"/>
        <v>113218</v>
      </c>
      <c r="X68311">
        <v>68518</v>
      </c>
      <c r="Y68311">
        <v>217.1</v>
      </c>
    </row>
    <row r="68312" spans="1:25" x14ac:dyDescent="0.45">
      <c r="A68312">
        <v>69140</v>
      </c>
      <c r="B68312">
        <v>217.1</v>
      </c>
      <c r="C68312">
        <f t="shared" si="2634"/>
        <v>218.33703902247296</v>
      </c>
      <c r="D68312">
        <f t="shared" si="2635"/>
        <v>1.530265543120882</v>
      </c>
      <c r="W68312">
        <f t="shared" si="2636"/>
        <v>113219</v>
      </c>
      <c r="X68312">
        <v>68519</v>
      </c>
      <c r="Y68312">
        <v>217.1</v>
      </c>
    </row>
    <row r="68313" spans="1:25" x14ac:dyDescent="0.45">
      <c r="A68313">
        <v>69141</v>
      </c>
      <c r="B68313">
        <v>217.1</v>
      </c>
      <c r="C68313">
        <f t="shared" si="2634"/>
        <v>218.33774792548223</v>
      </c>
      <c r="D68313">
        <f t="shared" si="2635"/>
        <v>1.5320199270355863</v>
      </c>
      <c r="W68313">
        <f t="shared" si="2636"/>
        <v>113220</v>
      </c>
      <c r="X68313">
        <v>68520</v>
      </c>
      <c r="Y68313">
        <v>217.1</v>
      </c>
    </row>
    <row r="68314" spans="1:25" x14ac:dyDescent="0.45">
      <c r="A68314">
        <v>69142</v>
      </c>
      <c r="B68314">
        <v>217.1</v>
      </c>
      <c r="C68314">
        <f t="shared" si="2634"/>
        <v>218.338456817983</v>
      </c>
      <c r="D68314">
        <f t="shared" si="2635"/>
        <v>1.5337752900085946</v>
      </c>
      <c r="W68314">
        <f t="shared" si="2636"/>
        <v>113221</v>
      </c>
      <c r="X68314">
        <v>68521</v>
      </c>
      <c r="Y68314">
        <v>217.1</v>
      </c>
    </row>
    <row r="68315" spans="1:25" x14ac:dyDescent="0.45">
      <c r="A68315">
        <v>69143</v>
      </c>
      <c r="B68315">
        <v>217.1</v>
      </c>
      <c r="C68315">
        <f t="shared" si="2634"/>
        <v>218.3391656999755</v>
      </c>
      <c r="D68315">
        <f t="shared" si="2635"/>
        <v>1.5355316319957744</v>
      </c>
      <c r="W68315">
        <f t="shared" si="2636"/>
        <v>113222</v>
      </c>
      <c r="X68315">
        <v>68522</v>
      </c>
      <c r="Y68315">
        <v>217.1</v>
      </c>
    </row>
    <row r="68316" spans="1:25" x14ac:dyDescent="0.45">
      <c r="A68316">
        <v>69144</v>
      </c>
      <c r="B68316">
        <v>217.1</v>
      </c>
      <c r="C68316">
        <f t="shared" si="2634"/>
        <v>218.3398745714598</v>
      </c>
      <c r="D68316">
        <f t="shared" si="2635"/>
        <v>1.5372889529526421</v>
      </c>
      <c r="W68316">
        <f t="shared" si="2636"/>
        <v>113223</v>
      </c>
      <c r="X68316">
        <v>68523</v>
      </c>
      <c r="Y68316">
        <v>216.7</v>
      </c>
    </row>
    <row r="68317" spans="1:25" x14ac:dyDescent="0.45">
      <c r="A68317">
        <v>69145</v>
      </c>
      <c r="B68317">
        <v>217.1</v>
      </c>
      <c r="C68317">
        <f t="shared" si="2634"/>
        <v>218.34058343243609</v>
      </c>
      <c r="D68317">
        <f t="shared" si="2635"/>
        <v>1.5390472528349273</v>
      </c>
      <c r="W68317">
        <f t="shared" si="2636"/>
        <v>113224</v>
      </c>
      <c r="X68317">
        <v>68524</v>
      </c>
      <c r="Y68317">
        <v>216.7</v>
      </c>
    </row>
    <row r="68318" spans="1:25" x14ac:dyDescent="0.45">
      <c r="A68318">
        <v>69146</v>
      </c>
      <c r="B68318">
        <v>216.7</v>
      </c>
      <c r="C68318">
        <f t="shared" si="2634"/>
        <v>218.34129228290453</v>
      </c>
      <c r="D68318">
        <f t="shared" si="2635"/>
        <v>2.6938403579220105</v>
      </c>
      <c r="W68318">
        <f t="shared" si="2636"/>
        <v>113225</v>
      </c>
      <c r="X68318">
        <v>68525</v>
      </c>
      <c r="Y68318">
        <v>216.7</v>
      </c>
    </row>
    <row r="68319" spans="1:25" x14ac:dyDescent="0.45">
      <c r="A68319">
        <v>69147</v>
      </c>
      <c r="B68319">
        <v>216.7</v>
      </c>
      <c r="C68319">
        <f t="shared" si="2634"/>
        <v>218.34200112286527</v>
      </c>
      <c r="D68319">
        <f t="shared" si="2635"/>
        <v>2.6961676874908438</v>
      </c>
      <c r="W68319">
        <f t="shared" si="2636"/>
        <v>113226</v>
      </c>
      <c r="X68319">
        <v>68526</v>
      </c>
      <c r="Y68319">
        <v>217.1</v>
      </c>
    </row>
    <row r="68320" spans="1:25" x14ac:dyDescent="0.45">
      <c r="A68320">
        <v>69148</v>
      </c>
      <c r="B68320">
        <v>216.7</v>
      </c>
      <c r="C68320">
        <f t="shared" si="2634"/>
        <v>218.34270995231847</v>
      </c>
      <c r="D68320">
        <f t="shared" si="2635"/>
        <v>2.6984959874461945</v>
      </c>
      <c r="W68320">
        <f t="shared" si="2636"/>
        <v>113227</v>
      </c>
      <c r="X68320">
        <v>68527</v>
      </c>
      <c r="Y68320">
        <v>216.7</v>
      </c>
    </row>
    <row r="68321" spans="1:25" x14ac:dyDescent="0.45">
      <c r="A68321">
        <v>69149</v>
      </c>
      <c r="B68321">
        <v>217.1</v>
      </c>
      <c r="C68321">
        <f t="shared" si="2634"/>
        <v>218.34341877126428</v>
      </c>
      <c r="D68321">
        <f t="shared" si="2635"/>
        <v>1.546090240732392</v>
      </c>
      <c r="W68321">
        <f t="shared" si="2636"/>
        <v>113228</v>
      </c>
      <c r="X68321">
        <v>68528</v>
      </c>
      <c r="Y68321">
        <v>217.1</v>
      </c>
    </row>
    <row r="68322" spans="1:25" x14ac:dyDescent="0.45">
      <c r="A68322">
        <v>69150</v>
      </c>
      <c r="B68322">
        <v>216.7</v>
      </c>
      <c r="C68322">
        <f t="shared" si="2634"/>
        <v>218.3441275797029</v>
      </c>
      <c r="D68322">
        <f t="shared" si="2635"/>
        <v>2.703155498339751</v>
      </c>
      <c r="W68322">
        <f t="shared" si="2636"/>
        <v>113229</v>
      </c>
      <c r="X68322">
        <v>68529</v>
      </c>
      <c r="Y68322">
        <v>217.1</v>
      </c>
    </row>
    <row r="68323" spans="1:25" x14ac:dyDescent="0.45">
      <c r="A68323">
        <v>69151</v>
      </c>
      <c r="B68323">
        <v>217.1</v>
      </c>
      <c r="C68323">
        <f t="shared" si="2634"/>
        <v>218.34483637763441</v>
      </c>
      <c r="D68323">
        <f t="shared" si="2635"/>
        <v>1.5496176070819689</v>
      </c>
      <c r="W68323">
        <f t="shared" si="2636"/>
        <v>113230</v>
      </c>
      <c r="X68323">
        <v>68530</v>
      </c>
      <c r="Y68323">
        <v>216.7</v>
      </c>
    </row>
    <row r="68324" spans="1:25" x14ac:dyDescent="0.45">
      <c r="A68324">
        <v>69152</v>
      </c>
      <c r="B68324">
        <v>217.1</v>
      </c>
      <c r="C68324">
        <f t="shared" si="2634"/>
        <v>218.34554516505898</v>
      </c>
      <c r="D68324">
        <f t="shared" si="2635"/>
        <v>1.5513827582018143</v>
      </c>
      <c r="W68324">
        <f t="shared" si="2636"/>
        <v>113231</v>
      </c>
      <c r="X68324">
        <v>68531</v>
      </c>
      <c r="Y68324">
        <v>217.1</v>
      </c>
    </row>
    <row r="68325" spans="1:25" x14ac:dyDescent="0.45">
      <c r="A68325">
        <v>69153</v>
      </c>
      <c r="B68325">
        <v>216.7</v>
      </c>
      <c r="C68325">
        <f t="shared" si="2634"/>
        <v>218.34625394197681</v>
      </c>
      <c r="D68325">
        <f t="shared" si="2635"/>
        <v>2.7101520414742302</v>
      </c>
      <c r="W68325">
        <f t="shared" si="2636"/>
        <v>113232</v>
      </c>
      <c r="X68325">
        <v>68532</v>
      </c>
      <c r="Y68325">
        <v>217.1</v>
      </c>
    </row>
    <row r="68326" spans="1:25" x14ac:dyDescent="0.45">
      <c r="A68326">
        <v>69154</v>
      </c>
      <c r="B68326">
        <v>217.1</v>
      </c>
      <c r="C68326">
        <f t="shared" si="2634"/>
        <v>218.34696270838805</v>
      </c>
      <c r="D68326">
        <f t="shared" si="2635"/>
        <v>1.5549159961104708</v>
      </c>
      <c r="W68326">
        <f t="shared" si="2636"/>
        <v>113233</v>
      </c>
      <c r="X68326">
        <v>68533</v>
      </c>
      <c r="Y68326">
        <v>216.7</v>
      </c>
    </row>
    <row r="68327" spans="1:25" x14ac:dyDescent="0.45">
      <c r="A68327">
        <v>69155</v>
      </c>
      <c r="B68327">
        <v>217.1</v>
      </c>
      <c r="C68327">
        <f t="shared" si="2634"/>
        <v>218.3476714642928</v>
      </c>
      <c r="D68327">
        <f t="shared" si="2635"/>
        <v>1.5566840828105579</v>
      </c>
      <c r="W68327">
        <f t="shared" si="2636"/>
        <v>113234</v>
      </c>
      <c r="X68327">
        <v>68534</v>
      </c>
      <c r="Y68327">
        <v>216.7</v>
      </c>
    </row>
    <row r="68328" spans="1:25" x14ac:dyDescent="0.45">
      <c r="A68328">
        <v>69156</v>
      </c>
      <c r="B68328">
        <v>216.7</v>
      </c>
      <c r="C68328">
        <f t="shared" si="2634"/>
        <v>218.34838020969127</v>
      </c>
      <c r="D68328">
        <f t="shared" si="2635"/>
        <v>2.7171573157018765</v>
      </c>
      <c r="W68328">
        <f t="shared" si="2636"/>
        <v>113235</v>
      </c>
      <c r="X68328">
        <v>68535</v>
      </c>
      <c r="Y68328">
        <v>217.1</v>
      </c>
    </row>
    <row r="68329" spans="1:25" x14ac:dyDescent="0.45">
      <c r="A68329">
        <v>69157</v>
      </c>
      <c r="B68329">
        <v>216.7</v>
      </c>
      <c r="C68329">
        <f t="shared" si="2634"/>
        <v>218.34908894458363</v>
      </c>
      <c r="D68329">
        <f t="shared" si="2635"/>
        <v>2.7194943471479798</v>
      </c>
      <c r="W68329">
        <f t="shared" si="2636"/>
        <v>113236</v>
      </c>
      <c r="X68329">
        <v>68536</v>
      </c>
      <c r="Y68329">
        <v>216.7</v>
      </c>
    </row>
    <row r="68330" spans="1:25" x14ac:dyDescent="0.45">
      <c r="A68330">
        <v>69158</v>
      </c>
      <c r="B68330">
        <v>217.1</v>
      </c>
      <c r="C68330">
        <f t="shared" si="2634"/>
        <v>218.34979766896996</v>
      </c>
      <c r="D68330">
        <f t="shared" si="2635"/>
        <v>1.5619942133627489</v>
      </c>
      <c r="W68330">
        <f t="shared" si="2636"/>
        <v>113237</v>
      </c>
      <c r="X68330">
        <v>68537</v>
      </c>
      <c r="Y68330">
        <v>217.1</v>
      </c>
    </row>
    <row r="68331" spans="1:25" x14ac:dyDescent="0.45">
      <c r="A68331">
        <v>69159</v>
      </c>
      <c r="B68331">
        <v>216.7</v>
      </c>
      <c r="C68331">
        <f t="shared" si="2634"/>
        <v>218.35050638285048</v>
      </c>
      <c r="D68331">
        <f t="shared" si="2635"/>
        <v>2.7241713198302229</v>
      </c>
      <c r="W68331">
        <f t="shared" si="2636"/>
        <v>113238</v>
      </c>
      <c r="X68331">
        <v>68538</v>
      </c>
      <c r="Y68331">
        <v>217.1</v>
      </c>
    </row>
    <row r="68332" spans="1:25" x14ac:dyDescent="0.45">
      <c r="A68332">
        <v>69160</v>
      </c>
      <c r="B68332">
        <v>217.1</v>
      </c>
      <c r="C68332">
        <f t="shared" si="2634"/>
        <v>218.35121508622532</v>
      </c>
      <c r="D68332">
        <f t="shared" si="2635"/>
        <v>1.5655391919978583</v>
      </c>
      <c r="W68332">
        <f t="shared" si="2636"/>
        <v>113239</v>
      </c>
      <c r="X68332">
        <v>68539</v>
      </c>
      <c r="Y68332">
        <v>217.1</v>
      </c>
    </row>
    <row r="68333" spans="1:25" x14ac:dyDescent="0.45">
      <c r="A68333">
        <v>69161</v>
      </c>
      <c r="B68333">
        <v>217.1</v>
      </c>
      <c r="C68333">
        <f t="shared" si="2634"/>
        <v>218.35192377909465</v>
      </c>
      <c r="D68333">
        <f t="shared" si="2635"/>
        <v>1.5673131486626384</v>
      </c>
      <c r="W68333">
        <f t="shared" si="2636"/>
        <v>113240</v>
      </c>
      <c r="X68333">
        <v>68540</v>
      </c>
      <c r="Y68333">
        <v>217.1</v>
      </c>
    </row>
    <row r="68334" spans="1:25" x14ac:dyDescent="0.45">
      <c r="A68334">
        <v>69162</v>
      </c>
      <c r="B68334">
        <v>217.1</v>
      </c>
      <c r="C68334">
        <f t="shared" si="2634"/>
        <v>218.3526324614586</v>
      </c>
      <c r="D68334">
        <f t="shared" si="2635"/>
        <v>1.5690880834998386</v>
      </c>
      <c r="W68334">
        <f t="shared" si="2636"/>
        <v>113241</v>
      </c>
      <c r="X68334">
        <v>68541</v>
      </c>
      <c r="Y68334">
        <v>217.1</v>
      </c>
    </row>
    <row r="68335" spans="1:25" x14ac:dyDescent="0.45">
      <c r="A68335">
        <v>69163</v>
      </c>
      <c r="B68335">
        <v>217.1</v>
      </c>
      <c r="C68335">
        <f t="shared" si="2634"/>
        <v>218.35334113331737</v>
      </c>
      <c r="D68335">
        <f t="shared" si="2635"/>
        <v>1.570863996465288</v>
      </c>
      <c r="W68335">
        <f t="shared" si="2636"/>
        <v>113242</v>
      </c>
      <c r="X68335">
        <v>68542</v>
      </c>
      <c r="Y68335">
        <v>217.1</v>
      </c>
    </row>
    <row r="68336" spans="1:25" x14ac:dyDescent="0.45">
      <c r="A68336">
        <v>69164</v>
      </c>
      <c r="B68336">
        <v>217.1</v>
      </c>
      <c r="C68336">
        <f t="shared" si="2634"/>
        <v>218.35404979467108</v>
      </c>
      <c r="D68336">
        <f t="shared" si="2635"/>
        <v>1.572640887514603</v>
      </c>
      <c r="W68336">
        <f t="shared" si="2636"/>
        <v>113243</v>
      </c>
      <c r="X68336">
        <v>68543</v>
      </c>
      <c r="Y68336">
        <v>216.7</v>
      </c>
    </row>
    <row r="68337" spans="1:25" x14ac:dyDescent="0.45">
      <c r="A68337">
        <v>69165</v>
      </c>
      <c r="B68337">
        <v>217.1</v>
      </c>
      <c r="C68337">
        <f t="shared" si="2634"/>
        <v>218.35475844551991</v>
      </c>
      <c r="D68337">
        <f t="shared" si="2635"/>
        <v>1.5744187566035446</v>
      </c>
      <c r="W68337">
        <f t="shared" si="2636"/>
        <v>113244</v>
      </c>
      <c r="X68337">
        <v>68544</v>
      </c>
      <c r="Y68337">
        <v>216.7</v>
      </c>
    </row>
    <row r="68338" spans="1:25" x14ac:dyDescent="0.45">
      <c r="A68338">
        <v>69166</v>
      </c>
      <c r="B68338">
        <v>216.7</v>
      </c>
      <c r="C68338">
        <f t="shared" si="2634"/>
        <v>218.35546708586398</v>
      </c>
      <c r="D68338">
        <f t="shared" si="2635"/>
        <v>2.7405712723790097</v>
      </c>
      <c r="W68338">
        <f t="shared" si="2636"/>
        <v>113245</v>
      </c>
      <c r="X68338">
        <v>68545</v>
      </c>
      <c r="Y68338">
        <v>216.7</v>
      </c>
    </row>
    <row r="68339" spans="1:25" x14ac:dyDescent="0.45">
      <c r="A68339">
        <v>69167</v>
      </c>
      <c r="B68339">
        <v>216.7</v>
      </c>
      <c r="C68339">
        <f t="shared" si="2634"/>
        <v>218.35617571570347</v>
      </c>
      <c r="D68339">
        <f t="shared" si="2635"/>
        <v>2.7429180012859451</v>
      </c>
      <c r="W68339">
        <f t="shared" si="2636"/>
        <v>113246</v>
      </c>
      <c r="X68339">
        <v>68546</v>
      </c>
      <c r="Y68339">
        <v>217.1</v>
      </c>
    </row>
    <row r="68340" spans="1:25" x14ac:dyDescent="0.45">
      <c r="A68340">
        <v>69168</v>
      </c>
      <c r="B68340">
        <v>216.7</v>
      </c>
      <c r="C68340">
        <f t="shared" si="2634"/>
        <v>218.35688433503853</v>
      </c>
      <c r="D68340">
        <f t="shared" si="2635"/>
        <v>2.7452656996961071</v>
      </c>
      <c r="W68340">
        <f t="shared" si="2636"/>
        <v>113247</v>
      </c>
      <c r="X68340">
        <v>68547</v>
      </c>
      <c r="Y68340">
        <v>217.1</v>
      </c>
    </row>
    <row r="68341" spans="1:25" x14ac:dyDescent="0.45">
      <c r="A68341">
        <v>69169</v>
      </c>
      <c r="B68341">
        <v>217.1</v>
      </c>
      <c r="C68341">
        <f t="shared" si="2634"/>
        <v>218.35759294386932</v>
      </c>
      <c r="D68341">
        <f t="shared" si="2635"/>
        <v>1.581540012469919</v>
      </c>
      <c r="W68341">
        <f t="shared" si="2636"/>
        <v>113248</v>
      </c>
      <c r="X68341">
        <v>68548</v>
      </c>
      <c r="Y68341">
        <v>217.1</v>
      </c>
    </row>
    <row r="68342" spans="1:25" x14ac:dyDescent="0.45">
      <c r="A68342">
        <v>69170</v>
      </c>
      <c r="B68342">
        <v>217.1</v>
      </c>
      <c r="C68342">
        <f t="shared" si="2634"/>
        <v>218.35830154219599</v>
      </c>
      <c r="D68342">
        <f t="shared" si="2635"/>
        <v>1.5833227710928175</v>
      </c>
      <c r="W68342">
        <f t="shared" si="2636"/>
        <v>113249</v>
      </c>
      <c r="X68342">
        <v>68549</v>
      </c>
      <c r="Y68342">
        <v>217.1</v>
      </c>
    </row>
    <row r="68343" spans="1:25" x14ac:dyDescent="0.45">
      <c r="A68343">
        <v>69171</v>
      </c>
      <c r="B68343">
        <v>217.1</v>
      </c>
      <c r="C68343">
        <f t="shared" si="2634"/>
        <v>218.35901013001873</v>
      </c>
      <c r="D68343">
        <f t="shared" si="2635"/>
        <v>1.5851065074897972</v>
      </c>
      <c r="W68343">
        <f t="shared" si="2636"/>
        <v>113250</v>
      </c>
      <c r="X68343">
        <v>68550</v>
      </c>
      <c r="Y68343">
        <v>217.1</v>
      </c>
    </row>
    <row r="68344" spans="1:25" x14ac:dyDescent="0.45">
      <c r="A68344">
        <v>69172</v>
      </c>
      <c r="B68344">
        <v>217.1</v>
      </c>
      <c r="C68344">
        <f t="shared" si="2634"/>
        <v>218.35971870733763</v>
      </c>
      <c r="D68344">
        <f t="shared" si="2635"/>
        <v>1.5868912216164155</v>
      </c>
      <c r="W68344">
        <f t="shared" si="2636"/>
        <v>113251</v>
      </c>
      <c r="X68344">
        <v>68551</v>
      </c>
      <c r="Y68344">
        <v>217.1</v>
      </c>
    </row>
    <row r="68345" spans="1:25" x14ac:dyDescent="0.45">
      <c r="A68345">
        <v>69173</v>
      </c>
      <c r="B68345">
        <v>217.1</v>
      </c>
      <c r="C68345">
        <f t="shared" si="2634"/>
        <v>218.3604272741529</v>
      </c>
      <c r="D68345">
        <f t="shared" si="2635"/>
        <v>1.5886769134285172</v>
      </c>
      <c r="W68345">
        <f t="shared" si="2636"/>
        <v>113252</v>
      </c>
      <c r="X68345">
        <v>68552</v>
      </c>
      <c r="Y68345">
        <v>217.1</v>
      </c>
    </row>
    <row r="68346" spans="1:25" x14ac:dyDescent="0.45">
      <c r="A68346">
        <v>69174</v>
      </c>
      <c r="B68346">
        <v>217.1</v>
      </c>
      <c r="C68346">
        <f t="shared" si="2634"/>
        <v>218.36113583046466</v>
      </c>
      <c r="D68346">
        <f t="shared" si="2635"/>
        <v>1.5904635828818057</v>
      </c>
      <c r="W68346">
        <f t="shared" si="2636"/>
        <v>113253</v>
      </c>
      <c r="X68346">
        <v>68553</v>
      </c>
      <c r="Y68346">
        <v>217.1</v>
      </c>
    </row>
    <row r="68347" spans="1:25" x14ac:dyDescent="0.45">
      <c r="A68347">
        <v>69175</v>
      </c>
      <c r="B68347">
        <v>217.1</v>
      </c>
      <c r="C68347">
        <f t="shared" si="2634"/>
        <v>218.3618443762731</v>
      </c>
      <c r="D68347">
        <f t="shared" si="2635"/>
        <v>1.592251229932057</v>
      </c>
      <c r="W68347">
        <f t="shared" si="2636"/>
        <v>113254</v>
      </c>
      <c r="X68347">
        <v>68554</v>
      </c>
      <c r="Y68347">
        <v>217.1</v>
      </c>
    </row>
    <row r="68348" spans="1:25" x14ac:dyDescent="0.45">
      <c r="A68348">
        <v>69176</v>
      </c>
      <c r="B68348">
        <v>217.1</v>
      </c>
      <c r="C68348">
        <f t="shared" si="2634"/>
        <v>218.36255291157835</v>
      </c>
      <c r="D68348">
        <f t="shared" si="2635"/>
        <v>1.5940398545349779</v>
      </c>
      <c r="W68348">
        <f t="shared" si="2636"/>
        <v>113255</v>
      </c>
      <c r="X68348">
        <v>68555</v>
      </c>
      <c r="Y68348">
        <v>217.1</v>
      </c>
    </row>
    <row r="68349" spans="1:25" x14ac:dyDescent="0.45">
      <c r="A68349">
        <v>69177</v>
      </c>
      <c r="B68349">
        <v>217.1</v>
      </c>
      <c r="C68349">
        <f t="shared" si="2634"/>
        <v>218.36326143638058</v>
      </c>
      <c r="D68349">
        <f t="shared" si="2635"/>
        <v>1.5958294566463478</v>
      </c>
      <c r="W68349">
        <f t="shared" si="2636"/>
        <v>113256</v>
      </c>
      <c r="X68349">
        <v>68556</v>
      </c>
      <c r="Y68349">
        <v>217.1</v>
      </c>
    </row>
    <row r="68350" spans="1:25" x14ac:dyDescent="0.45">
      <c r="A68350">
        <v>69178</v>
      </c>
      <c r="B68350">
        <v>217.1</v>
      </c>
      <c r="C68350">
        <f t="shared" si="2634"/>
        <v>218.36396995067992</v>
      </c>
      <c r="D68350">
        <f t="shared" si="2635"/>
        <v>1.597620036221804</v>
      </c>
      <c r="W68350">
        <f t="shared" si="2636"/>
        <v>113257</v>
      </c>
      <c r="X68350">
        <v>68557</v>
      </c>
      <c r="Y68350">
        <v>217.1</v>
      </c>
    </row>
    <row r="68351" spans="1:25" x14ac:dyDescent="0.45">
      <c r="A68351">
        <v>69179</v>
      </c>
      <c r="B68351">
        <v>217.1</v>
      </c>
      <c r="C68351">
        <f t="shared" si="2634"/>
        <v>218.36467845447658</v>
      </c>
      <c r="D68351">
        <f t="shared" si="2635"/>
        <v>1.599411593217273</v>
      </c>
      <c r="W68351">
        <f t="shared" si="2636"/>
        <v>113258</v>
      </c>
      <c r="X68351">
        <v>68558</v>
      </c>
      <c r="Y68351">
        <v>216.7</v>
      </c>
    </row>
    <row r="68352" spans="1:25" x14ac:dyDescent="0.45">
      <c r="A68352">
        <v>69180</v>
      </c>
      <c r="B68352">
        <v>217.1</v>
      </c>
      <c r="C68352">
        <f t="shared" si="2634"/>
        <v>218.36538694777065</v>
      </c>
      <c r="D68352">
        <f t="shared" si="2635"/>
        <v>1.6012041275883235</v>
      </c>
      <c r="W68352">
        <f t="shared" si="2636"/>
        <v>113259</v>
      </c>
      <c r="X68352">
        <v>68559</v>
      </c>
      <c r="Y68352">
        <v>216.7</v>
      </c>
    </row>
    <row r="68353" spans="1:25" x14ac:dyDescent="0.45">
      <c r="A68353">
        <v>69181</v>
      </c>
      <c r="B68353">
        <v>216.7</v>
      </c>
      <c r="C68353">
        <f t="shared" si="2634"/>
        <v>218.36609543056232</v>
      </c>
      <c r="D68353">
        <f t="shared" si="2635"/>
        <v>2.7758739837406967</v>
      </c>
      <c r="W68353">
        <f t="shared" si="2636"/>
        <v>113260</v>
      </c>
      <c r="X68353">
        <v>68560</v>
      </c>
      <c r="Y68353">
        <v>217.1</v>
      </c>
    </row>
    <row r="68354" spans="1:25" x14ac:dyDescent="0.45">
      <c r="A68354">
        <v>69182</v>
      </c>
      <c r="B68354">
        <v>216.7</v>
      </c>
      <c r="C68354">
        <f t="shared" si="2634"/>
        <v>218.36680390285176</v>
      </c>
      <c r="D68354">
        <f t="shared" si="2635"/>
        <v>2.7782352505618868</v>
      </c>
      <c r="W68354">
        <f t="shared" si="2636"/>
        <v>113261</v>
      </c>
      <c r="X68354">
        <v>68561</v>
      </c>
      <c r="Y68354">
        <v>217.1</v>
      </c>
    </row>
    <row r="68355" spans="1:25" x14ac:dyDescent="0.45">
      <c r="A68355">
        <v>69183</v>
      </c>
      <c r="B68355">
        <v>217.1</v>
      </c>
      <c r="C68355">
        <f t="shared" si="2634"/>
        <v>218.36751236463911</v>
      </c>
      <c r="D68355">
        <f t="shared" si="2635"/>
        <v>1.6065875945130461</v>
      </c>
      <c r="W68355">
        <f t="shared" si="2636"/>
        <v>113262</v>
      </c>
      <c r="X68355">
        <v>68562</v>
      </c>
      <c r="Y68355">
        <v>217.1</v>
      </c>
    </row>
    <row r="68356" spans="1:25" x14ac:dyDescent="0.45">
      <c r="A68356">
        <v>69184</v>
      </c>
      <c r="B68356">
        <v>217.1</v>
      </c>
      <c r="C68356">
        <f t="shared" ref="C68356:C68419" si="2637">$H$4 - $I$4*EXP(-A68356/$J$4)</f>
        <v>218.3682208159245</v>
      </c>
      <c r="D68356">
        <f t="shared" ref="D68356:D68419" si="2638">(B68356-C68356)^2</f>
        <v>1.6083840379442245</v>
      </c>
      <c r="W68356">
        <f t="shared" si="2636"/>
        <v>113263</v>
      </c>
      <c r="X68356">
        <v>68563</v>
      </c>
      <c r="Y68356">
        <v>217.1</v>
      </c>
    </row>
    <row r="68357" spans="1:25" x14ac:dyDescent="0.45">
      <c r="A68357">
        <v>69185</v>
      </c>
      <c r="B68357">
        <v>217.1</v>
      </c>
      <c r="C68357">
        <f t="shared" si="2637"/>
        <v>218.36892925670813</v>
      </c>
      <c r="D68357">
        <f t="shared" si="2638"/>
        <v>1.6101814585298571</v>
      </c>
      <c r="W68357">
        <f t="shared" si="2636"/>
        <v>113264</v>
      </c>
      <c r="X68357">
        <v>68564</v>
      </c>
      <c r="Y68357">
        <v>217.1</v>
      </c>
    </row>
    <row r="68358" spans="1:25" x14ac:dyDescent="0.45">
      <c r="A68358">
        <v>69186</v>
      </c>
      <c r="B68358">
        <v>217.1</v>
      </c>
      <c r="C68358">
        <f t="shared" si="2637"/>
        <v>218.36963768699013</v>
      </c>
      <c r="D68358">
        <f t="shared" si="2638"/>
        <v>1.6119798562256653</v>
      </c>
      <c r="W68358">
        <f t="shared" si="2636"/>
        <v>113265</v>
      </c>
      <c r="X68358">
        <v>68565</v>
      </c>
      <c r="Y68358">
        <v>216.7</v>
      </c>
    </row>
    <row r="68359" spans="1:25" x14ac:dyDescent="0.45">
      <c r="A68359">
        <v>69187</v>
      </c>
      <c r="B68359">
        <v>217.1</v>
      </c>
      <c r="C68359">
        <f t="shared" si="2637"/>
        <v>218.37034610677063</v>
      </c>
      <c r="D68359">
        <f t="shared" si="2638"/>
        <v>1.6137792309873005</v>
      </c>
      <c r="W68359">
        <f t="shared" si="2636"/>
        <v>113266</v>
      </c>
      <c r="X68359">
        <v>68566</v>
      </c>
      <c r="Y68359">
        <v>217.1</v>
      </c>
    </row>
    <row r="68360" spans="1:25" x14ac:dyDescent="0.45">
      <c r="A68360">
        <v>69188</v>
      </c>
      <c r="B68360">
        <v>216.7</v>
      </c>
      <c r="C68360">
        <f t="shared" si="2637"/>
        <v>218.37105451604987</v>
      </c>
      <c r="D68360">
        <f t="shared" si="2638"/>
        <v>2.7924231956106929</v>
      </c>
      <c r="W68360">
        <f t="shared" si="2636"/>
        <v>113267</v>
      </c>
      <c r="X68360">
        <v>68567</v>
      </c>
      <c r="Y68360">
        <v>216.7</v>
      </c>
    </row>
    <row r="68361" spans="1:25" x14ac:dyDescent="0.45">
      <c r="A68361">
        <v>69189</v>
      </c>
      <c r="B68361">
        <v>217.1</v>
      </c>
      <c r="C68361">
        <f t="shared" si="2637"/>
        <v>218.37176291482791</v>
      </c>
      <c r="D68361">
        <f t="shared" si="2638"/>
        <v>1.6173809115316002</v>
      </c>
      <c r="W68361">
        <f t="shared" si="2636"/>
        <v>113268</v>
      </c>
      <c r="X68361">
        <v>68568</v>
      </c>
      <c r="Y68361">
        <v>217.1</v>
      </c>
    </row>
    <row r="68362" spans="1:25" x14ac:dyDescent="0.45">
      <c r="A68362">
        <v>69190</v>
      </c>
      <c r="B68362">
        <v>216.7</v>
      </c>
      <c r="C68362">
        <f t="shared" si="2637"/>
        <v>218.37247130310496</v>
      </c>
      <c r="D68362">
        <f t="shared" si="2638"/>
        <v>2.7971602597096372</v>
      </c>
      <c r="W68362">
        <f t="shared" si="2636"/>
        <v>113269</v>
      </c>
      <c r="X68362">
        <v>68569</v>
      </c>
      <c r="Y68362">
        <v>217.1</v>
      </c>
    </row>
    <row r="68363" spans="1:25" x14ac:dyDescent="0.45">
      <c r="A68363">
        <v>69191</v>
      </c>
      <c r="B68363">
        <v>217.1</v>
      </c>
      <c r="C68363">
        <f t="shared" si="2637"/>
        <v>218.37317968088118</v>
      </c>
      <c r="D68363">
        <f t="shared" si="2638"/>
        <v>1.6209864998087162</v>
      </c>
      <c r="W68363">
        <f t="shared" si="2636"/>
        <v>113270</v>
      </c>
      <c r="X68363">
        <v>68570</v>
      </c>
      <c r="Y68363">
        <v>217.1</v>
      </c>
    </row>
    <row r="68364" spans="1:25" x14ac:dyDescent="0.45">
      <c r="A68364">
        <v>69192</v>
      </c>
      <c r="B68364">
        <v>217.1</v>
      </c>
      <c r="C68364">
        <f t="shared" si="2637"/>
        <v>218.37388804815669</v>
      </c>
      <c r="D68364">
        <f t="shared" si="2638"/>
        <v>1.6227907592364672</v>
      </c>
      <c r="W68364">
        <f t="shared" si="2636"/>
        <v>113271</v>
      </c>
      <c r="X68364">
        <v>68571</v>
      </c>
      <c r="Y68364">
        <v>217.1</v>
      </c>
    </row>
    <row r="68365" spans="1:25" x14ac:dyDescent="0.45">
      <c r="A68365">
        <v>69193</v>
      </c>
      <c r="B68365">
        <v>217.1</v>
      </c>
      <c r="C68365">
        <f t="shared" si="2637"/>
        <v>218.37459640493165</v>
      </c>
      <c r="D68365">
        <f t="shared" si="2638"/>
        <v>1.6245959954647045</v>
      </c>
      <c r="W68365">
        <f t="shared" si="2636"/>
        <v>113272</v>
      </c>
      <c r="X68365">
        <v>68572</v>
      </c>
      <c r="Y68365">
        <v>217.1</v>
      </c>
    </row>
    <row r="68366" spans="1:25" x14ac:dyDescent="0.45">
      <c r="A68366">
        <v>69194</v>
      </c>
      <c r="B68366">
        <v>217.1</v>
      </c>
      <c r="C68366">
        <f t="shared" si="2637"/>
        <v>218.37530475120627</v>
      </c>
      <c r="D68366">
        <f t="shared" si="2638"/>
        <v>1.6264022084493062</v>
      </c>
      <c r="W68366">
        <f t="shared" ref="W68366:W68429" si="2639">X68366+44700</f>
        <v>113273</v>
      </c>
      <c r="X68366">
        <v>68573</v>
      </c>
      <c r="Y68366">
        <v>217.1</v>
      </c>
    </row>
    <row r="68367" spans="1:25" x14ac:dyDescent="0.45">
      <c r="A68367">
        <v>69195</v>
      </c>
      <c r="B68367">
        <v>217.1</v>
      </c>
      <c r="C68367">
        <f t="shared" si="2637"/>
        <v>218.37601308698066</v>
      </c>
      <c r="D68367">
        <f t="shared" si="2638"/>
        <v>1.6282093981459356</v>
      </c>
      <c r="W68367">
        <f t="shared" si="2639"/>
        <v>113274</v>
      </c>
      <c r="X68367">
        <v>68574</v>
      </c>
      <c r="Y68367">
        <v>217.1</v>
      </c>
    </row>
    <row r="68368" spans="1:25" x14ac:dyDescent="0.45">
      <c r="A68368">
        <v>69196</v>
      </c>
      <c r="B68368">
        <v>217.1</v>
      </c>
      <c r="C68368">
        <f t="shared" si="2637"/>
        <v>218.37672141225494</v>
      </c>
      <c r="D68368">
        <f t="shared" si="2638"/>
        <v>1.6300175645102568</v>
      </c>
      <c r="W68368">
        <f t="shared" si="2639"/>
        <v>113275</v>
      </c>
      <c r="X68368">
        <v>68575</v>
      </c>
      <c r="Y68368">
        <v>217.1</v>
      </c>
    </row>
    <row r="68369" spans="1:25" x14ac:dyDescent="0.45">
      <c r="A68369">
        <v>69197</v>
      </c>
      <c r="B68369">
        <v>217.1</v>
      </c>
      <c r="C68369">
        <f t="shared" si="2637"/>
        <v>218.37742972702935</v>
      </c>
      <c r="D68369">
        <f t="shared" si="2638"/>
        <v>1.6318267074982984</v>
      </c>
      <c r="W68369">
        <f t="shared" si="2639"/>
        <v>113276</v>
      </c>
      <c r="X68369">
        <v>68576</v>
      </c>
      <c r="Y68369">
        <v>217.1</v>
      </c>
    </row>
    <row r="68370" spans="1:25" x14ac:dyDescent="0.45">
      <c r="A68370">
        <v>69198</v>
      </c>
      <c r="B68370">
        <v>217.1</v>
      </c>
      <c r="C68370">
        <f t="shared" si="2637"/>
        <v>218.37813803130399</v>
      </c>
      <c r="D68370">
        <f t="shared" si="2638"/>
        <v>1.6336368270656547</v>
      </c>
      <c r="W68370">
        <f t="shared" si="2639"/>
        <v>113277</v>
      </c>
      <c r="X68370">
        <v>68577</v>
      </c>
      <c r="Y68370">
        <v>217.1</v>
      </c>
    </row>
    <row r="68371" spans="1:25" x14ac:dyDescent="0.45">
      <c r="A68371">
        <v>69199</v>
      </c>
      <c r="B68371">
        <v>217.1</v>
      </c>
      <c r="C68371">
        <f t="shared" si="2637"/>
        <v>218.37884632507902</v>
      </c>
      <c r="D68371">
        <f t="shared" si="2638"/>
        <v>1.6354479231681402</v>
      </c>
      <c r="W68371">
        <f t="shared" si="2639"/>
        <v>113278</v>
      </c>
      <c r="X68371">
        <v>68578</v>
      </c>
      <c r="Y68371">
        <v>217.1</v>
      </c>
    </row>
    <row r="68372" spans="1:25" x14ac:dyDescent="0.45">
      <c r="A68372">
        <v>69200</v>
      </c>
      <c r="B68372">
        <v>217.1</v>
      </c>
      <c r="C68372">
        <f t="shared" si="2637"/>
        <v>218.37955460835462</v>
      </c>
      <c r="D68372">
        <f t="shared" si="2638"/>
        <v>1.6372599957615701</v>
      </c>
      <c r="W68372">
        <f t="shared" si="2639"/>
        <v>113279</v>
      </c>
      <c r="X68372">
        <v>68579</v>
      </c>
      <c r="Y68372">
        <v>217.1</v>
      </c>
    </row>
    <row r="68373" spans="1:25" x14ac:dyDescent="0.45">
      <c r="A68373">
        <v>69201</v>
      </c>
      <c r="B68373">
        <v>217.1</v>
      </c>
      <c r="C68373">
        <f t="shared" si="2637"/>
        <v>218.3802628811309</v>
      </c>
      <c r="D68373">
        <f t="shared" si="2638"/>
        <v>1.6390730448016164</v>
      </c>
      <c r="W68373">
        <f t="shared" si="2639"/>
        <v>113280</v>
      </c>
      <c r="X68373">
        <v>68580</v>
      </c>
      <c r="Y68373">
        <v>217.1</v>
      </c>
    </row>
    <row r="68374" spans="1:25" x14ac:dyDescent="0.45">
      <c r="A68374">
        <v>69202</v>
      </c>
      <c r="B68374">
        <v>217.1</v>
      </c>
      <c r="C68374">
        <f t="shared" si="2637"/>
        <v>218.38097114340809</v>
      </c>
      <c r="D68374">
        <f t="shared" si="2638"/>
        <v>1.6408870702442429</v>
      </c>
      <c r="W68374">
        <f t="shared" si="2639"/>
        <v>113281</v>
      </c>
      <c r="X68374">
        <v>68581</v>
      </c>
      <c r="Y68374">
        <v>217.1</v>
      </c>
    </row>
    <row r="68375" spans="1:25" x14ac:dyDescent="0.45">
      <c r="A68375">
        <v>69203</v>
      </c>
      <c r="B68375">
        <v>217.1</v>
      </c>
      <c r="C68375">
        <f t="shared" si="2637"/>
        <v>218.38167939518627</v>
      </c>
      <c r="D68375">
        <f t="shared" si="2638"/>
        <v>1.6427020720450518</v>
      </c>
      <c r="W68375">
        <f t="shared" si="2639"/>
        <v>113282</v>
      </c>
      <c r="X68375">
        <v>68582</v>
      </c>
      <c r="Y68375">
        <v>217.1</v>
      </c>
    </row>
    <row r="68376" spans="1:25" x14ac:dyDescent="0.45">
      <c r="A68376">
        <v>69204</v>
      </c>
      <c r="B68376">
        <v>217.1</v>
      </c>
      <c r="C68376">
        <f t="shared" si="2637"/>
        <v>218.38238763646564</v>
      </c>
      <c r="D68376">
        <f t="shared" si="2638"/>
        <v>1.6445180501599377</v>
      </c>
      <c r="W68376">
        <f t="shared" si="2639"/>
        <v>113283</v>
      </c>
      <c r="X68376">
        <v>68583</v>
      </c>
      <c r="Y68376">
        <v>217.1</v>
      </c>
    </row>
    <row r="68377" spans="1:25" x14ac:dyDescent="0.45">
      <c r="A68377">
        <v>69205</v>
      </c>
      <c r="B68377">
        <v>217.1</v>
      </c>
      <c r="C68377">
        <f t="shared" si="2637"/>
        <v>218.38309586724631</v>
      </c>
      <c r="D68377">
        <f t="shared" si="2638"/>
        <v>1.6463350045445779</v>
      </c>
      <c r="W68377">
        <f t="shared" si="2639"/>
        <v>113284</v>
      </c>
      <c r="X68377">
        <v>68584</v>
      </c>
      <c r="Y68377">
        <v>217.1</v>
      </c>
    </row>
    <row r="68378" spans="1:25" x14ac:dyDescent="0.45">
      <c r="A68378">
        <v>69206</v>
      </c>
      <c r="B68378">
        <v>217.1</v>
      </c>
      <c r="C68378">
        <f t="shared" si="2637"/>
        <v>218.38380408752852</v>
      </c>
      <c r="D68378">
        <f t="shared" si="2638"/>
        <v>1.6481529351549435</v>
      </c>
      <c r="W68378">
        <f t="shared" si="2639"/>
        <v>113285</v>
      </c>
      <c r="X68378">
        <v>68585</v>
      </c>
      <c r="Y68378">
        <v>217.1</v>
      </c>
    </row>
    <row r="68379" spans="1:25" x14ac:dyDescent="0.45">
      <c r="A68379">
        <v>69207</v>
      </c>
      <c r="B68379">
        <v>217.1</v>
      </c>
      <c r="C68379">
        <f t="shared" si="2637"/>
        <v>218.38451229731234</v>
      </c>
      <c r="D68379">
        <f t="shared" si="2638"/>
        <v>1.6499718419466423</v>
      </c>
      <c r="W68379">
        <f t="shared" si="2639"/>
        <v>113286</v>
      </c>
      <c r="X68379">
        <v>68586</v>
      </c>
      <c r="Y68379">
        <v>217.1</v>
      </c>
    </row>
    <row r="68380" spans="1:25" x14ac:dyDescent="0.45">
      <c r="A68380">
        <v>69208</v>
      </c>
      <c r="B68380">
        <v>217.1</v>
      </c>
      <c r="C68380">
        <f t="shared" si="2637"/>
        <v>218.38522049659798</v>
      </c>
      <c r="D68380">
        <f t="shared" si="2638"/>
        <v>1.6517917248755751</v>
      </c>
      <c r="W68380">
        <f t="shared" si="2639"/>
        <v>113287</v>
      </c>
      <c r="X68380">
        <v>68587</v>
      </c>
      <c r="Y68380">
        <v>217.1</v>
      </c>
    </row>
    <row r="68381" spans="1:25" x14ac:dyDescent="0.45">
      <c r="A68381">
        <v>69209</v>
      </c>
      <c r="B68381">
        <v>217.1</v>
      </c>
      <c r="C68381">
        <f t="shared" si="2637"/>
        <v>218.38592868538555</v>
      </c>
      <c r="D68381">
        <f t="shared" si="2638"/>
        <v>1.6536125838974256</v>
      </c>
      <c r="W68381">
        <f t="shared" si="2639"/>
        <v>113288</v>
      </c>
      <c r="X68381">
        <v>68588</v>
      </c>
      <c r="Y68381">
        <v>217.1</v>
      </c>
    </row>
    <row r="68382" spans="1:25" x14ac:dyDescent="0.45">
      <c r="A68382">
        <v>69210</v>
      </c>
      <c r="B68382">
        <v>217.1</v>
      </c>
      <c r="C68382">
        <f t="shared" si="2637"/>
        <v>218.38663686367525</v>
      </c>
      <c r="D68382">
        <f t="shared" si="2638"/>
        <v>1.6554344189680978</v>
      </c>
      <c r="W68382">
        <f t="shared" si="2639"/>
        <v>113289</v>
      </c>
      <c r="X68382">
        <v>68589</v>
      </c>
      <c r="Y68382">
        <v>217.1</v>
      </c>
    </row>
    <row r="68383" spans="1:25" x14ac:dyDescent="0.45">
      <c r="A68383">
        <v>69211</v>
      </c>
      <c r="B68383">
        <v>217.1</v>
      </c>
      <c r="C68383">
        <f t="shared" si="2637"/>
        <v>218.38734503146719</v>
      </c>
      <c r="D68383">
        <f t="shared" si="2638"/>
        <v>1.6572572300432784</v>
      </c>
      <c r="W68383">
        <f t="shared" si="2639"/>
        <v>113290</v>
      </c>
      <c r="X68383">
        <v>68590</v>
      </c>
      <c r="Y68383">
        <v>217.1</v>
      </c>
    </row>
    <row r="68384" spans="1:25" x14ac:dyDescent="0.45">
      <c r="A68384">
        <v>69212</v>
      </c>
      <c r="B68384">
        <v>217.1</v>
      </c>
      <c r="C68384">
        <f t="shared" si="2637"/>
        <v>218.3880531887616</v>
      </c>
      <c r="D68384">
        <f t="shared" si="2638"/>
        <v>1.6590810170789483</v>
      </c>
      <c r="W68384">
        <f t="shared" si="2639"/>
        <v>113291</v>
      </c>
      <c r="X68384">
        <v>68591</v>
      </c>
      <c r="Y68384">
        <v>217.1</v>
      </c>
    </row>
    <row r="68385" spans="1:25" x14ac:dyDescent="0.45">
      <c r="A68385">
        <v>69213</v>
      </c>
      <c r="B68385">
        <v>217.1</v>
      </c>
      <c r="C68385">
        <f t="shared" si="2637"/>
        <v>218.38876133555854</v>
      </c>
      <c r="D68385">
        <f t="shared" si="2638"/>
        <v>1.6609057800306504</v>
      </c>
      <c r="W68385">
        <f t="shared" si="2639"/>
        <v>113292</v>
      </c>
      <c r="X68385">
        <v>68592</v>
      </c>
      <c r="Y68385">
        <v>217.1</v>
      </c>
    </row>
    <row r="68386" spans="1:25" x14ac:dyDescent="0.45">
      <c r="A68386">
        <v>69214</v>
      </c>
      <c r="B68386">
        <v>217.1</v>
      </c>
      <c r="C68386">
        <f t="shared" si="2637"/>
        <v>218.38946947185823</v>
      </c>
      <c r="D68386">
        <f t="shared" si="2638"/>
        <v>1.6627315188543685</v>
      </c>
      <c r="W68386">
        <f t="shared" si="2639"/>
        <v>113293</v>
      </c>
      <c r="X68386">
        <v>68593</v>
      </c>
      <c r="Y68386">
        <v>217.1</v>
      </c>
    </row>
    <row r="68387" spans="1:25" x14ac:dyDescent="0.45">
      <c r="A68387">
        <v>69215</v>
      </c>
      <c r="B68387">
        <v>217.1</v>
      </c>
      <c r="C68387">
        <f t="shared" si="2637"/>
        <v>218.39017759766082</v>
      </c>
      <c r="D68387">
        <f t="shared" si="2638"/>
        <v>1.6645582335058684</v>
      </c>
      <c r="W68387">
        <f t="shared" si="2639"/>
        <v>113294</v>
      </c>
      <c r="X68387">
        <v>68594</v>
      </c>
      <c r="Y68387">
        <v>217.1</v>
      </c>
    </row>
    <row r="68388" spans="1:25" x14ac:dyDescent="0.45">
      <c r="A68388">
        <v>69216</v>
      </c>
      <c r="B68388">
        <v>217.1</v>
      </c>
      <c r="C68388">
        <f t="shared" si="2637"/>
        <v>218.39088571296645</v>
      </c>
      <c r="D68388">
        <f t="shared" si="2638"/>
        <v>1.6663859239409176</v>
      </c>
      <c r="W68388">
        <f t="shared" si="2639"/>
        <v>113295</v>
      </c>
      <c r="X68388">
        <v>68595</v>
      </c>
      <c r="Y68388">
        <v>217.1</v>
      </c>
    </row>
    <row r="68389" spans="1:25" x14ac:dyDescent="0.45">
      <c r="A68389">
        <v>69217</v>
      </c>
      <c r="B68389">
        <v>217.1</v>
      </c>
      <c r="C68389">
        <f t="shared" si="2637"/>
        <v>218.39159381777526</v>
      </c>
      <c r="D68389">
        <f t="shared" si="2638"/>
        <v>1.6682145901152845</v>
      </c>
      <c r="W68389">
        <f t="shared" si="2639"/>
        <v>113296</v>
      </c>
      <c r="X68389">
        <v>68596</v>
      </c>
      <c r="Y68389">
        <v>217.1</v>
      </c>
    </row>
    <row r="68390" spans="1:25" x14ac:dyDescent="0.45">
      <c r="A68390">
        <v>69218</v>
      </c>
      <c r="B68390">
        <v>217.1</v>
      </c>
      <c r="C68390">
        <f t="shared" si="2637"/>
        <v>218.39230191208745</v>
      </c>
      <c r="D68390">
        <f t="shared" si="2638"/>
        <v>1.6700442319848867</v>
      </c>
      <c r="W68390">
        <f t="shared" si="2639"/>
        <v>113297</v>
      </c>
      <c r="X68390">
        <v>68597</v>
      </c>
      <c r="Y68390">
        <v>217.1</v>
      </c>
    </row>
    <row r="68391" spans="1:25" x14ac:dyDescent="0.45">
      <c r="A68391">
        <v>69219</v>
      </c>
      <c r="B68391">
        <v>217.1</v>
      </c>
      <c r="C68391">
        <f t="shared" si="2637"/>
        <v>218.39300999590313</v>
      </c>
      <c r="D68391">
        <f t="shared" si="2638"/>
        <v>1.6718748495054221</v>
      </c>
      <c r="W68391">
        <f t="shared" si="2639"/>
        <v>113298</v>
      </c>
      <c r="X68391">
        <v>68598</v>
      </c>
      <c r="Y68391">
        <v>216.7</v>
      </c>
    </row>
    <row r="68392" spans="1:25" x14ac:dyDescent="0.45">
      <c r="A68392">
        <v>69220</v>
      </c>
      <c r="B68392">
        <v>217.1</v>
      </c>
      <c r="C68392">
        <f t="shared" si="2637"/>
        <v>218.39371806922247</v>
      </c>
      <c r="D68392">
        <f t="shared" si="2638"/>
        <v>1.6737064426327379</v>
      </c>
      <c r="W68392">
        <f t="shared" si="2639"/>
        <v>113299</v>
      </c>
      <c r="X68392">
        <v>68599</v>
      </c>
      <c r="Y68392">
        <v>217.1</v>
      </c>
    </row>
    <row r="68393" spans="1:25" x14ac:dyDescent="0.45">
      <c r="A68393">
        <v>69221</v>
      </c>
      <c r="B68393">
        <v>216.7</v>
      </c>
      <c r="C68393">
        <f t="shared" si="2637"/>
        <v>218.39442613204568</v>
      </c>
      <c r="D68393">
        <f t="shared" si="2638"/>
        <v>2.871079916959324</v>
      </c>
      <c r="W68393">
        <f t="shared" si="2639"/>
        <v>113300</v>
      </c>
      <c r="X68393">
        <v>68600</v>
      </c>
      <c r="Y68393">
        <v>217.1</v>
      </c>
    </row>
    <row r="68394" spans="1:25" x14ac:dyDescent="0.45">
      <c r="A68394">
        <v>69222</v>
      </c>
      <c r="B68394">
        <v>217.1</v>
      </c>
      <c r="C68394">
        <f t="shared" si="2637"/>
        <v>218.39513418437281</v>
      </c>
      <c r="D68394">
        <f t="shared" si="2638"/>
        <v>1.6773725555310317</v>
      </c>
      <c r="W68394">
        <f t="shared" si="2639"/>
        <v>113301</v>
      </c>
      <c r="X68394">
        <v>68601</v>
      </c>
      <c r="Y68394">
        <v>217.1</v>
      </c>
    </row>
    <row r="68395" spans="1:25" x14ac:dyDescent="0.45">
      <c r="A68395">
        <v>69223</v>
      </c>
      <c r="B68395">
        <v>217.1</v>
      </c>
      <c r="C68395">
        <f t="shared" si="2637"/>
        <v>218.39584222620411</v>
      </c>
      <c r="D68395">
        <f t="shared" si="2638"/>
        <v>1.6792070752136377</v>
      </c>
      <c r="W68395">
        <f t="shared" si="2639"/>
        <v>113302</v>
      </c>
      <c r="X68395">
        <v>68602</v>
      </c>
      <c r="Y68395">
        <v>217.1</v>
      </c>
    </row>
    <row r="68396" spans="1:25" x14ac:dyDescent="0.45">
      <c r="A68396">
        <v>69224</v>
      </c>
      <c r="B68396">
        <v>217.1</v>
      </c>
      <c r="C68396">
        <f t="shared" si="2637"/>
        <v>218.3965502575397</v>
      </c>
      <c r="D68396">
        <f t="shared" si="2638"/>
        <v>1.6810425703262799</v>
      </c>
      <c r="W68396">
        <f t="shared" si="2639"/>
        <v>113303</v>
      </c>
      <c r="X68396">
        <v>68603</v>
      </c>
      <c r="Y68396">
        <v>217.1</v>
      </c>
    </row>
    <row r="68397" spans="1:25" x14ac:dyDescent="0.45">
      <c r="A68397">
        <v>69225</v>
      </c>
      <c r="B68397">
        <v>217.1</v>
      </c>
      <c r="C68397">
        <f t="shared" si="2637"/>
        <v>218.3972582783797</v>
      </c>
      <c r="D68397">
        <f t="shared" si="2638"/>
        <v>1.6828790408246654</v>
      </c>
      <c r="W68397">
        <f t="shared" si="2639"/>
        <v>113304</v>
      </c>
      <c r="X68397">
        <v>68604</v>
      </c>
      <c r="Y68397">
        <v>217.1</v>
      </c>
    </row>
    <row r="68398" spans="1:25" x14ac:dyDescent="0.45">
      <c r="A68398">
        <v>69226</v>
      </c>
      <c r="B68398">
        <v>217.1</v>
      </c>
      <c r="C68398">
        <f t="shared" si="2637"/>
        <v>218.39796628872435</v>
      </c>
      <c r="D68398">
        <f t="shared" si="2638"/>
        <v>1.6847164866648718</v>
      </c>
      <c r="W68398">
        <f t="shared" si="2639"/>
        <v>113305</v>
      </c>
      <c r="X68398">
        <v>68605</v>
      </c>
      <c r="Y68398">
        <v>217.1</v>
      </c>
    </row>
    <row r="68399" spans="1:25" x14ac:dyDescent="0.45">
      <c r="A68399">
        <v>69227</v>
      </c>
      <c r="B68399">
        <v>217.1</v>
      </c>
      <c r="C68399">
        <f t="shared" si="2637"/>
        <v>218.39867428857372</v>
      </c>
      <c r="D68399">
        <f t="shared" si="2638"/>
        <v>1.6865549078024615</v>
      </c>
      <c r="W68399">
        <f t="shared" si="2639"/>
        <v>113306</v>
      </c>
      <c r="X68399">
        <v>68606</v>
      </c>
      <c r="Y68399">
        <v>217.1</v>
      </c>
    </row>
    <row r="68400" spans="1:25" x14ac:dyDescent="0.45">
      <c r="A68400">
        <v>69228</v>
      </c>
      <c r="B68400">
        <v>217.1</v>
      </c>
      <c r="C68400">
        <f t="shared" si="2637"/>
        <v>218.399382277928</v>
      </c>
      <c r="D68400">
        <f t="shared" si="2638"/>
        <v>1.688394304193368</v>
      </c>
      <c r="W68400">
        <f t="shared" si="2639"/>
        <v>113307</v>
      </c>
      <c r="X68400">
        <v>68607</v>
      </c>
      <c r="Y68400">
        <v>217.1</v>
      </c>
    </row>
    <row r="68401" spans="1:25" x14ac:dyDescent="0.45">
      <c r="A68401">
        <v>69229</v>
      </c>
      <c r="B68401">
        <v>217.1</v>
      </c>
      <c r="C68401">
        <f t="shared" si="2637"/>
        <v>218.40009025678737</v>
      </c>
      <c r="D68401">
        <f t="shared" si="2638"/>
        <v>1.6902346757934519</v>
      </c>
      <c r="W68401">
        <f t="shared" si="2639"/>
        <v>113308</v>
      </c>
      <c r="X68401">
        <v>68608</v>
      </c>
      <c r="Y68401">
        <v>217.1</v>
      </c>
    </row>
    <row r="68402" spans="1:25" x14ac:dyDescent="0.45">
      <c r="A68402">
        <v>69230</v>
      </c>
      <c r="B68402">
        <v>217.1</v>
      </c>
      <c r="C68402">
        <f t="shared" si="2637"/>
        <v>218.40079822515193</v>
      </c>
      <c r="D68402">
        <f t="shared" si="2638"/>
        <v>1.6920760225584281</v>
      </c>
      <c r="W68402">
        <f t="shared" si="2639"/>
        <v>113309</v>
      </c>
      <c r="X68402">
        <v>68609</v>
      </c>
      <c r="Y68402">
        <v>217.1</v>
      </c>
    </row>
    <row r="68403" spans="1:25" x14ac:dyDescent="0.45">
      <c r="A68403">
        <v>69231</v>
      </c>
      <c r="B68403">
        <v>217.1</v>
      </c>
      <c r="C68403">
        <f t="shared" si="2637"/>
        <v>218.40150618302189</v>
      </c>
      <c r="D68403">
        <f t="shared" si="2638"/>
        <v>1.6939183444442347</v>
      </c>
      <c r="W68403">
        <f t="shared" si="2639"/>
        <v>113310</v>
      </c>
      <c r="X68403">
        <v>68610</v>
      </c>
      <c r="Y68403">
        <v>217.1</v>
      </c>
    </row>
    <row r="68404" spans="1:25" x14ac:dyDescent="0.45">
      <c r="A68404">
        <v>69232</v>
      </c>
      <c r="B68404">
        <v>217.1</v>
      </c>
      <c r="C68404">
        <f t="shared" si="2637"/>
        <v>218.4022141303974</v>
      </c>
      <c r="D68404">
        <f t="shared" si="2638"/>
        <v>1.695761641406663</v>
      </c>
      <c r="W68404">
        <f t="shared" si="2639"/>
        <v>113311</v>
      </c>
      <c r="X68404">
        <v>68611</v>
      </c>
      <c r="Y68404">
        <v>217.1</v>
      </c>
    </row>
    <row r="68405" spans="1:25" x14ac:dyDescent="0.45">
      <c r="A68405">
        <v>69233</v>
      </c>
      <c r="B68405">
        <v>217.1</v>
      </c>
      <c r="C68405">
        <f t="shared" si="2637"/>
        <v>218.40292206727855</v>
      </c>
      <c r="D68405">
        <f t="shared" si="2638"/>
        <v>1.6976059134014323</v>
      </c>
      <c r="W68405">
        <f t="shared" si="2639"/>
        <v>113312</v>
      </c>
      <c r="X68405">
        <v>68612</v>
      </c>
      <c r="Y68405">
        <v>217.1</v>
      </c>
    </row>
    <row r="68406" spans="1:25" x14ac:dyDescent="0.45">
      <c r="A68406">
        <v>69234</v>
      </c>
      <c r="B68406">
        <v>217.1</v>
      </c>
      <c r="C68406">
        <f t="shared" si="2637"/>
        <v>218.40362999366559</v>
      </c>
      <c r="D68406">
        <f t="shared" si="2638"/>
        <v>1.6994511603845595</v>
      </c>
      <c r="W68406">
        <f t="shared" si="2639"/>
        <v>113313</v>
      </c>
      <c r="X68406">
        <v>68613</v>
      </c>
      <c r="Y68406">
        <v>217.1</v>
      </c>
    </row>
    <row r="68407" spans="1:25" x14ac:dyDescent="0.45">
      <c r="A68407">
        <v>69235</v>
      </c>
      <c r="B68407">
        <v>217.1</v>
      </c>
      <c r="C68407">
        <f t="shared" si="2637"/>
        <v>218.40433790955862</v>
      </c>
      <c r="D68407">
        <f t="shared" si="2638"/>
        <v>1.7012973823117665</v>
      </c>
      <c r="W68407">
        <f t="shared" si="2639"/>
        <v>113314</v>
      </c>
      <c r="X68407">
        <v>68614</v>
      </c>
      <c r="Y68407">
        <v>217.1</v>
      </c>
    </row>
    <row r="68408" spans="1:25" x14ac:dyDescent="0.45">
      <c r="A68408">
        <v>69236</v>
      </c>
      <c r="B68408">
        <v>217.1</v>
      </c>
      <c r="C68408">
        <f t="shared" si="2637"/>
        <v>218.40504581495782</v>
      </c>
      <c r="D68408">
        <f t="shared" si="2638"/>
        <v>1.7031445791389255</v>
      </c>
      <c r="W68408">
        <f t="shared" si="2639"/>
        <v>113315</v>
      </c>
      <c r="X68408">
        <v>68615</v>
      </c>
      <c r="Y68408">
        <v>217.1</v>
      </c>
    </row>
    <row r="68409" spans="1:25" x14ac:dyDescent="0.45">
      <c r="A68409">
        <v>69237</v>
      </c>
      <c r="B68409">
        <v>217.1</v>
      </c>
      <c r="C68409">
        <f t="shared" si="2637"/>
        <v>218.40575370986329</v>
      </c>
      <c r="D68409">
        <f t="shared" si="2638"/>
        <v>1.7049927508217615</v>
      </c>
      <c r="W68409">
        <f t="shared" si="2639"/>
        <v>113316</v>
      </c>
      <c r="X68409">
        <v>68616</v>
      </c>
      <c r="Y68409">
        <v>217.1</v>
      </c>
    </row>
    <row r="68410" spans="1:25" x14ac:dyDescent="0.45">
      <c r="A68410">
        <v>69238</v>
      </c>
      <c r="B68410">
        <v>217.1</v>
      </c>
      <c r="C68410">
        <f t="shared" si="2637"/>
        <v>218.40646159427527</v>
      </c>
      <c r="D68410">
        <f t="shared" si="2638"/>
        <v>1.7068418973162975</v>
      </c>
      <c r="W68410">
        <f t="shared" si="2639"/>
        <v>113317</v>
      </c>
      <c r="X68410">
        <v>68617</v>
      </c>
      <c r="Y68410">
        <v>217.1</v>
      </c>
    </row>
    <row r="68411" spans="1:25" x14ac:dyDescent="0.45">
      <c r="A68411">
        <v>69239</v>
      </c>
      <c r="B68411">
        <v>217.1</v>
      </c>
      <c r="C68411">
        <f t="shared" si="2637"/>
        <v>218.40716946819384</v>
      </c>
      <c r="D68411">
        <f t="shared" si="2638"/>
        <v>1.7086920185781878</v>
      </c>
      <c r="W68411">
        <f t="shared" si="2639"/>
        <v>113318</v>
      </c>
      <c r="X68411">
        <v>68618</v>
      </c>
      <c r="Y68411">
        <v>217.1</v>
      </c>
    </row>
    <row r="68412" spans="1:25" x14ac:dyDescent="0.45">
      <c r="A68412">
        <v>69240</v>
      </c>
      <c r="B68412">
        <v>217.1</v>
      </c>
      <c r="C68412">
        <f t="shared" si="2637"/>
        <v>218.4078773316192</v>
      </c>
      <c r="D68412">
        <f t="shared" si="2638"/>
        <v>1.7105431145633845</v>
      </c>
      <c r="W68412">
        <f t="shared" si="2639"/>
        <v>113319</v>
      </c>
      <c r="X68412">
        <v>68619</v>
      </c>
      <c r="Y68412">
        <v>217.1</v>
      </c>
    </row>
    <row r="68413" spans="1:25" x14ac:dyDescent="0.45">
      <c r="A68413">
        <v>69241</v>
      </c>
      <c r="B68413">
        <v>217.1</v>
      </c>
      <c r="C68413">
        <f t="shared" si="2637"/>
        <v>218.4085851845515</v>
      </c>
      <c r="D68413">
        <f t="shared" si="2638"/>
        <v>1.7123951852276931</v>
      </c>
      <c r="W68413">
        <f t="shared" si="2639"/>
        <v>113320</v>
      </c>
      <c r="X68413">
        <v>68620</v>
      </c>
      <c r="Y68413">
        <v>217.1</v>
      </c>
    </row>
    <row r="68414" spans="1:25" x14ac:dyDescent="0.45">
      <c r="A68414">
        <v>69242</v>
      </c>
      <c r="B68414">
        <v>217.1</v>
      </c>
      <c r="C68414">
        <f t="shared" si="2637"/>
        <v>218.40929302699087</v>
      </c>
      <c r="D68414">
        <f t="shared" si="2638"/>
        <v>1.7142482305269204</v>
      </c>
      <c r="W68414">
        <f t="shared" si="2639"/>
        <v>113321</v>
      </c>
      <c r="X68414">
        <v>68621</v>
      </c>
      <c r="Y68414">
        <v>217.1</v>
      </c>
    </row>
    <row r="68415" spans="1:25" x14ac:dyDescent="0.45">
      <c r="A68415">
        <v>69243</v>
      </c>
      <c r="B68415">
        <v>217.1</v>
      </c>
      <c r="C68415">
        <f t="shared" si="2637"/>
        <v>218.41000085893751</v>
      </c>
      <c r="D68415">
        <f t="shared" si="2638"/>
        <v>1.7161022504170234</v>
      </c>
      <c r="W68415">
        <f t="shared" si="2639"/>
        <v>113322</v>
      </c>
      <c r="X68415">
        <v>68622</v>
      </c>
      <c r="Y68415">
        <v>217.1</v>
      </c>
    </row>
    <row r="68416" spans="1:25" x14ac:dyDescent="0.45">
      <c r="A68416">
        <v>69244</v>
      </c>
      <c r="B68416">
        <v>217.1</v>
      </c>
      <c r="C68416">
        <f t="shared" si="2637"/>
        <v>218.41070868039154</v>
      </c>
      <c r="D68416">
        <f t="shared" si="2638"/>
        <v>1.7179572448537379</v>
      </c>
      <c r="W68416">
        <f t="shared" si="2639"/>
        <v>113323</v>
      </c>
      <c r="X68416">
        <v>68623</v>
      </c>
      <c r="Y68416">
        <v>217.1</v>
      </c>
    </row>
    <row r="68417" spans="1:25" x14ac:dyDescent="0.45">
      <c r="A68417">
        <v>69245</v>
      </c>
      <c r="B68417">
        <v>217.1</v>
      </c>
      <c r="C68417">
        <f t="shared" si="2637"/>
        <v>218.41141649135312</v>
      </c>
      <c r="D68417">
        <f t="shared" si="2638"/>
        <v>1.7198132137929496</v>
      </c>
      <c r="W68417">
        <f t="shared" si="2639"/>
        <v>113324</v>
      </c>
      <c r="X68417">
        <v>68624</v>
      </c>
      <c r="Y68417">
        <v>217.1</v>
      </c>
    </row>
    <row r="68418" spans="1:25" x14ac:dyDescent="0.45">
      <c r="A68418">
        <v>69246</v>
      </c>
      <c r="B68418">
        <v>217.1</v>
      </c>
      <c r="C68418">
        <f t="shared" si="2637"/>
        <v>218.41212429182241</v>
      </c>
      <c r="D68418">
        <f t="shared" si="2638"/>
        <v>1.7216701571904716</v>
      </c>
      <c r="W68418">
        <f t="shared" si="2639"/>
        <v>113325</v>
      </c>
      <c r="X68418">
        <v>68625</v>
      </c>
      <c r="Y68418">
        <v>217.1</v>
      </c>
    </row>
    <row r="68419" spans="1:25" x14ac:dyDescent="0.45">
      <c r="A68419">
        <v>69247</v>
      </c>
      <c r="B68419">
        <v>217.1</v>
      </c>
      <c r="C68419">
        <f t="shared" si="2637"/>
        <v>218.41283208179956</v>
      </c>
      <c r="D68419">
        <f t="shared" si="2638"/>
        <v>1.7235280750021928</v>
      </c>
      <c r="W68419">
        <f t="shared" si="2639"/>
        <v>113326</v>
      </c>
      <c r="X68419">
        <v>68626</v>
      </c>
      <c r="Y68419">
        <v>217.1</v>
      </c>
    </row>
    <row r="68420" spans="1:25" x14ac:dyDescent="0.45">
      <c r="A68420">
        <v>69248</v>
      </c>
      <c r="B68420">
        <v>217.1</v>
      </c>
      <c r="C68420">
        <f t="shared" ref="C68420:C68483" si="2640">$H$4 - $I$4*EXP(-A68420/$J$4)</f>
        <v>218.41353986128473</v>
      </c>
      <c r="D68420">
        <f t="shared" ref="D68420:D68483" si="2641">(B68420-C68420)^2</f>
        <v>1.7253869671839293</v>
      </c>
      <c r="W68420">
        <f t="shared" si="2639"/>
        <v>113327</v>
      </c>
      <c r="X68420">
        <v>68627</v>
      </c>
      <c r="Y68420">
        <v>217.1</v>
      </c>
    </row>
    <row r="68421" spans="1:25" x14ac:dyDescent="0.45">
      <c r="A68421">
        <v>69249</v>
      </c>
      <c r="B68421">
        <v>217.1</v>
      </c>
      <c r="C68421">
        <f t="shared" si="2640"/>
        <v>218.41424763027811</v>
      </c>
      <c r="D68421">
        <f t="shared" si="2641"/>
        <v>1.7272468336916478</v>
      </c>
      <c r="W68421">
        <f t="shared" si="2639"/>
        <v>113328</v>
      </c>
      <c r="X68421">
        <v>68628</v>
      </c>
      <c r="Y68421">
        <v>217.1</v>
      </c>
    </row>
    <row r="68422" spans="1:25" x14ac:dyDescent="0.45">
      <c r="A68422">
        <v>69250</v>
      </c>
      <c r="B68422">
        <v>217.1</v>
      </c>
      <c r="C68422">
        <f t="shared" si="2640"/>
        <v>218.41495538877982</v>
      </c>
      <c r="D68422">
        <f t="shared" si="2641"/>
        <v>1.7291076744810927</v>
      </c>
      <c r="W68422">
        <f t="shared" si="2639"/>
        <v>113329</v>
      </c>
      <c r="X68422">
        <v>68629</v>
      </c>
      <c r="Y68422">
        <v>217.1</v>
      </c>
    </row>
    <row r="68423" spans="1:25" x14ac:dyDescent="0.45">
      <c r="A68423">
        <v>69251</v>
      </c>
      <c r="B68423">
        <v>217.1</v>
      </c>
      <c r="C68423">
        <f t="shared" si="2640"/>
        <v>218.41566313678999</v>
      </c>
      <c r="D68423">
        <f t="shared" si="2641"/>
        <v>1.7309694895080847</v>
      </c>
      <c r="W68423">
        <f t="shared" si="2639"/>
        <v>113330</v>
      </c>
      <c r="X68423">
        <v>68630</v>
      </c>
      <c r="Y68423">
        <v>217.1</v>
      </c>
    </row>
    <row r="68424" spans="1:25" x14ac:dyDescent="0.45">
      <c r="A68424">
        <v>69252</v>
      </c>
      <c r="B68424">
        <v>217.1</v>
      </c>
      <c r="C68424">
        <f t="shared" si="2640"/>
        <v>218.41637087430883</v>
      </c>
      <c r="D68424">
        <f t="shared" si="2641"/>
        <v>1.7328322787285955</v>
      </c>
      <c r="W68424">
        <f t="shared" si="2639"/>
        <v>113331</v>
      </c>
      <c r="X68424">
        <v>68631</v>
      </c>
      <c r="Y68424">
        <v>217.1</v>
      </c>
    </row>
    <row r="68425" spans="1:25" x14ac:dyDescent="0.45">
      <c r="A68425">
        <v>69253</v>
      </c>
      <c r="B68425">
        <v>217.1</v>
      </c>
      <c r="C68425">
        <f t="shared" si="2640"/>
        <v>218.41707860133644</v>
      </c>
      <c r="D68425">
        <f t="shared" si="2641"/>
        <v>1.7346960420983735</v>
      </c>
      <c r="W68425">
        <f t="shared" si="2639"/>
        <v>113332</v>
      </c>
      <c r="X68425">
        <v>68632</v>
      </c>
      <c r="Y68425">
        <v>217.1</v>
      </c>
    </row>
    <row r="68426" spans="1:25" x14ac:dyDescent="0.45">
      <c r="A68426">
        <v>69254</v>
      </c>
      <c r="B68426">
        <v>217.1</v>
      </c>
      <c r="C68426">
        <f t="shared" si="2640"/>
        <v>218.41778631787304</v>
      </c>
      <c r="D68426">
        <f t="shared" si="2641"/>
        <v>1.7365607795733937</v>
      </c>
      <c r="W68426">
        <f t="shared" si="2639"/>
        <v>113333</v>
      </c>
      <c r="X68426">
        <v>68633</v>
      </c>
      <c r="Y68426">
        <v>217.1</v>
      </c>
    </row>
    <row r="68427" spans="1:25" x14ac:dyDescent="0.45">
      <c r="A68427">
        <v>69255</v>
      </c>
      <c r="B68427">
        <v>217.1</v>
      </c>
      <c r="C68427">
        <f t="shared" si="2640"/>
        <v>218.41849402391873</v>
      </c>
      <c r="D68427">
        <f t="shared" si="2641"/>
        <v>1.7384264911094078</v>
      </c>
      <c r="W68427">
        <f t="shared" si="2639"/>
        <v>113334</v>
      </c>
      <c r="X68427">
        <v>68634</v>
      </c>
      <c r="Y68427">
        <v>217.1</v>
      </c>
    </row>
    <row r="68428" spans="1:25" x14ac:dyDescent="0.45">
      <c r="A68428">
        <v>69256</v>
      </c>
      <c r="B68428">
        <v>217.1</v>
      </c>
      <c r="C68428">
        <f t="shared" si="2640"/>
        <v>218.41920171947368</v>
      </c>
      <c r="D68428">
        <f t="shared" si="2641"/>
        <v>1.7402931766623193</v>
      </c>
      <c r="W68428">
        <f t="shared" si="2639"/>
        <v>113335</v>
      </c>
      <c r="X68428">
        <v>68635</v>
      </c>
      <c r="Y68428">
        <v>217.1</v>
      </c>
    </row>
    <row r="68429" spans="1:25" x14ac:dyDescent="0.45">
      <c r="A68429">
        <v>69257</v>
      </c>
      <c r="B68429">
        <v>217.1</v>
      </c>
      <c r="C68429">
        <f t="shared" si="2640"/>
        <v>218.41990940453806</v>
      </c>
      <c r="D68429">
        <f t="shared" si="2641"/>
        <v>1.7421608361880323</v>
      </c>
      <c r="W68429">
        <f t="shared" si="2639"/>
        <v>113336</v>
      </c>
      <c r="X68429">
        <v>68636</v>
      </c>
      <c r="Y68429">
        <v>217.1</v>
      </c>
    </row>
    <row r="68430" spans="1:25" x14ac:dyDescent="0.45">
      <c r="A68430">
        <v>69258</v>
      </c>
      <c r="B68430">
        <v>217.1</v>
      </c>
      <c r="C68430">
        <f t="shared" si="2640"/>
        <v>218.42061707911202</v>
      </c>
      <c r="D68430">
        <f t="shared" si="2641"/>
        <v>1.7440294696423784</v>
      </c>
      <c r="W68430">
        <f t="shared" ref="W68430:W68493" si="2642">X68430+44700</f>
        <v>113337</v>
      </c>
      <c r="X68430">
        <v>68637</v>
      </c>
      <c r="Y68430">
        <v>217.1</v>
      </c>
    </row>
    <row r="68431" spans="1:25" x14ac:dyDescent="0.45">
      <c r="A68431">
        <v>69259</v>
      </c>
      <c r="B68431">
        <v>217.1</v>
      </c>
      <c r="C68431">
        <f t="shared" si="2640"/>
        <v>218.42132474319573</v>
      </c>
      <c r="D68431">
        <f t="shared" si="2641"/>
        <v>1.7458990769812655</v>
      </c>
      <c r="W68431">
        <f t="shared" si="2642"/>
        <v>113338</v>
      </c>
      <c r="X68431">
        <v>68638</v>
      </c>
      <c r="Y68431">
        <v>217.1</v>
      </c>
    </row>
    <row r="68432" spans="1:25" x14ac:dyDescent="0.45">
      <c r="A68432">
        <v>69260</v>
      </c>
      <c r="B68432">
        <v>217.1</v>
      </c>
      <c r="C68432">
        <f t="shared" si="2640"/>
        <v>218.42203239678929</v>
      </c>
      <c r="D68432">
        <f t="shared" si="2641"/>
        <v>1.7477696581604523</v>
      </c>
      <c r="W68432">
        <f t="shared" si="2642"/>
        <v>113339</v>
      </c>
      <c r="X68432">
        <v>68639</v>
      </c>
      <c r="Y68432">
        <v>217.1</v>
      </c>
    </row>
    <row r="68433" spans="1:25" x14ac:dyDescent="0.45">
      <c r="A68433">
        <v>69261</v>
      </c>
      <c r="B68433">
        <v>217.1</v>
      </c>
      <c r="C68433">
        <f t="shared" si="2640"/>
        <v>218.42274003989291</v>
      </c>
      <c r="D68433">
        <f t="shared" si="2641"/>
        <v>1.7496412131359251</v>
      </c>
      <c r="W68433">
        <f t="shared" si="2642"/>
        <v>113340</v>
      </c>
      <c r="X68433">
        <v>68640</v>
      </c>
      <c r="Y68433">
        <v>217.1</v>
      </c>
    </row>
    <row r="68434" spans="1:25" x14ac:dyDescent="0.45">
      <c r="A68434">
        <v>69262</v>
      </c>
      <c r="B68434">
        <v>217.1</v>
      </c>
      <c r="C68434">
        <f t="shared" si="2640"/>
        <v>218.42344767250674</v>
      </c>
      <c r="D68434">
        <f t="shared" si="2641"/>
        <v>1.7515137418635212</v>
      </c>
      <c r="W68434">
        <f t="shared" si="2642"/>
        <v>113341</v>
      </c>
      <c r="X68434">
        <v>68641</v>
      </c>
      <c r="Y68434">
        <v>217.1</v>
      </c>
    </row>
    <row r="68435" spans="1:25" x14ac:dyDescent="0.45">
      <c r="A68435">
        <v>69263</v>
      </c>
      <c r="B68435">
        <v>217.1</v>
      </c>
      <c r="C68435">
        <f t="shared" si="2640"/>
        <v>218.42415529463094</v>
      </c>
      <c r="D68435">
        <f t="shared" si="2641"/>
        <v>1.7533872442991547</v>
      </c>
      <c r="W68435">
        <f t="shared" si="2642"/>
        <v>113342</v>
      </c>
      <c r="X68435">
        <v>68642</v>
      </c>
      <c r="Y68435">
        <v>217.1</v>
      </c>
    </row>
    <row r="68436" spans="1:25" x14ac:dyDescent="0.45">
      <c r="A68436">
        <v>69264</v>
      </c>
      <c r="B68436">
        <v>217.1</v>
      </c>
      <c r="C68436">
        <f t="shared" si="2640"/>
        <v>218.42486290626562</v>
      </c>
      <c r="D68436">
        <f t="shared" si="2641"/>
        <v>1.7552617203985905</v>
      </c>
      <c r="W68436">
        <f t="shared" si="2642"/>
        <v>113343</v>
      </c>
      <c r="X68436">
        <v>68643</v>
      </c>
      <c r="Y68436">
        <v>217.1</v>
      </c>
    </row>
    <row r="68437" spans="1:25" x14ac:dyDescent="0.45">
      <c r="A68437">
        <v>69265</v>
      </c>
      <c r="B68437">
        <v>217.1</v>
      </c>
      <c r="C68437">
        <f t="shared" si="2640"/>
        <v>218.42557050741098</v>
      </c>
      <c r="D68437">
        <f t="shared" si="2641"/>
        <v>1.7571371701178213</v>
      </c>
      <c r="W68437">
        <f t="shared" si="2642"/>
        <v>113344</v>
      </c>
      <c r="X68437">
        <v>68644</v>
      </c>
      <c r="Y68437">
        <v>217.1</v>
      </c>
    </row>
    <row r="68438" spans="1:25" x14ac:dyDescent="0.45">
      <c r="A68438">
        <v>69266</v>
      </c>
      <c r="B68438">
        <v>217.1</v>
      </c>
      <c r="C68438">
        <f t="shared" si="2640"/>
        <v>218.42627809806714</v>
      </c>
      <c r="D68438">
        <f t="shared" si="2641"/>
        <v>1.759013593412615</v>
      </c>
      <c r="W68438">
        <f t="shared" si="2642"/>
        <v>113345</v>
      </c>
      <c r="X68438">
        <v>68645</v>
      </c>
      <c r="Y68438">
        <v>217.1</v>
      </c>
    </row>
    <row r="68439" spans="1:25" x14ac:dyDescent="0.45">
      <c r="A68439">
        <v>69267</v>
      </c>
      <c r="B68439">
        <v>217.1</v>
      </c>
      <c r="C68439">
        <f t="shared" si="2640"/>
        <v>218.4269856782343</v>
      </c>
      <c r="D68439">
        <f t="shared" si="2641"/>
        <v>1.7608909902389673</v>
      </c>
      <c r="W68439">
        <f t="shared" si="2642"/>
        <v>113346</v>
      </c>
      <c r="X68439">
        <v>68646</v>
      </c>
      <c r="Y68439">
        <v>217.1</v>
      </c>
    </row>
    <row r="68440" spans="1:25" x14ac:dyDescent="0.45">
      <c r="A68440">
        <v>69268</v>
      </c>
      <c r="B68440">
        <v>217.1</v>
      </c>
      <c r="C68440">
        <f t="shared" si="2640"/>
        <v>218.4276932479126</v>
      </c>
      <c r="D68440">
        <f t="shared" si="2641"/>
        <v>1.7627693605527246</v>
      </c>
      <c r="W68440">
        <f t="shared" si="2642"/>
        <v>113347</v>
      </c>
      <c r="X68440">
        <v>68647</v>
      </c>
      <c r="Y68440">
        <v>217.1</v>
      </c>
    </row>
    <row r="68441" spans="1:25" x14ac:dyDescent="0.45">
      <c r="A68441">
        <v>69269</v>
      </c>
      <c r="B68441">
        <v>217.1</v>
      </c>
      <c r="C68441">
        <f t="shared" si="2640"/>
        <v>218.42840080710218</v>
      </c>
      <c r="D68441">
        <f t="shared" si="2641"/>
        <v>1.764648704309735</v>
      </c>
      <c r="W68441">
        <f t="shared" si="2642"/>
        <v>113348</v>
      </c>
      <c r="X68441">
        <v>68648</v>
      </c>
      <c r="Y68441">
        <v>217.1</v>
      </c>
    </row>
    <row r="68442" spans="1:25" x14ac:dyDescent="0.45">
      <c r="A68442">
        <v>69270</v>
      </c>
      <c r="B68442">
        <v>217.1</v>
      </c>
      <c r="C68442">
        <f t="shared" si="2640"/>
        <v>218.42910835580318</v>
      </c>
      <c r="D68442">
        <f t="shared" si="2641"/>
        <v>1.7665290214658478</v>
      </c>
      <c r="W68442">
        <f t="shared" si="2642"/>
        <v>113349</v>
      </c>
      <c r="X68442">
        <v>68649</v>
      </c>
      <c r="Y68442">
        <v>217.1</v>
      </c>
    </row>
    <row r="68443" spans="1:25" x14ac:dyDescent="0.45">
      <c r="A68443">
        <v>69271</v>
      </c>
      <c r="B68443">
        <v>217.1</v>
      </c>
      <c r="C68443">
        <f t="shared" si="2640"/>
        <v>218.4298158940158</v>
      </c>
      <c r="D68443">
        <f t="shared" si="2641"/>
        <v>1.7684103119770651</v>
      </c>
      <c r="W68443">
        <f t="shared" si="2642"/>
        <v>113350</v>
      </c>
      <c r="X68443">
        <v>68650</v>
      </c>
      <c r="Y68443">
        <v>217.1</v>
      </c>
    </row>
    <row r="68444" spans="1:25" x14ac:dyDescent="0.45">
      <c r="A68444">
        <v>69272</v>
      </c>
      <c r="B68444">
        <v>217.1</v>
      </c>
      <c r="C68444">
        <f t="shared" si="2640"/>
        <v>218.43052342174019</v>
      </c>
      <c r="D68444">
        <f t="shared" si="2641"/>
        <v>1.7702925757992394</v>
      </c>
      <c r="W68444">
        <f t="shared" si="2642"/>
        <v>113351</v>
      </c>
      <c r="X68444">
        <v>68651</v>
      </c>
      <c r="Y68444">
        <v>217.1</v>
      </c>
    </row>
    <row r="68445" spans="1:25" x14ac:dyDescent="0.45">
      <c r="A68445">
        <v>69273</v>
      </c>
      <c r="B68445">
        <v>217.1</v>
      </c>
      <c r="C68445">
        <f t="shared" si="2640"/>
        <v>218.43123093897646</v>
      </c>
      <c r="D68445">
        <f t="shared" si="2641"/>
        <v>1.7721758128881493</v>
      </c>
      <c r="W68445">
        <f t="shared" si="2642"/>
        <v>113352</v>
      </c>
      <c r="X68445">
        <v>68652</v>
      </c>
      <c r="Y68445">
        <v>216.7</v>
      </c>
    </row>
    <row r="68446" spans="1:25" x14ac:dyDescent="0.45">
      <c r="A68446">
        <v>69274</v>
      </c>
      <c r="B68446">
        <v>217.1</v>
      </c>
      <c r="C68446">
        <f t="shared" si="2640"/>
        <v>218.4319384457248</v>
      </c>
      <c r="D68446">
        <f t="shared" si="2641"/>
        <v>1.7740600231998014</v>
      </c>
      <c r="W68446">
        <f t="shared" si="2642"/>
        <v>113353</v>
      </c>
      <c r="X68446">
        <v>68653</v>
      </c>
      <c r="Y68446">
        <v>217.1</v>
      </c>
    </row>
    <row r="68447" spans="1:25" x14ac:dyDescent="0.45">
      <c r="A68447">
        <v>69275</v>
      </c>
      <c r="B68447">
        <v>216.7</v>
      </c>
      <c r="C68447">
        <f t="shared" si="2640"/>
        <v>218.43264594198538</v>
      </c>
      <c r="D68447">
        <f t="shared" si="2641"/>
        <v>3.0020619602784606</v>
      </c>
      <c r="W68447">
        <f t="shared" si="2642"/>
        <v>113354</v>
      </c>
      <c r="X68447">
        <v>68654</v>
      </c>
      <c r="Y68447">
        <v>217.1</v>
      </c>
    </row>
    <row r="68448" spans="1:25" x14ac:dyDescent="0.45">
      <c r="A68448">
        <v>69276</v>
      </c>
      <c r="B68448">
        <v>217.1</v>
      </c>
      <c r="C68448">
        <f t="shared" si="2640"/>
        <v>218.43335342775833</v>
      </c>
      <c r="D68448">
        <f t="shared" si="2641"/>
        <v>1.7778313633149139</v>
      </c>
      <c r="W68448">
        <f t="shared" si="2642"/>
        <v>113355</v>
      </c>
      <c r="X68448">
        <v>68655</v>
      </c>
      <c r="Y68448">
        <v>217.1</v>
      </c>
    </row>
    <row r="68449" spans="1:25" x14ac:dyDescent="0.45">
      <c r="A68449">
        <v>69277</v>
      </c>
      <c r="B68449">
        <v>217.1</v>
      </c>
      <c r="C68449">
        <f t="shared" si="2640"/>
        <v>218.43406090304379</v>
      </c>
      <c r="D68449">
        <f t="shared" si="2641"/>
        <v>1.7797184930300172</v>
      </c>
      <c r="W68449">
        <f t="shared" si="2642"/>
        <v>113356</v>
      </c>
      <c r="X68449">
        <v>68656</v>
      </c>
      <c r="Y68449">
        <v>217.1</v>
      </c>
    </row>
    <row r="68450" spans="1:25" x14ac:dyDescent="0.45">
      <c r="A68450">
        <v>69278</v>
      </c>
      <c r="B68450">
        <v>217.1</v>
      </c>
      <c r="C68450">
        <f t="shared" si="2640"/>
        <v>218.43476836784197</v>
      </c>
      <c r="D68450">
        <f t="shared" si="2641"/>
        <v>1.7816065957915277</v>
      </c>
      <c r="W68450">
        <f t="shared" si="2642"/>
        <v>113357</v>
      </c>
      <c r="X68450">
        <v>68657</v>
      </c>
      <c r="Y68450">
        <v>217.1</v>
      </c>
    </row>
    <row r="68451" spans="1:25" x14ac:dyDescent="0.45">
      <c r="A68451">
        <v>69279</v>
      </c>
      <c r="B68451">
        <v>217.1</v>
      </c>
      <c r="C68451">
        <f t="shared" si="2640"/>
        <v>218.43547582215297</v>
      </c>
      <c r="D68451">
        <f t="shared" si="2641"/>
        <v>1.7834956715551569</v>
      </c>
      <c r="W68451">
        <f t="shared" si="2642"/>
        <v>113358</v>
      </c>
      <c r="X68451">
        <v>68658</v>
      </c>
      <c r="Y68451">
        <v>217.1</v>
      </c>
    </row>
    <row r="68452" spans="1:25" x14ac:dyDescent="0.45">
      <c r="A68452">
        <v>69280</v>
      </c>
      <c r="B68452">
        <v>217.1</v>
      </c>
      <c r="C68452">
        <f t="shared" si="2640"/>
        <v>218.43618326597698</v>
      </c>
      <c r="D68452">
        <f t="shared" si="2641"/>
        <v>1.785385720276921</v>
      </c>
      <c r="W68452">
        <f t="shared" si="2642"/>
        <v>113359</v>
      </c>
      <c r="X68452">
        <v>68659</v>
      </c>
      <c r="Y68452">
        <v>217.1</v>
      </c>
    </row>
    <row r="68453" spans="1:25" x14ac:dyDescent="0.45">
      <c r="A68453">
        <v>69281</v>
      </c>
      <c r="B68453">
        <v>217.1</v>
      </c>
      <c r="C68453">
        <f t="shared" si="2640"/>
        <v>218.43689069931412</v>
      </c>
      <c r="D68453">
        <f t="shared" si="2641"/>
        <v>1.7872767419126108</v>
      </c>
      <c r="W68453">
        <f t="shared" si="2642"/>
        <v>113360</v>
      </c>
      <c r="X68453">
        <v>68660</v>
      </c>
      <c r="Y68453">
        <v>217.1</v>
      </c>
    </row>
    <row r="68454" spans="1:25" x14ac:dyDescent="0.45">
      <c r="A68454">
        <v>69282</v>
      </c>
      <c r="B68454">
        <v>217.1</v>
      </c>
      <c r="C68454">
        <f t="shared" si="2640"/>
        <v>218.43759812216459</v>
      </c>
      <c r="D68454">
        <f t="shared" si="2641"/>
        <v>1.7891687364182454</v>
      </c>
      <c r="W68454">
        <f t="shared" si="2642"/>
        <v>113361</v>
      </c>
      <c r="X68454">
        <v>68661</v>
      </c>
      <c r="Y68454">
        <v>217.1</v>
      </c>
    </row>
    <row r="68455" spans="1:25" x14ac:dyDescent="0.45">
      <c r="A68455">
        <v>69283</v>
      </c>
      <c r="B68455">
        <v>217.1</v>
      </c>
      <c r="C68455">
        <f t="shared" si="2640"/>
        <v>218.43830553452852</v>
      </c>
      <c r="D68455">
        <f t="shared" si="2641"/>
        <v>1.7910617037496943</v>
      </c>
      <c r="W68455">
        <f t="shared" si="2642"/>
        <v>113362</v>
      </c>
      <c r="X68455">
        <v>68662</v>
      </c>
      <c r="Y68455">
        <v>217.1</v>
      </c>
    </row>
    <row r="68456" spans="1:25" x14ac:dyDescent="0.45">
      <c r="A68456">
        <v>69284</v>
      </c>
      <c r="B68456">
        <v>217.1</v>
      </c>
      <c r="C68456">
        <f t="shared" si="2640"/>
        <v>218.43901293640607</v>
      </c>
      <c r="D68456">
        <f t="shared" si="2641"/>
        <v>1.7929556438628285</v>
      </c>
      <c r="W68456">
        <f t="shared" si="2642"/>
        <v>113363</v>
      </c>
      <c r="X68456">
        <v>68663</v>
      </c>
      <c r="Y68456">
        <v>217.1</v>
      </c>
    </row>
    <row r="68457" spans="1:25" x14ac:dyDescent="0.45">
      <c r="A68457">
        <v>69285</v>
      </c>
      <c r="B68457">
        <v>217.1</v>
      </c>
      <c r="C68457">
        <f t="shared" si="2640"/>
        <v>218.4397203277974</v>
      </c>
      <c r="D68457">
        <f t="shared" si="2641"/>
        <v>1.7948505567135959</v>
      </c>
      <c r="W68457">
        <f t="shared" si="2642"/>
        <v>113364</v>
      </c>
      <c r="X68457">
        <v>68664</v>
      </c>
      <c r="Y68457">
        <v>217.1</v>
      </c>
    </row>
    <row r="68458" spans="1:25" x14ac:dyDescent="0.45">
      <c r="A68458">
        <v>69286</v>
      </c>
      <c r="B68458">
        <v>217.1</v>
      </c>
      <c r="C68458">
        <f t="shared" si="2640"/>
        <v>218.44042770870266</v>
      </c>
      <c r="D68458">
        <f t="shared" si="2641"/>
        <v>1.7967464422578707</v>
      </c>
      <c r="W68458">
        <f t="shared" si="2642"/>
        <v>113365</v>
      </c>
      <c r="X68458">
        <v>68665</v>
      </c>
      <c r="Y68458">
        <v>217.1</v>
      </c>
    </row>
    <row r="68459" spans="1:25" x14ac:dyDescent="0.45">
      <c r="A68459">
        <v>69287</v>
      </c>
      <c r="B68459">
        <v>217.1</v>
      </c>
      <c r="C68459">
        <f t="shared" si="2640"/>
        <v>218.44113507912201</v>
      </c>
      <c r="D68459">
        <f t="shared" si="2641"/>
        <v>1.7986433004516043</v>
      </c>
      <c r="W68459">
        <f t="shared" si="2642"/>
        <v>113366</v>
      </c>
      <c r="X68459">
        <v>68666</v>
      </c>
      <c r="Y68459">
        <v>217.1</v>
      </c>
    </row>
    <row r="68460" spans="1:25" x14ac:dyDescent="0.45">
      <c r="A68460">
        <v>69288</v>
      </c>
      <c r="B68460">
        <v>217.1</v>
      </c>
      <c r="C68460">
        <f t="shared" si="2640"/>
        <v>218.44184243905556</v>
      </c>
      <c r="D68460">
        <f t="shared" si="2641"/>
        <v>1.8005411312505972</v>
      </c>
      <c r="W68460">
        <f t="shared" si="2642"/>
        <v>113367</v>
      </c>
      <c r="X68460">
        <v>68667</v>
      </c>
      <c r="Y68460">
        <v>217.1</v>
      </c>
    </row>
    <row r="68461" spans="1:25" x14ac:dyDescent="0.45">
      <c r="A68461">
        <v>69289</v>
      </c>
      <c r="B68461">
        <v>217.1</v>
      </c>
      <c r="C68461">
        <f t="shared" si="2640"/>
        <v>218.44254978850356</v>
      </c>
      <c r="D68461">
        <f t="shared" si="2641"/>
        <v>1.8024399346109568</v>
      </c>
      <c r="W68461">
        <f t="shared" si="2642"/>
        <v>113368</v>
      </c>
      <c r="X68461">
        <v>68668</v>
      </c>
      <c r="Y68461">
        <v>217.1</v>
      </c>
    </row>
    <row r="68462" spans="1:25" x14ac:dyDescent="0.45">
      <c r="A68462">
        <v>69290</v>
      </c>
      <c r="B68462">
        <v>217.1</v>
      </c>
      <c r="C68462">
        <f t="shared" si="2640"/>
        <v>218.4432571274661</v>
      </c>
      <c r="D68462">
        <f t="shared" si="2641"/>
        <v>1.8043397104884864</v>
      </c>
      <c r="W68462">
        <f t="shared" si="2642"/>
        <v>113369</v>
      </c>
      <c r="X68462">
        <v>68669</v>
      </c>
      <c r="Y68462">
        <v>217.1</v>
      </c>
    </row>
    <row r="68463" spans="1:25" x14ac:dyDescent="0.45">
      <c r="A68463">
        <v>69291</v>
      </c>
      <c r="B68463">
        <v>217.1</v>
      </c>
      <c r="C68463">
        <f t="shared" si="2640"/>
        <v>218.44396445594333</v>
      </c>
      <c r="D68463">
        <f t="shared" si="2641"/>
        <v>1.8062404588390675</v>
      </c>
      <c r="W68463">
        <f t="shared" si="2642"/>
        <v>113370</v>
      </c>
      <c r="X68463">
        <v>68670</v>
      </c>
      <c r="Y68463">
        <v>217.1</v>
      </c>
    </row>
    <row r="68464" spans="1:25" x14ac:dyDescent="0.45">
      <c r="A68464">
        <v>69292</v>
      </c>
      <c r="B68464">
        <v>217.1</v>
      </c>
      <c r="C68464">
        <f t="shared" si="2640"/>
        <v>218.44467177393545</v>
      </c>
      <c r="D68464">
        <f t="shared" si="2641"/>
        <v>1.808142179618736</v>
      </c>
      <c r="W68464">
        <f t="shared" si="2642"/>
        <v>113371</v>
      </c>
      <c r="X68464">
        <v>68671</v>
      </c>
      <c r="Y68464">
        <v>217.1</v>
      </c>
    </row>
    <row r="68465" spans="1:25" x14ac:dyDescent="0.45">
      <c r="A68465">
        <v>69293</v>
      </c>
      <c r="B68465">
        <v>217.1</v>
      </c>
      <c r="C68465">
        <f t="shared" si="2640"/>
        <v>218.44537908144258</v>
      </c>
      <c r="D68465">
        <f t="shared" si="2641"/>
        <v>1.8100448727832998</v>
      </c>
      <c r="W68465">
        <f t="shared" si="2642"/>
        <v>113372</v>
      </c>
      <c r="X68465">
        <v>68672</v>
      </c>
      <c r="Y68465">
        <v>217.1</v>
      </c>
    </row>
    <row r="68466" spans="1:25" x14ac:dyDescent="0.45">
      <c r="A68466">
        <v>69294</v>
      </c>
      <c r="B68466">
        <v>217.1</v>
      </c>
      <c r="C68466">
        <f t="shared" si="2640"/>
        <v>218.44608637846488</v>
      </c>
      <c r="D68466">
        <f t="shared" si="2641"/>
        <v>1.8119485382887213</v>
      </c>
      <c r="W68466">
        <f t="shared" si="2642"/>
        <v>113373</v>
      </c>
      <c r="X68466">
        <v>68673</v>
      </c>
      <c r="Y68466">
        <v>217.1</v>
      </c>
    </row>
    <row r="68467" spans="1:25" x14ac:dyDescent="0.45">
      <c r="A68467">
        <v>69295</v>
      </c>
      <c r="B68467">
        <v>217.1</v>
      </c>
      <c r="C68467">
        <f t="shared" si="2640"/>
        <v>218.4467936650025</v>
      </c>
      <c r="D68467">
        <f t="shared" si="2641"/>
        <v>1.813853176090888</v>
      </c>
      <c r="W68467">
        <f t="shared" si="2642"/>
        <v>113374</v>
      </c>
      <c r="X68467">
        <v>68674</v>
      </c>
      <c r="Y68467">
        <v>217.1</v>
      </c>
    </row>
    <row r="68468" spans="1:25" x14ac:dyDescent="0.45">
      <c r="A68468">
        <v>69296</v>
      </c>
      <c r="B68468">
        <v>217.1</v>
      </c>
      <c r="C68468">
        <f t="shared" si="2640"/>
        <v>218.44750094105561</v>
      </c>
      <c r="D68468">
        <f t="shared" si="2641"/>
        <v>1.8157587861457654</v>
      </c>
      <c r="W68468">
        <f t="shared" si="2642"/>
        <v>113375</v>
      </c>
      <c r="X68468">
        <v>68675</v>
      </c>
      <c r="Y68468">
        <v>217.1</v>
      </c>
    </row>
    <row r="68469" spans="1:25" x14ac:dyDescent="0.45">
      <c r="A68469">
        <v>69297</v>
      </c>
      <c r="B68469">
        <v>217.1</v>
      </c>
      <c r="C68469">
        <f t="shared" si="2640"/>
        <v>218.44820820662437</v>
      </c>
      <c r="D68469">
        <f t="shared" si="2641"/>
        <v>1.8176653684093207</v>
      </c>
      <c r="W68469">
        <f t="shared" si="2642"/>
        <v>113376</v>
      </c>
      <c r="X68469">
        <v>68676</v>
      </c>
      <c r="Y68469">
        <v>217.1</v>
      </c>
    </row>
    <row r="68470" spans="1:25" x14ac:dyDescent="0.45">
      <c r="A68470">
        <v>69298</v>
      </c>
      <c r="B68470">
        <v>217.1</v>
      </c>
      <c r="C68470">
        <f t="shared" si="2640"/>
        <v>218.44891546170891</v>
      </c>
      <c r="D68470">
        <f t="shared" si="2641"/>
        <v>1.8195729228373692</v>
      </c>
      <c r="W68470">
        <f t="shared" si="2642"/>
        <v>113377</v>
      </c>
      <c r="X68470">
        <v>68677</v>
      </c>
      <c r="Y68470">
        <v>217.1</v>
      </c>
    </row>
    <row r="68471" spans="1:25" x14ac:dyDescent="0.45">
      <c r="A68471">
        <v>69299</v>
      </c>
      <c r="B68471">
        <v>217.1</v>
      </c>
      <c r="C68471">
        <f t="shared" si="2640"/>
        <v>218.44962270630941</v>
      </c>
      <c r="D68471">
        <f t="shared" si="2641"/>
        <v>1.8214814493859579</v>
      </c>
      <c r="W68471">
        <f t="shared" si="2642"/>
        <v>113378</v>
      </c>
      <c r="X68471">
        <v>68678</v>
      </c>
      <c r="Y68471">
        <v>217.1</v>
      </c>
    </row>
    <row r="68472" spans="1:25" x14ac:dyDescent="0.45">
      <c r="A68472">
        <v>69300</v>
      </c>
      <c r="B68472">
        <v>217.1</v>
      </c>
      <c r="C68472">
        <f t="shared" si="2640"/>
        <v>218.45032994042603</v>
      </c>
      <c r="D68472">
        <f t="shared" si="2641"/>
        <v>1.823390948010982</v>
      </c>
      <c r="W68472">
        <f t="shared" si="2642"/>
        <v>113379</v>
      </c>
      <c r="X68472">
        <v>68679</v>
      </c>
      <c r="Y68472">
        <v>217.1</v>
      </c>
    </row>
    <row r="68473" spans="1:25" x14ac:dyDescent="0.45">
      <c r="A68473">
        <v>69301</v>
      </c>
      <c r="B68473">
        <v>217.1</v>
      </c>
      <c r="C68473">
        <f t="shared" si="2640"/>
        <v>218.4510371640589</v>
      </c>
      <c r="D68473">
        <f t="shared" si="2641"/>
        <v>1.8253014186683381</v>
      </c>
      <c r="W68473">
        <f t="shared" si="2642"/>
        <v>113380</v>
      </c>
      <c r="X68473">
        <v>68680</v>
      </c>
      <c r="Y68473">
        <v>217.1</v>
      </c>
    </row>
    <row r="68474" spans="1:25" x14ac:dyDescent="0.45">
      <c r="A68474">
        <v>69302</v>
      </c>
      <c r="B68474">
        <v>217.1</v>
      </c>
      <c r="C68474">
        <f t="shared" si="2640"/>
        <v>218.4517443772082</v>
      </c>
      <c r="D68474">
        <f t="shared" si="2641"/>
        <v>1.8272128613140008</v>
      </c>
      <c r="W68474">
        <f t="shared" si="2642"/>
        <v>113381</v>
      </c>
      <c r="X68474">
        <v>68681</v>
      </c>
      <c r="Y68474">
        <v>217.1</v>
      </c>
    </row>
    <row r="68475" spans="1:25" x14ac:dyDescent="0.45">
      <c r="A68475">
        <v>69303</v>
      </c>
      <c r="B68475">
        <v>217.1</v>
      </c>
      <c r="C68475">
        <f t="shared" si="2640"/>
        <v>218.45245157987404</v>
      </c>
      <c r="D68475">
        <f t="shared" si="2641"/>
        <v>1.8291252759037933</v>
      </c>
      <c r="W68475">
        <f t="shared" si="2642"/>
        <v>113382</v>
      </c>
      <c r="X68475">
        <v>68682</v>
      </c>
      <c r="Y68475">
        <v>217.1</v>
      </c>
    </row>
    <row r="68476" spans="1:25" x14ac:dyDescent="0.45">
      <c r="A68476">
        <v>69304</v>
      </c>
      <c r="B68476">
        <v>217.1</v>
      </c>
      <c r="C68476">
        <f t="shared" si="2640"/>
        <v>218.45315877205664</v>
      </c>
      <c r="D68476">
        <f t="shared" si="2641"/>
        <v>1.831038662393847</v>
      </c>
      <c r="W68476">
        <f t="shared" si="2642"/>
        <v>113383</v>
      </c>
      <c r="X68476">
        <v>68683</v>
      </c>
      <c r="Y68476">
        <v>217.1</v>
      </c>
    </row>
    <row r="68477" spans="1:25" x14ac:dyDescent="0.45">
      <c r="A68477">
        <v>69305</v>
      </c>
      <c r="B68477">
        <v>217.1</v>
      </c>
      <c r="C68477">
        <f t="shared" si="2640"/>
        <v>218.45386595375609</v>
      </c>
      <c r="D68477">
        <f t="shared" si="2641"/>
        <v>1.8329530207399112</v>
      </c>
      <c r="W68477">
        <f t="shared" si="2642"/>
        <v>113384</v>
      </c>
      <c r="X68477">
        <v>68684</v>
      </c>
      <c r="Y68477">
        <v>217.1</v>
      </c>
    </row>
    <row r="68478" spans="1:25" x14ac:dyDescent="0.45">
      <c r="A68478">
        <v>69306</v>
      </c>
      <c r="B68478">
        <v>217.1</v>
      </c>
      <c r="C68478">
        <f t="shared" si="2640"/>
        <v>218.45457312497263</v>
      </c>
      <c r="D68478">
        <f t="shared" si="2641"/>
        <v>1.8348683508981207</v>
      </c>
      <c r="W68478">
        <f t="shared" si="2642"/>
        <v>113385</v>
      </c>
      <c r="X68478">
        <v>68685</v>
      </c>
      <c r="Y68478">
        <v>217.1</v>
      </c>
    </row>
    <row r="68479" spans="1:25" x14ac:dyDescent="0.45">
      <c r="A68479">
        <v>69307</v>
      </c>
      <c r="B68479">
        <v>217.1</v>
      </c>
      <c r="C68479">
        <f t="shared" si="2640"/>
        <v>218.45528028570632</v>
      </c>
      <c r="D68479">
        <f t="shared" si="2641"/>
        <v>1.8367846528242271</v>
      </c>
      <c r="W68479">
        <f t="shared" si="2642"/>
        <v>113386</v>
      </c>
      <c r="X68479">
        <v>68686</v>
      </c>
      <c r="Y68479">
        <v>217.1</v>
      </c>
    </row>
    <row r="68480" spans="1:25" x14ac:dyDescent="0.45">
      <c r="A68480">
        <v>69308</v>
      </c>
      <c r="B68480">
        <v>217.1</v>
      </c>
      <c r="C68480">
        <f t="shared" si="2640"/>
        <v>218.45598743595735</v>
      </c>
      <c r="D68480">
        <f t="shared" si="2641"/>
        <v>1.838701926474215</v>
      </c>
      <c r="W68480">
        <f t="shared" si="2642"/>
        <v>113387</v>
      </c>
      <c r="X68480">
        <v>68687</v>
      </c>
      <c r="Y68480">
        <v>217.1</v>
      </c>
    </row>
    <row r="68481" spans="1:25" x14ac:dyDescent="0.45">
      <c r="A68481">
        <v>69309</v>
      </c>
      <c r="B68481">
        <v>217.1</v>
      </c>
      <c r="C68481">
        <f t="shared" si="2640"/>
        <v>218.45669457572595</v>
      </c>
      <c r="D68481">
        <f t="shared" si="2641"/>
        <v>1.8406201718042241</v>
      </c>
      <c r="W68481">
        <f t="shared" si="2642"/>
        <v>113388</v>
      </c>
      <c r="X68481">
        <v>68688</v>
      </c>
      <c r="Y68481">
        <v>217.1</v>
      </c>
    </row>
    <row r="68482" spans="1:25" x14ac:dyDescent="0.45">
      <c r="A68482">
        <v>69310</v>
      </c>
      <c r="B68482">
        <v>217.1</v>
      </c>
      <c r="C68482">
        <f t="shared" si="2640"/>
        <v>218.45740170501216</v>
      </c>
      <c r="D68482">
        <f t="shared" si="2641"/>
        <v>1.8425393887699337</v>
      </c>
      <c r="W68482">
        <f t="shared" si="2642"/>
        <v>113389</v>
      </c>
      <c r="X68482">
        <v>68689</v>
      </c>
      <c r="Y68482">
        <v>217.1</v>
      </c>
    </row>
    <row r="68483" spans="1:25" x14ac:dyDescent="0.45">
      <c r="A68483">
        <v>69311</v>
      </c>
      <c r="B68483">
        <v>217.1</v>
      </c>
      <c r="C68483">
        <f t="shared" si="2640"/>
        <v>218.45810882381619</v>
      </c>
      <c r="D68483">
        <f t="shared" si="2641"/>
        <v>1.8444595773274095</v>
      </c>
      <c r="W68483">
        <f t="shared" si="2642"/>
        <v>113390</v>
      </c>
      <c r="X68483">
        <v>68690</v>
      </c>
      <c r="Y68483">
        <v>217.1</v>
      </c>
    </row>
    <row r="68484" spans="1:25" x14ac:dyDescent="0.45">
      <c r="A68484">
        <v>69312</v>
      </c>
      <c r="B68484">
        <v>217.1</v>
      </c>
      <c r="C68484">
        <f t="shared" ref="C68484:C68547" si="2643">$H$4 - $I$4*EXP(-A68484/$J$4)</f>
        <v>218.45881593213821</v>
      </c>
      <c r="D68484">
        <f t="shared" ref="D68484:D68547" si="2644">(B68484-C68484)^2</f>
        <v>1.8463807374326424</v>
      </c>
      <c r="W68484">
        <f t="shared" si="2642"/>
        <v>113391</v>
      </c>
      <c r="X68484">
        <v>68691</v>
      </c>
      <c r="Y68484">
        <v>217.1</v>
      </c>
    </row>
    <row r="68485" spans="1:25" x14ac:dyDescent="0.45">
      <c r="A68485">
        <v>69313</v>
      </c>
      <c r="B68485">
        <v>217.1</v>
      </c>
      <c r="C68485">
        <f t="shared" si="2643"/>
        <v>218.45952302997836</v>
      </c>
      <c r="D68485">
        <f t="shared" si="2644"/>
        <v>1.8483028690415468</v>
      </c>
      <c r="W68485">
        <f t="shared" si="2642"/>
        <v>113392</v>
      </c>
      <c r="X68485">
        <v>68692</v>
      </c>
      <c r="Y68485">
        <v>217.1</v>
      </c>
    </row>
    <row r="68486" spans="1:25" x14ac:dyDescent="0.45">
      <c r="A68486">
        <v>69314</v>
      </c>
      <c r="B68486">
        <v>217.1</v>
      </c>
      <c r="C68486">
        <f t="shared" si="2643"/>
        <v>218.46023011733678</v>
      </c>
      <c r="D68486">
        <f t="shared" si="2644"/>
        <v>1.8502259721100396</v>
      </c>
      <c r="W68486">
        <f t="shared" si="2642"/>
        <v>113393</v>
      </c>
      <c r="X68486">
        <v>68693</v>
      </c>
      <c r="Y68486">
        <v>217.1</v>
      </c>
    </row>
    <row r="68487" spans="1:25" x14ac:dyDescent="0.45">
      <c r="A68487">
        <v>69315</v>
      </c>
      <c r="B68487">
        <v>217.1</v>
      </c>
      <c r="C68487">
        <f t="shared" si="2643"/>
        <v>218.46093719421361</v>
      </c>
      <c r="D68487">
        <f t="shared" si="2644"/>
        <v>1.8521500465940384</v>
      </c>
      <c r="W68487">
        <f t="shared" si="2642"/>
        <v>113394</v>
      </c>
      <c r="X68487">
        <v>68694</v>
      </c>
      <c r="Y68487">
        <v>217.1</v>
      </c>
    </row>
    <row r="68488" spans="1:25" x14ac:dyDescent="0.45">
      <c r="A68488">
        <v>69316</v>
      </c>
      <c r="B68488">
        <v>217.1</v>
      </c>
      <c r="C68488">
        <f t="shared" si="2643"/>
        <v>218.46164426060909</v>
      </c>
      <c r="D68488">
        <f t="shared" si="2644"/>
        <v>1.8540750924496945</v>
      </c>
      <c r="W68488">
        <f t="shared" si="2642"/>
        <v>113395</v>
      </c>
      <c r="X68488">
        <v>68695</v>
      </c>
      <c r="Y68488">
        <v>217.1</v>
      </c>
    </row>
    <row r="68489" spans="1:25" x14ac:dyDescent="0.45">
      <c r="A68489">
        <v>69317</v>
      </c>
      <c r="B68489">
        <v>217.1</v>
      </c>
      <c r="C68489">
        <f t="shared" si="2643"/>
        <v>218.46235131652327</v>
      </c>
      <c r="D68489">
        <f t="shared" si="2644"/>
        <v>1.8560011096326969</v>
      </c>
      <c r="W68489">
        <f t="shared" si="2642"/>
        <v>113396</v>
      </c>
      <c r="X68489">
        <v>68696</v>
      </c>
      <c r="Y68489">
        <v>217.1</v>
      </c>
    </row>
    <row r="68490" spans="1:25" x14ac:dyDescent="0.45">
      <c r="A68490">
        <v>69318</v>
      </c>
      <c r="B68490">
        <v>217.1</v>
      </c>
      <c r="C68490">
        <f t="shared" si="2643"/>
        <v>218.46305836195637</v>
      </c>
      <c r="D68490">
        <f t="shared" si="2644"/>
        <v>1.8579280980992003</v>
      </c>
      <c r="W68490">
        <f t="shared" si="2642"/>
        <v>113397</v>
      </c>
      <c r="X68490">
        <v>68697</v>
      </c>
      <c r="Y68490">
        <v>217.1</v>
      </c>
    </row>
    <row r="68491" spans="1:25" x14ac:dyDescent="0.45">
      <c r="A68491">
        <v>69319</v>
      </c>
      <c r="B68491">
        <v>217.1</v>
      </c>
      <c r="C68491">
        <f t="shared" si="2643"/>
        <v>218.46376539690854</v>
      </c>
      <c r="D68491">
        <f t="shared" si="2644"/>
        <v>1.8598560578051286</v>
      </c>
      <c r="W68491">
        <f t="shared" si="2642"/>
        <v>113398</v>
      </c>
      <c r="X68491">
        <v>68698</v>
      </c>
      <c r="Y68491">
        <v>217.1</v>
      </c>
    </row>
    <row r="68492" spans="1:25" x14ac:dyDescent="0.45">
      <c r="A68492">
        <v>69320</v>
      </c>
      <c r="B68492">
        <v>217.1</v>
      </c>
      <c r="C68492">
        <f t="shared" si="2643"/>
        <v>218.4644724213799</v>
      </c>
      <c r="D68492">
        <f t="shared" si="2644"/>
        <v>1.8617849887063298</v>
      </c>
      <c r="W68492">
        <f t="shared" si="2642"/>
        <v>113399</v>
      </c>
      <c r="X68492">
        <v>68699</v>
      </c>
      <c r="Y68492">
        <v>217.1</v>
      </c>
    </row>
    <row r="68493" spans="1:25" x14ac:dyDescent="0.45">
      <c r="A68493">
        <v>69321</v>
      </c>
      <c r="B68493">
        <v>217.1</v>
      </c>
      <c r="C68493">
        <f t="shared" si="2643"/>
        <v>218.46517943537066</v>
      </c>
      <c r="D68493">
        <f t="shared" si="2644"/>
        <v>1.8637148907589633</v>
      </c>
      <c r="W68493">
        <f t="shared" si="2642"/>
        <v>113400</v>
      </c>
      <c r="X68493">
        <v>68700</v>
      </c>
      <c r="Y68493">
        <v>217.1</v>
      </c>
    </row>
    <row r="68494" spans="1:25" x14ac:dyDescent="0.45">
      <c r="A68494">
        <v>69322</v>
      </c>
      <c r="B68494">
        <v>217.1</v>
      </c>
      <c r="C68494">
        <f t="shared" si="2643"/>
        <v>218.46588643888094</v>
      </c>
      <c r="D68494">
        <f t="shared" si="2644"/>
        <v>1.8656457639188806</v>
      </c>
      <c r="W68494">
        <f t="shared" ref="W68494:W68557" si="2645">X68494+44700</f>
        <v>113401</v>
      </c>
      <c r="X68494">
        <v>68701</v>
      </c>
      <c r="Y68494">
        <v>217.1</v>
      </c>
    </row>
    <row r="68495" spans="1:25" x14ac:dyDescent="0.45">
      <c r="A68495">
        <v>69323</v>
      </c>
      <c r="B68495">
        <v>217.1</v>
      </c>
      <c r="C68495">
        <f t="shared" si="2643"/>
        <v>218.46659343191089</v>
      </c>
      <c r="D68495">
        <f t="shared" si="2644"/>
        <v>1.8675776081420115</v>
      </c>
      <c r="W68495">
        <f t="shared" si="2645"/>
        <v>113402</v>
      </c>
      <c r="X68495">
        <v>68702</v>
      </c>
      <c r="Y68495">
        <v>217.1</v>
      </c>
    </row>
    <row r="68496" spans="1:25" x14ac:dyDescent="0.45">
      <c r="A68496">
        <v>69324</v>
      </c>
      <c r="B68496">
        <v>217.1</v>
      </c>
      <c r="C68496">
        <f t="shared" si="2643"/>
        <v>218.46730041446068</v>
      </c>
      <c r="D68496">
        <f t="shared" si="2644"/>
        <v>1.8695104233843649</v>
      </c>
      <c r="W68496">
        <f t="shared" si="2645"/>
        <v>113403</v>
      </c>
      <c r="X68496">
        <v>68703</v>
      </c>
      <c r="Y68496">
        <v>217.1</v>
      </c>
    </row>
    <row r="68497" spans="1:25" x14ac:dyDescent="0.45">
      <c r="A68497">
        <v>69325</v>
      </c>
      <c r="B68497">
        <v>217.1</v>
      </c>
      <c r="C68497">
        <f t="shared" si="2643"/>
        <v>218.46800738653045</v>
      </c>
      <c r="D68497">
        <f t="shared" si="2644"/>
        <v>1.871444209601874</v>
      </c>
      <c r="W68497">
        <f t="shared" si="2645"/>
        <v>113404</v>
      </c>
      <c r="X68497">
        <v>68704</v>
      </c>
      <c r="Y68497">
        <v>217.1</v>
      </c>
    </row>
    <row r="68498" spans="1:25" x14ac:dyDescent="0.45">
      <c r="A68498">
        <v>69326</v>
      </c>
      <c r="B68498">
        <v>217.1</v>
      </c>
      <c r="C68498">
        <f t="shared" si="2643"/>
        <v>218.46871434812036</v>
      </c>
      <c r="D68498">
        <f t="shared" si="2644"/>
        <v>1.8733789667505514</v>
      </c>
      <c r="W68498">
        <f t="shared" si="2645"/>
        <v>113405</v>
      </c>
      <c r="X68498">
        <v>68705</v>
      </c>
      <c r="Y68498">
        <v>217.1</v>
      </c>
    </row>
    <row r="68499" spans="1:25" x14ac:dyDescent="0.45">
      <c r="A68499">
        <v>69327</v>
      </c>
      <c r="B68499">
        <v>217.1</v>
      </c>
      <c r="C68499">
        <f t="shared" si="2643"/>
        <v>218.46942129923059</v>
      </c>
      <c r="D68499">
        <f t="shared" si="2644"/>
        <v>1.8753146947864108</v>
      </c>
      <c r="W68499">
        <f t="shared" si="2645"/>
        <v>113406</v>
      </c>
      <c r="X68499">
        <v>68706</v>
      </c>
      <c r="Y68499">
        <v>217.1</v>
      </c>
    </row>
    <row r="68500" spans="1:25" x14ac:dyDescent="0.45">
      <c r="A68500">
        <v>69328</v>
      </c>
      <c r="B68500">
        <v>217.1</v>
      </c>
      <c r="C68500">
        <f t="shared" si="2643"/>
        <v>218.47012823986128</v>
      </c>
      <c r="D68500">
        <f t="shared" si="2644"/>
        <v>1.8772513936653898</v>
      </c>
      <c r="W68500">
        <f t="shared" si="2645"/>
        <v>113407</v>
      </c>
      <c r="X68500">
        <v>68707</v>
      </c>
      <c r="Y68500">
        <v>217.1</v>
      </c>
    </row>
    <row r="68501" spans="1:25" x14ac:dyDescent="0.45">
      <c r="A68501">
        <v>69329</v>
      </c>
      <c r="B68501">
        <v>217.1</v>
      </c>
      <c r="C68501">
        <f t="shared" si="2643"/>
        <v>218.47083517001258</v>
      </c>
      <c r="D68501">
        <f t="shared" si="2644"/>
        <v>1.8791890633434278</v>
      </c>
      <c r="W68501">
        <f t="shared" si="2645"/>
        <v>113408</v>
      </c>
      <c r="X68501">
        <v>68708</v>
      </c>
      <c r="Y68501">
        <v>217.1</v>
      </c>
    </row>
    <row r="68502" spans="1:25" x14ac:dyDescent="0.45">
      <c r="A68502">
        <v>69330</v>
      </c>
      <c r="B68502">
        <v>217.1</v>
      </c>
      <c r="C68502">
        <f t="shared" si="2643"/>
        <v>218.47154208968465</v>
      </c>
      <c r="D68502">
        <f t="shared" si="2644"/>
        <v>1.881127703776543</v>
      </c>
      <c r="W68502">
        <f t="shared" si="2645"/>
        <v>113409</v>
      </c>
      <c r="X68502">
        <v>68709</v>
      </c>
      <c r="Y68502">
        <v>217.1</v>
      </c>
    </row>
    <row r="68503" spans="1:25" x14ac:dyDescent="0.45">
      <c r="A68503">
        <v>69331</v>
      </c>
      <c r="B68503">
        <v>217.1</v>
      </c>
      <c r="C68503">
        <f t="shared" si="2643"/>
        <v>218.47224899887763</v>
      </c>
      <c r="D68503">
        <f t="shared" si="2644"/>
        <v>1.883067314920678</v>
      </c>
      <c r="W68503">
        <f t="shared" si="2645"/>
        <v>113410</v>
      </c>
      <c r="X68503">
        <v>68710</v>
      </c>
      <c r="Y68503">
        <v>217.1</v>
      </c>
    </row>
    <row r="68504" spans="1:25" x14ac:dyDescent="0.45">
      <c r="A68504">
        <v>69332</v>
      </c>
      <c r="B68504">
        <v>217.1</v>
      </c>
      <c r="C68504">
        <f t="shared" si="2643"/>
        <v>218.4729558975917</v>
      </c>
      <c r="D68504">
        <f t="shared" si="2644"/>
        <v>1.8850078967318544</v>
      </c>
      <c r="W68504">
        <f t="shared" si="2645"/>
        <v>113411</v>
      </c>
      <c r="X68504">
        <v>68711</v>
      </c>
      <c r="Y68504">
        <v>217.1</v>
      </c>
    </row>
    <row r="68505" spans="1:25" x14ac:dyDescent="0.45">
      <c r="A68505">
        <v>69333</v>
      </c>
      <c r="B68505">
        <v>217.1</v>
      </c>
      <c r="C68505">
        <f t="shared" si="2643"/>
        <v>218.473662785827</v>
      </c>
      <c r="D68505">
        <f t="shared" si="2644"/>
        <v>1.8869494491660173</v>
      </c>
      <c r="W68505">
        <f t="shared" si="2645"/>
        <v>113412</v>
      </c>
      <c r="X68505">
        <v>68712</v>
      </c>
      <c r="Y68505">
        <v>217.1</v>
      </c>
    </row>
    <row r="68506" spans="1:25" x14ac:dyDescent="0.45">
      <c r="A68506">
        <v>69334</v>
      </c>
      <c r="B68506">
        <v>217.1</v>
      </c>
      <c r="C68506">
        <f t="shared" si="2643"/>
        <v>218.47436966358367</v>
      </c>
      <c r="D68506">
        <f t="shared" si="2644"/>
        <v>1.8888919721791133</v>
      </c>
      <c r="W68506">
        <f t="shared" si="2645"/>
        <v>113413</v>
      </c>
      <c r="X68506">
        <v>68713</v>
      </c>
      <c r="Y68506">
        <v>217.1</v>
      </c>
    </row>
    <row r="68507" spans="1:25" x14ac:dyDescent="0.45">
      <c r="A68507">
        <v>69335</v>
      </c>
      <c r="B68507">
        <v>217.1</v>
      </c>
      <c r="C68507">
        <f t="shared" si="2643"/>
        <v>218.47507653086191</v>
      </c>
      <c r="D68507">
        <f t="shared" si="2644"/>
        <v>1.8908354657272473</v>
      </c>
      <c r="W68507">
        <f t="shared" si="2645"/>
        <v>113414</v>
      </c>
      <c r="X68507">
        <v>68714</v>
      </c>
      <c r="Y68507">
        <v>217.1</v>
      </c>
    </row>
    <row r="68508" spans="1:25" x14ac:dyDescent="0.45">
      <c r="A68508">
        <v>69336</v>
      </c>
      <c r="B68508">
        <v>217.1</v>
      </c>
      <c r="C68508">
        <f t="shared" si="2643"/>
        <v>218.47578338766186</v>
      </c>
      <c r="D68508">
        <f t="shared" si="2644"/>
        <v>1.8927799297663686</v>
      </c>
      <c r="W68508">
        <f t="shared" si="2645"/>
        <v>113415</v>
      </c>
      <c r="X68508">
        <v>68715</v>
      </c>
      <c r="Y68508">
        <v>217.1</v>
      </c>
    </row>
    <row r="68509" spans="1:25" x14ac:dyDescent="0.45">
      <c r="A68509">
        <v>69337</v>
      </c>
      <c r="B68509">
        <v>217.1</v>
      </c>
      <c r="C68509">
        <f t="shared" si="2643"/>
        <v>218.47649023398364</v>
      </c>
      <c r="D68509">
        <f t="shared" si="2644"/>
        <v>1.8947253642523507</v>
      </c>
      <c r="W68509">
        <f t="shared" si="2645"/>
        <v>113416</v>
      </c>
      <c r="X68509">
        <v>68716</v>
      </c>
      <c r="Y68509">
        <v>217.1</v>
      </c>
    </row>
    <row r="68510" spans="1:25" x14ac:dyDescent="0.45">
      <c r="A68510">
        <v>69338</v>
      </c>
      <c r="B68510">
        <v>217.1</v>
      </c>
      <c r="C68510">
        <f t="shared" si="2643"/>
        <v>218.47719706982744</v>
      </c>
      <c r="D68510">
        <f t="shared" si="2644"/>
        <v>1.8966717691413026</v>
      </c>
      <c r="W68510">
        <f t="shared" si="2645"/>
        <v>113417</v>
      </c>
      <c r="X68510">
        <v>68717</v>
      </c>
      <c r="Y68510">
        <v>217.1</v>
      </c>
    </row>
    <row r="68511" spans="1:25" x14ac:dyDescent="0.45">
      <c r="A68511">
        <v>69339</v>
      </c>
      <c r="B68511">
        <v>217.1</v>
      </c>
      <c r="C68511">
        <f t="shared" si="2643"/>
        <v>218.47790389519344</v>
      </c>
      <c r="D68511">
        <f t="shared" si="2644"/>
        <v>1.8986191443892573</v>
      </c>
      <c r="W68511">
        <f t="shared" si="2645"/>
        <v>113418</v>
      </c>
      <c r="X68511">
        <v>68718</v>
      </c>
      <c r="Y68511">
        <v>217.1</v>
      </c>
    </row>
    <row r="68512" spans="1:25" x14ac:dyDescent="0.45">
      <c r="A68512">
        <v>69340</v>
      </c>
      <c r="B68512">
        <v>217.1</v>
      </c>
      <c r="C68512">
        <f t="shared" si="2643"/>
        <v>218.47861071008171</v>
      </c>
      <c r="D68512">
        <f t="shared" si="2644"/>
        <v>1.9005674899520137</v>
      </c>
      <c r="W68512">
        <f t="shared" si="2645"/>
        <v>113419</v>
      </c>
      <c r="X68512">
        <v>68719</v>
      </c>
      <c r="Y68512">
        <v>217.1</v>
      </c>
    </row>
    <row r="68513" spans="1:25" x14ac:dyDescent="0.45">
      <c r="A68513">
        <v>69341</v>
      </c>
      <c r="B68513">
        <v>217.1</v>
      </c>
      <c r="C68513">
        <f t="shared" si="2643"/>
        <v>218.47931751449246</v>
      </c>
      <c r="D68513">
        <f t="shared" si="2644"/>
        <v>1.902516805785686</v>
      </c>
      <c r="W68513">
        <f t="shared" si="2645"/>
        <v>113420</v>
      </c>
      <c r="X68513">
        <v>68720</v>
      </c>
      <c r="Y68513">
        <v>217.1</v>
      </c>
    </row>
    <row r="68514" spans="1:25" x14ac:dyDescent="0.45">
      <c r="A68514">
        <v>69342</v>
      </c>
      <c r="B68514">
        <v>217.1</v>
      </c>
      <c r="C68514">
        <f t="shared" si="2643"/>
        <v>218.48002430842587</v>
      </c>
      <c r="D68514">
        <f t="shared" si="2644"/>
        <v>1.9044670918463114</v>
      </c>
      <c r="W68514">
        <f t="shared" si="2645"/>
        <v>113421</v>
      </c>
      <c r="X68514">
        <v>68721</v>
      </c>
      <c r="Y68514">
        <v>217.1</v>
      </c>
    </row>
    <row r="68515" spans="1:25" x14ac:dyDescent="0.45">
      <c r="A68515">
        <v>69343</v>
      </c>
      <c r="B68515">
        <v>217.1</v>
      </c>
      <c r="C68515">
        <f t="shared" si="2643"/>
        <v>218.48073109188203</v>
      </c>
      <c r="D68515">
        <f t="shared" si="2644"/>
        <v>1.9064183480897721</v>
      </c>
      <c r="W68515">
        <f t="shared" si="2645"/>
        <v>113422</v>
      </c>
      <c r="X68515">
        <v>68722</v>
      </c>
      <c r="Y68515">
        <v>217.1</v>
      </c>
    </row>
    <row r="68516" spans="1:25" x14ac:dyDescent="0.45">
      <c r="A68516">
        <v>69344</v>
      </c>
      <c r="B68516">
        <v>217.1</v>
      </c>
      <c r="C68516">
        <f t="shared" si="2643"/>
        <v>218.48143786486116</v>
      </c>
      <c r="D68516">
        <f t="shared" si="2644"/>
        <v>1.9083705744721864</v>
      </c>
      <c r="W68516">
        <f t="shared" si="2645"/>
        <v>113423</v>
      </c>
      <c r="X68516">
        <v>68723</v>
      </c>
      <c r="Y68516">
        <v>217.1</v>
      </c>
    </row>
    <row r="68517" spans="1:25" x14ac:dyDescent="0.45">
      <c r="A68517">
        <v>69345</v>
      </c>
      <c r="B68517">
        <v>217.1</v>
      </c>
      <c r="C68517">
        <f t="shared" si="2643"/>
        <v>218.4821446273634</v>
      </c>
      <c r="D68517">
        <f t="shared" si="2644"/>
        <v>1.9103237709495184</v>
      </c>
      <c r="W68517">
        <f t="shared" si="2645"/>
        <v>113424</v>
      </c>
      <c r="X68517">
        <v>68724</v>
      </c>
      <c r="Y68517">
        <v>217.1</v>
      </c>
    </row>
    <row r="68518" spans="1:25" x14ac:dyDescent="0.45">
      <c r="A68518">
        <v>69346</v>
      </c>
      <c r="B68518">
        <v>217.1</v>
      </c>
      <c r="C68518">
        <f t="shared" si="2643"/>
        <v>218.48285137938888</v>
      </c>
      <c r="D68518">
        <f t="shared" si="2644"/>
        <v>1.9122779374777328</v>
      </c>
      <c r="W68518">
        <f t="shared" si="2645"/>
        <v>113425</v>
      </c>
      <c r="X68518">
        <v>68725</v>
      </c>
      <c r="Y68518">
        <v>217.1</v>
      </c>
    </row>
    <row r="68519" spans="1:25" x14ac:dyDescent="0.45">
      <c r="A68519">
        <v>69347</v>
      </c>
      <c r="B68519">
        <v>217.1</v>
      </c>
      <c r="C68519">
        <f t="shared" si="2643"/>
        <v>218.48355812093777</v>
      </c>
      <c r="D68519">
        <f t="shared" si="2644"/>
        <v>1.9142330740128748</v>
      </c>
      <c r="W68519">
        <f t="shared" si="2645"/>
        <v>113426</v>
      </c>
      <c r="X68519">
        <v>68726</v>
      </c>
      <c r="Y68519">
        <v>217.1</v>
      </c>
    </row>
    <row r="68520" spans="1:25" x14ac:dyDescent="0.45">
      <c r="A68520">
        <v>69348</v>
      </c>
      <c r="B68520">
        <v>217.1</v>
      </c>
      <c r="C68520">
        <f t="shared" si="2643"/>
        <v>218.48426485201023</v>
      </c>
      <c r="D68520">
        <f t="shared" si="2644"/>
        <v>1.9161891805109121</v>
      </c>
      <c r="W68520">
        <f t="shared" si="2645"/>
        <v>113427</v>
      </c>
      <c r="X68520">
        <v>68727</v>
      </c>
      <c r="Y68520">
        <v>217.1</v>
      </c>
    </row>
    <row r="68521" spans="1:25" x14ac:dyDescent="0.45">
      <c r="A68521">
        <v>69349</v>
      </c>
      <c r="B68521">
        <v>217.1</v>
      </c>
      <c r="C68521">
        <f t="shared" si="2643"/>
        <v>218.48497157260638</v>
      </c>
      <c r="D68521">
        <f t="shared" si="2644"/>
        <v>1.9181462569278147</v>
      </c>
      <c r="W68521">
        <f t="shared" si="2645"/>
        <v>113428</v>
      </c>
      <c r="X68521">
        <v>68728</v>
      </c>
      <c r="Y68521">
        <v>217.1</v>
      </c>
    </row>
    <row r="68522" spans="1:25" x14ac:dyDescent="0.45">
      <c r="A68522">
        <v>69350</v>
      </c>
      <c r="B68522">
        <v>217.1</v>
      </c>
      <c r="C68522">
        <f t="shared" si="2643"/>
        <v>218.48567828272644</v>
      </c>
      <c r="D68522">
        <f t="shared" si="2644"/>
        <v>1.9201043032197105</v>
      </c>
      <c r="W68522">
        <f t="shared" si="2645"/>
        <v>113429</v>
      </c>
      <c r="X68522">
        <v>68729</v>
      </c>
      <c r="Y68522">
        <v>217.1</v>
      </c>
    </row>
    <row r="68523" spans="1:25" x14ac:dyDescent="0.45">
      <c r="A68523">
        <v>69351</v>
      </c>
      <c r="B68523">
        <v>217.1</v>
      </c>
      <c r="C68523">
        <f t="shared" si="2643"/>
        <v>218.48638498237051</v>
      </c>
      <c r="D68523">
        <f t="shared" si="2644"/>
        <v>1.9220633193424939</v>
      </c>
      <c r="W68523">
        <f t="shared" si="2645"/>
        <v>113430</v>
      </c>
      <c r="X68523">
        <v>68730</v>
      </c>
      <c r="Y68523">
        <v>217.1</v>
      </c>
    </row>
    <row r="68524" spans="1:25" x14ac:dyDescent="0.45">
      <c r="A68524">
        <v>69352</v>
      </c>
      <c r="B68524">
        <v>217.1</v>
      </c>
      <c r="C68524">
        <f t="shared" si="2643"/>
        <v>218.48709167153876</v>
      </c>
      <c r="D68524">
        <f t="shared" si="2644"/>
        <v>1.9240233052522171</v>
      </c>
      <c r="W68524">
        <f t="shared" si="2645"/>
        <v>113431</v>
      </c>
      <c r="X68524">
        <v>68731</v>
      </c>
      <c r="Y68524">
        <v>217.1</v>
      </c>
    </row>
    <row r="68525" spans="1:25" x14ac:dyDescent="0.45">
      <c r="A68525">
        <v>69353</v>
      </c>
      <c r="B68525">
        <v>217.1</v>
      </c>
      <c r="C68525">
        <f t="shared" si="2643"/>
        <v>218.48779835023134</v>
      </c>
      <c r="D68525">
        <f t="shared" si="2644"/>
        <v>1.9259842609048563</v>
      </c>
      <c r="W68525">
        <f t="shared" si="2645"/>
        <v>113432</v>
      </c>
      <c r="X68525">
        <v>68732</v>
      </c>
      <c r="Y68525">
        <v>217.1</v>
      </c>
    </row>
    <row r="68526" spans="1:25" x14ac:dyDescent="0.45">
      <c r="A68526">
        <v>69354</v>
      </c>
      <c r="B68526">
        <v>217.1</v>
      </c>
      <c r="C68526">
        <f t="shared" si="2643"/>
        <v>218.48850501844845</v>
      </c>
      <c r="D68526">
        <f t="shared" si="2644"/>
        <v>1.9279461862565459</v>
      </c>
      <c r="W68526">
        <f t="shared" si="2645"/>
        <v>113433</v>
      </c>
      <c r="X68526">
        <v>68733</v>
      </c>
      <c r="Y68526">
        <v>217.1</v>
      </c>
    </row>
    <row r="68527" spans="1:25" x14ac:dyDescent="0.45">
      <c r="A68527">
        <v>69355</v>
      </c>
      <c r="B68527">
        <v>217.1</v>
      </c>
      <c r="C68527">
        <f t="shared" si="2643"/>
        <v>218.48921167619019</v>
      </c>
      <c r="D68527">
        <f t="shared" si="2644"/>
        <v>1.9299090812631858</v>
      </c>
      <c r="W68527">
        <f t="shared" si="2645"/>
        <v>113434</v>
      </c>
      <c r="X68527">
        <v>68734</v>
      </c>
      <c r="Y68527">
        <v>217.1</v>
      </c>
    </row>
    <row r="68528" spans="1:25" x14ac:dyDescent="0.45">
      <c r="A68528">
        <v>69356</v>
      </c>
      <c r="B68528">
        <v>217.1</v>
      </c>
      <c r="C68528">
        <f t="shared" si="2643"/>
        <v>218.48991832345675</v>
      </c>
      <c r="D68528">
        <f t="shared" si="2644"/>
        <v>1.9318729458808352</v>
      </c>
      <c r="W68528">
        <f t="shared" si="2645"/>
        <v>113435</v>
      </c>
      <c r="X68528">
        <v>68735</v>
      </c>
      <c r="Y68528">
        <v>217.1</v>
      </c>
    </row>
    <row r="68529" spans="1:25" x14ac:dyDescent="0.45">
      <c r="A68529">
        <v>69357</v>
      </c>
      <c r="B68529">
        <v>217.1</v>
      </c>
      <c r="C68529">
        <f t="shared" si="2643"/>
        <v>218.49062496024825</v>
      </c>
      <c r="D68529">
        <f t="shared" si="2644"/>
        <v>1.9338377800654756</v>
      </c>
      <c r="W68529">
        <f t="shared" si="2645"/>
        <v>113436</v>
      </c>
      <c r="X68529">
        <v>68736</v>
      </c>
      <c r="Y68529">
        <v>217.1</v>
      </c>
    </row>
    <row r="68530" spans="1:25" x14ac:dyDescent="0.45">
      <c r="A68530">
        <v>69358</v>
      </c>
      <c r="B68530">
        <v>217.1</v>
      </c>
      <c r="C68530">
        <f t="shared" si="2643"/>
        <v>218.49133158656488</v>
      </c>
      <c r="D68530">
        <f t="shared" si="2644"/>
        <v>1.9358035837731693</v>
      </c>
      <c r="W68530">
        <f t="shared" si="2645"/>
        <v>113437</v>
      </c>
      <c r="X68530">
        <v>68737</v>
      </c>
      <c r="Y68530">
        <v>217.1</v>
      </c>
    </row>
    <row r="68531" spans="1:25" x14ac:dyDescent="0.45">
      <c r="A68531">
        <v>69359</v>
      </c>
      <c r="B68531">
        <v>217.1</v>
      </c>
      <c r="C68531">
        <f t="shared" si="2643"/>
        <v>218.49203820240677</v>
      </c>
      <c r="D68531">
        <f t="shared" si="2644"/>
        <v>1.937770356959901</v>
      </c>
      <c r="W68531">
        <f t="shared" si="2645"/>
        <v>113438</v>
      </c>
      <c r="X68531">
        <v>68738</v>
      </c>
      <c r="Y68531">
        <v>217.1</v>
      </c>
    </row>
    <row r="68532" spans="1:25" x14ac:dyDescent="0.45">
      <c r="A68532">
        <v>69360</v>
      </c>
      <c r="B68532">
        <v>217.1</v>
      </c>
      <c r="C68532">
        <f t="shared" si="2643"/>
        <v>218.4927448077741</v>
      </c>
      <c r="D68532">
        <f t="shared" si="2644"/>
        <v>1.9397380995817359</v>
      </c>
      <c r="W68532">
        <f t="shared" si="2645"/>
        <v>113439</v>
      </c>
      <c r="X68532">
        <v>68739</v>
      </c>
      <c r="Y68532">
        <v>217.1</v>
      </c>
    </row>
    <row r="68533" spans="1:25" x14ac:dyDescent="0.45">
      <c r="A68533">
        <v>69361</v>
      </c>
      <c r="B68533">
        <v>217.1</v>
      </c>
      <c r="C68533">
        <f t="shared" si="2643"/>
        <v>218.49345140266703</v>
      </c>
      <c r="D68533">
        <f t="shared" si="2644"/>
        <v>1.9417068115947411</v>
      </c>
      <c r="W68533">
        <f t="shared" si="2645"/>
        <v>113440</v>
      </c>
      <c r="X68533">
        <v>68740</v>
      </c>
      <c r="Y68533">
        <v>217.1</v>
      </c>
    </row>
    <row r="68534" spans="1:25" x14ac:dyDescent="0.45">
      <c r="A68534">
        <v>69362</v>
      </c>
      <c r="B68534">
        <v>217.1</v>
      </c>
      <c r="C68534">
        <f t="shared" si="2643"/>
        <v>218.49415798708566</v>
      </c>
      <c r="D68534">
        <f t="shared" si="2644"/>
        <v>1.9436764929547472</v>
      </c>
      <c r="W68534">
        <f t="shared" si="2645"/>
        <v>113441</v>
      </c>
      <c r="X68534">
        <v>68741</v>
      </c>
      <c r="Y68534">
        <v>217.1</v>
      </c>
    </row>
    <row r="68535" spans="1:25" x14ac:dyDescent="0.45">
      <c r="A68535">
        <v>69363</v>
      </c>
      <c r="B68535">
        <v>217.1</v>
      </c>
      <c r="C68535">
        <f t="shared" si="2643"/>
        <v>218.49486456103023</v>
      </c>
      <c r="D68535">
        <f t="shared" si="2644"/>
        <v>1.9456471436180622</v>
      </c>
      <c r="W68535">
        <f t="shared" si="2645"/>
        <v>113442</v>
      </c>
      <c r="X68535">
        <v>68742</v>
      </c>
      <c r="Y68535">
        <v>217.1</v>
      </c>
    </row>
    <row r="68536" spans="1:25" x14ac:dyDescent="0.45">
      <c r="A68536">
        <v>69364</v>
      </c>
      <c r="B68536">
        <v>217.1</v>
      </c>
      <c r="C68536">
        <f t="shared" si="2643"/>
        <v>218.4955711245008</v>
      </c>
      <c r="D68536">
        <f t="shared" si="2644"/>
        <v>1.9476187635404405</v>
      </c>
      <c r="W68536">
        <f t="shared" si="2645"/>
        <v>113443</v>
      </c>
      <c r="X68536">
        <v>68743</v>
      </c>
      <c r="Y68536">
        <v>217.1</v>
      </c>
    </row>
    <row r="68537" spans="1:25" x14ac:dyDescent="0.45">
      <c r="A68537">
        <v>69365</v>
      </c>
      <c r="B68537">
        <v>217.1</v>
      </c>
      <c r="C68537">
        <f t="shared" si="2643"/>
        <v>218.4962776774976</v>
      </c>
      <c r="D68537">
        <f t="shared" si="2644"/>
        <v>1.9495913526781137</v>
      </c>
      <c r="W68537">
        <f t="shared" si="2645"/>
        <v>113444</v>
      </c>
      <c r="X68537">
        <v>68744</v>
      </c>
      <c r="Y68537">
        <v>217.1</v>
      </c>
    </row>
    <row r="68538" spans="1:25" x14ac:dyDescent="0.45">
      <c r="A68538">
        <v>69366</v>
      </c>
      <c r="B68538">
        <v>217.1</v>
      </c>
      <c r="C68538">
        <f t="shared" si="2643"/>
        <v>218.49698422002075</v>
      </c>
      <c r="D68538">
        <f t="shared" si="2644"/>
        <v>1.9515649109869977</v>
      </c>
      <c r="W68538">
        <f t="shared" si="2645"/>
        <v>113445</v>
      </c>
      <c r="X68538">
        <v>68745</v>
      </c>
      <c r="Y68538">
        <v>217.1</v>
      </c>
    </row>
    <row r="68539" spans="1:25" x14ac:dyDescent="0.45">
      <c r="A68539">
        <v>69367</v>
      </c>
      <c r="B68539">
        <v>217.1</v>
      </c>
      <c r="C68539">
        <f t="shared" si="2643"/>
        <v>218.49769075207041</v>
      </c>
      <c r="D68539">
        <f t="shared" si="2644"/>
        <v>1.953539438423169</v>
      </c>
      <c r="W68539">
        <f t="shared" si="2645"/>
        <v>113446</v>
      </c>
      <c r="X68539">
        <v>68746</v>
      </c>
      <c r="Y68539">
        <v>217.1</v>
      </c>
    </row>
    <row r="68540" spans="1:25" x14ac:dyDescent="0.45">
      <c r="A68540">
        <v>69368</v>
      </c>
      <c r="B68540">
        <v>217.1</v>
      </c>
      <c r="C68540">
        <f t="shared" si="2643"/>
        <v>218.49839727364676</v>
      </c>
      <c r="D68540">
        <f t="shared" si="2644"/>
        <v>1.955514934942705</v>
      </c>
      <c r="W68540">
        <f t="shared" si="2645"/>
        <v>113447</v>
      </c>
      <c r="X68540">
        <v>68747</v>
      </c>
      <c r="Y68540">
        <v>217.1</v>
      </c>
    </row>
    <row r="68541" spans="1:25" x14ac:dyDescent="0.45">
      <c r="A68541">
        <v>69369</v>
      </c>
      <c r="B68541">
        <v>217.1</v>
      </c>
      <c r="C68541">
        <f t="shared" si="2643"/>
        <v>218.49910378474991</v>
      </c>
      <c r="D68541">
        <f t="shared" si="2644"/>
        <v>1.9574914005015267</v>
      </c>
      <c r="W68541">
        <f t="shared" si="2645"/>
        <v>113448</v>
      </c>
      <c r="X68541">
        <v>68748</v>
      </c>
      <c r="Y68541">
        <v>217.1</v>
      </c>
    </row>
    <row r="68542" spans="1:25" x14ac:dyDescent="0.45">
      <c r="A68542">
        <v>69370</v>
      </c>
      <c r="B68542">
        <v>217.1</v>
      </c>
      <c r="C68542">
        <f t="shared" si="2643"/>
        <v>218.49981028538005</v>
      </c>
      <c r="D68542">
        <f t="shared" si="2644"/>
        <v>1.9594688350557938</v>
      </c>
      <c r="W68542">
        <f t="shared" si="2645"/>
        <v>113449</v>
      </c>
      <c r="X68542">
        <v>68749</v>
      </c>
      <c r="Y68542">
        <v>217.1</v>
      </c>
    </row>
    <row r="68543" spans="1:25" x14ac:dyDescent="0.45">
      <c r="A68543">
        <v>69371</v>
      </c>
      <c r="B68543">
        <v>217.1</v>
      </c>
      <c r="C68543">
        <f t="shared" si="2643"/>
        <v>218.50051677553733</v>
      </c>
      <c r="D68543">
        <f t="shared" si="2644"/>
        <v>1.9614472385615098</v>
      </c>
      <c r="W68543">
        <f t="shared" si="2645"/>
        <v>113450</v>
      </c>
      <c r="X68543">
        <v>68750</v>
      </c>
      <c r="Y68543">
        <v>217.1</v>
      </c>
    </row>
    <row r="68544" spans="1:25" x14ac:dyDescent="0.45">
      <c r="A68544">
        <v>69372</v>
      </c>
      <c r="B68544">
        <v>217.1</v>
      </c>
      <c r="C68544">
        <f t="shared" si="2643"/>
        <v>218.50122325522187</v>
      </c>
      <c r="D68544">
        <f t="shared" si="2644"/>
        <v>1.9634266109745993</v>
      </c>
      <c r="W68544">
        <f t="shared" si="2645"/>
        <v>113451</v>
      </c>
      <c r="X68544">
        <v>68751</v>
      </c>
      <c r="Y68544">
        <v>217.1</v>
      </c>
    </row>
    <row r="68545" spans="1:25" x14ac:dyDescent="0.45">
      <c r="A68545">
        <v>69373</v>
      </c>
      <c r="B68545">
        <v>217.1</v>
      </c>
      <c r="C68545">
        <f t="shared" si="2643"/>
        <v>218.50192972443389</v>
      </c>
      <c r="D68545">
        <f t="shared" si="2644"/>
        <v>1.9654069522513069</v>
      </c>
      <c r="W68545">
        <f t="shared" si="2645"/>
        <v>113452</v>
      </c>
      <c r="X68545">
        <v>68752</v>
      </c>
      <c r="Y68545">
        <v>217.1</v>
      </c>
    </row>
    <row r="68546" spans="1:25" x14ac:dyDescent="0.45">
      <c r="A68546">
        <v>69374</v>
      </c>
      <c r="B68546">
        <v>217.1</v>
      </c>
      <c r="C68546">
        <f t="shared" si="2643"/>
        <v>218.50263618317351</v>
      </c>
      <c r="D68546">
        <f t="shared" si="2644"/>
        <v>1.9673882623475607</v>
      </c>
      <c r="W68546">
        <f t="shared" si="2645"/>
        <v>113453</v>
      </c>
      <c r="X68546">
        <v>68753</v>
      </c>
      <c r="Y68546">
        <v>217.1</v>
      </c>
    </row>
    <row r="68547" spans="1:25" x14ac:dyDescent="0.45">
      <c r="A68547">
        <v>69375</v>
      </c>
      <c r="B68547">
        <v>217.1</v>
      </c>
      <c r="C68547">
        <f t="shared" si="2643"/>
        <v>218.50334263144086</v>
      </c>
      <c r="D68547">
        <f t="shared" si="2644"/>
        <v>1.9693705412193696</v>
      </c>
      <c r="W68547">
        <f t="shared" si="2645"/>
        <v>113454</v>
      </c>
      <c r="X68547">
        <v>68754</v>
      </c>
      <c r="Y68547">
        <v>217.1</v>
      </c>
    </row>
    <row r="68548" spans="1:25" x14ac:dyDescent="0.45">
      <c r="A68548">
        <v>69376</v>
      </c>
      <c r="B68548">
        <v>217.1</v>
      </c>
      <c r="C68548">
        <f t="shared" ref="C68548:C68611" si="2646">$H$4 - $I$4*EXP(-A68548/$J$4)</f>
        <v>218.50404906923615</v>
      </c>
      <c r="D68548">
        <f t="shared" ref="D68548:D68611" si="2647">(B68548-C68548)^2</f>
        <v>1.9713537888229036</v>
      </c>
      <c r="W68548">
        <f t="shared" si="2645"/>
        <v>113455</v>
      </c>
      <c r="X68548">
        <v>68755</v>
      </c>
      <c r="Y68548">
        <v>217.1</v>
      </c>
    </row>
    <row r="68549" spans="1:25" x14ac:dyDescent="0.45">
      <c r="A68549">
        <v>69377</v>
      </c>
      <c r="B68549">
        <v>217.1</v>
      </c>
      <c r="C68549">
        <f t="shared" si="2646"/>
        <v>218.50475549655948</v>
      </c>
      <c r="D68549">
        <f t="shared" si="2647"/>
        <v>1.9733380051140947</v>
      </c>
      <c r="W68549">
        <f t="shared" si="2645"/>
        <v>113456</v>
      </c>
      <c r="X68549">
        <v>68756</v>
      </c>
      <c r="Y68549">
        <v>217.1</v>
      </c>
    </row>
    <row r="68550" spans="1:25" x14ac:dyDescent="0.45">
      <c r="A68550">
        <v>69378</v>
      </c>
      <c r="B68550">
        <v>217.1</v>
      </c>
      <c r="C68550">
        <f t="shared" si="2646"/>
        <v>218.50546191341107</v>
      </c>
      <c r="D68550">
        <f t="shared" si="2647"/>
        <v>1.9753231900491166</v>
      </c>
      <c r="W68550">
        <f t="shared" si="2645"/>
        <v>113457</v>
      </c>
      <c r="X68550">
        <v>68757</v>
      </c>
      <c r="Y68550">
        <v>217.1</v>
      </c>
    </row>
    <row r="68551" spans="1:25" x14ac:dyDescent="0.45">
      <c r="A68551">
        <v>69379</v>
      </c>
      <c r="B68551">
        <v>217.1</v>
      </c>
      <c r="C68551">
        <f t="shared" si="2646"/>
        <v>218.50616831979102</v>
      </c>
      <c r="D68551">
        <f t="shared" si="2647"/>
        <v>1.977309343583904</v>
      </c>
      <c r="W68551">
        <f t="shared" si="2645"/>
        <v>113458</v>
      </c>
      <c r="X68551">
        <v>68758</v>
      </c>
      <c r="Y68551">
        <v>217.1</v>
      </c>
    </row>
    <row r="68552" spans="1:25" x14ac:dyDescent="0.45">
      <c r="A68552">
        <v>69380</v>
      </c>
      <c r="B68552">
        <v>217.1</v>
      </c>
      <c r="C68552">
        <f t="shared" si="2646"/>
        <v>218.5068747156995</v>
      </c>
      <c r="D68552">
        <f t="shared" si="2647"/>
        <v>1.9792964656745535</v>
      </c>
      <c r="W68552">
        <f t="shared" si="2645"/>
        <v>113459</v>
      </c>
      <c r="X68552">
        <v>68759</v>
      </c>
      <c r="Y68552">
        <v>217.1</v>
      </c>
    </row>
    <row r="68553" spans="1:25" x14ac:dyDescent="0.45">
      <c r="A68553">
        <v>69381</v>
      </c>
      <c r="B68553">
        <v>217.1</v>
      </c>
      <c r="C68553">
        <f t="shared" si="2646"/>
        <v>218.50758110113662</v>
      </c>
      <c r="D68553">
        <f t="shared" si="2647"/>
        <v>1.9812845562770032</v>
      </c>
      <c r="W68553">
        <f t="shared" si="2645"/>
        <v>113460</v>
      </c>
      <c r="X68553">
        <v>68760</v>
      </c>
      <c r="Y68553">
        <v>217.1</v>
      </c>
    </row>
    <row r="68554" spans="1:25" x14ac:dyDescent="0.45">
      <c r="A68554">
        <v>69382</v>
      </c>
      <c r="B68554">
        <v>217.1</v>
      </c>
      <c r="C68554">
        <f t="shared" si="2646"/>
        <v>218.50828747610265</v>
      </c>
      <c r="D68554">
        <f t="shared" si="2647"/>
        <v>1.9832736153475927</v>
      </c>
      <c r="W68554">
        <f t="shared" si="2645"/>
        <v>113461</v>
      </c>
      <c r="X68554">
        <v>68761</v>
      </c>
      <c r="Y68554">
        <v>217.1</v>
      </c>
    </row>
    <row r="68555" spans="1:25" x14ac:dyDescent="0.45">
      <c r="A68555">
        <v>69383</v>
      </c>
      <c r="B68555">
        <v>217.1</v>
      </c>
      <c r="C68555">
        <f t="shared" si="2646"/>
        <v>218.50899384059764</v>
      </c>
      <c r="D68555">
        <f t="shared" si="2647"/>
        <v>1.9852636428421031</v>
      </c>
      <c r="W68555">
        <f t="shared" si="2645"/>
        <v>113462</v>
      </c>
      <c r="X68555">
        <v>68762</v>
      </c>
      <c r="Y68555">
        <v>217.1</v>
      </c>
    </row>
    <row r="68556" spans="1:25" x14ac:dyDescent="0.45">
      <c r="A68556">
        <v>69384</v>
      </c>
      <c r="B68556">
        <v>217.1</v>
      </c>
      <c r="C68556">
        <f t="shared" si="2646"/>
        <v>218.50970019462181</v>
      </c>
      <c r="D68556">
        <f t="shared" si="2647"/>
        <v>1.9872546387167971</v>
      </c>
      <c r="W68556">
        <f t="shared" si="2645"/>
        <v>113463</v>
      </c>
      <c r="X68556">
        <v>68763</v>
      </c>
      <c r="Y68556">
        <v>217.1</v>
      </c>
    </row>
    <row r="68557" spans="1:25" x14ac:dyDescent="0.45">
      <c r="A68557">
        <v>69385</v>
      </c>
      <c r="B68557">
        <v>217.1</v>
      </c>
      <c r="C68557">
        <f t="shared" si="2646"/>
        <v>218.51040653817529</v>
      </c>
      <c r="D68557">
        <f t="shared" si="2647"/>
        <v>1.9892466029276188</v>
      </c>
      <c r="W68557">
        <f t="shared" si="2645"/>
        <v>113464</v>
      </c>
      <c r="X68557">
        <v>68764</v>
      </c>
      <c r="Y68557">
        <v>217.1</v>
      </c>
    </row>
    <row r="68558" spans="1:25" x14ac:dyDescent="0.45">
      <c r="A68558">
        <v>69386</v>
      </c>
      <c r="B68558">
        <v>217.1</v>
      </c>
      <c r="C68558">
        <f t="shared" si="2646"/>
        <v>218.51111287125821</v>
      </c>
      <c r="D68558">
        <f t="shared" si="2647"/>
        <v>1.9912395354305938</v>
      </c>
      <c r="W68558">
        <f t="shared" ref="W68558:W68621" si="2648">X68558+44700</f>
        <v>113465</v>
      </c>
      <c r="X68558">
        <v>68765</v>
      </c>
      <c r="Y68558">
        <v>217.1</v>
      </c>
    </row>
    <row r="68559" spans="1:25" x14ac:dyDescent="0.45">
      <c r="A68559">
        <v>69387</v>
      </c>
      <c r="B68559">
        <v>217.1</v>
      </c>
      <c r="C68559">
        <f t="shared" si="2646"/>
        <v>218.51181919387074</v>
      </c>
      <c r="D68559">
        <f t="shared" si="2647"/>
        <v>1.9932334361818294</v>
      </c>
      <c r="W68559">
        <f t="shared" si="2648"/>
        <v>113466</v>
      </c>
      <c r="X68559">
        <v>68766</v>
      </c>
      <c r="Y68559">
        <v>217.1</v>
      </c>
    </row>
    <row r="68560" spans="1:25" x14ac:dyDescent="0.45">
      <c r="A68560">
        <v>69388</v>
      </c>
      <c r="B68560">
        <v>217.1</v>
      </c>
      <c r="C68560">
        <f t="shared" si="2646"/>
        <v>218.51252550601308</v>
      </c>
      <c r="D68560">
        <f t="shared" si="2647"/>
        <v>1.995228305137515</v>
      </c>
      <c r="W68560">
        <f t="shared" si="2648"/>
        <v>113467</v>
      </c>
      <c r="X68560">
        <v>68767</v>
      </c>
      <c r="Y68560">
        <v>217.1</v>
      </c>
    </row>
    <row r="68561" spans="1:25" x14ac:dyDescent="0.45">
      <c r="A68561">
        <v>69389</v>
      </c>
      <c r="B68561">
        <v>217.1</v>
      </c>
      <c r="C68561">
        <f t="shared" si="2646"/>
        <v>218.51323180768532</v>
      </c>
      <c r="D68561">
        <f t="shared" si="2647"/>
        <v>1.99722414225352</v>
      </c>
      <c r="W68561">
        <f t="shared" si="2648"/>
        <v>113468</v>
      </c>
      <c r="X68561">
        <v>68768</v>
      </c>
      <c r="Y68561">
        <v>217.1</v>
      </c>
    </row>
    <row r="68562" spans="1:25" x14ac:dyDescent="0.45">
      <c r="A68562">
        <v>69390</v>
      </c>
      <c r="B68562">
        <v>217.1</v>
      </c>
      <c r="C68562">
        <f t="shared" si="2646"/>
        <v>218.51393809888765</v>
      </c>
      <c r="D68562">
        <f t="shared" si="2647"/>
        <v>1.999220947486037</v>
      </c>
      <c r="W68562">
        <f t="shared" si="2648"/>
        <v>113469</v>
      </c>
      <c r="X68562">
        <v>68769</v>
      </c>
      <c r="Y68562">
        <v>217.1</v>
      </c>
    </row>
    <row r="68563" spans="1:25" x14ac:dyDescent="0.45">
      <c r="A68563">
        <v>69391</v>
      </c>
      <c r="B68563">
        <v>217.1</v>
      </c>
      <c r="C68563">
        <f t="shared" si="2646"/>
        <v>218.51464437962022</v>
      </c>
      <c r="D68563">
        <f t="shared" si="2647"/>
        <v>2.001218720791099</v>
      </c>
      <c r="W68563">
        <f t="shared" si="2648"/>
        <v>113470</v>
      </c>
      <c r="X68563">
        <v>68770</v>
      </c>
      <c r="Y68563">
        <v>217.1</v>
      </c>
    </row>
    <row r="68564" spans="1:25" x14ac:dyDescent="0.45">
      <c r="A68564">
        <v>69392</v>
      </c>
      <c r="B68564">
        <v>217.1</v>
      </c>
      <c r="C68564">
        <f t="shared" si="2646"/>
        <v>218.5153506498832</v>
      </c>
      <c r="D68564">
        <f t="shared" si="2647"/>
        <v>2.0032174621248213</v>
      </c>
      <c r="W68564">
        <f t="shared" si="2648"/>
        <v>113471</v>
      </c>
      <c r="X68564">
        <v>68771</v>
      </c>
      <c r="Y68564">
        <v>217.1</v>
      </c>
    </row>
    <row r="68565" spans="1:25" x14ac:dyDescent="0.45">
      <c r="A68565">
        <v>69393</v>
      </c>
      <c r="B68565">
        <v>217.1</v>
      </c>
      <c r="C68565">
        <f t="shared" si="2646"/>
        <v>218.51605690967671</v>
      </c>
      <c r="D68565">
        <f t="shared" si="2647"/>
        <v>2.0052171714431597</v>
      </c>
      <c r="W68565">
        <f t="shared" si="2648"/>
        <v>113472</v>
      </c>
      <c r="X68565">
        <v>68772</v>
      </c>
      <c r="Y68565">
        <v>217.1</v>
      </c>
    </row>
    <row r="68566" spans="1:25" x14ac:dyDescent="0.45">
      <c r="A68566">
        <v>69394</v>
      </c>
      <c r="B68566">
        <v>217.1</v>
      </c>
      <c r="C68566">
        <f t="shared" si="2646"/>
        <v>218.51676315900096</v>
      </c>
      <c r="D68566">
        <f t="shared" si="2647"/>
        <v>2.0072178487023931</v>
      </c>
      <c r="W68566">
        <f t="shared" si="2648"/>
        <v>113473</v>
      </c>
      <c r="X68566">
        <v>68773</v>
      </c>
      <c r="Y68566">
        <v>217.1</v>
      </c>
    </row>
    <row r="68567" spans="1:25" x14ac:dyDescent="0.45">
      <c r="A68567">
        <v>69395</v>
      </c>
      <c r="B68567">
        <v>217.1</v>
      </c>
      <c r="C68567">
        <f t="shared" si="2646"/>
        <v>218.51746939785602</v>
      </c>
      <c r="D68567">
        <f t="shared" si="2647"/>
        <v>2.0092194938583199</v>
      </c>
      <c r="W68567">
        <f t="shared" si="2648"/>
        <v>113474</v>
      </c>
      <c r="X68567">
        <v>68774</v>
      </c>
      <c r="Y68567">
        <v>217.1</v>
      </c>
    </row>
    <row r="68568" spans="1:25" x14ac:dyDescent="0.45">
      <c r="A68568">
        <v>69396</v>
      </c>
      <c r="B68568">
        <v>217.1</v>
      </c>
      <c r="C68568">
        <f t="shared" si="2646"/>
        <v>218.51817562624211</v>
      </c>
      <c r="D68568">
        <f t="shared" si="2647"/>
        <v>2.0112221068672222</v>
      </c>
      <c r="W68568">
        <f t="shared" si="2648"/>
        <v>113475</v>
      </c>
      <c r="X68568">
        <v>68775</v>
      </c>
      <c r="Y68568">
        <v>217.1</v>
      </c>
    </row>
    <row r="68569" spans="1:25" x14ac:dyDescent="0.45">
      <c r="A68569">
        <v>69397</v>
      </c>
      <c r="B68569">
        <v>217.1</v>
      </c>
      <c r="C68569">
        <f t="shared" si="2646"/>
        <v>218.51888184415941</v>
      </c>
      <c r="D68569">
        <f t="shared" si="2647"/>
        <v>2.0132256876852228</v>
      </c>
      <c r="W68569">
        <f t="shared" si="2648"/>
        <v>113476</v>
      </c>
      <c r="X68569">
        <v>68776</v>
      </c>
      <c r="Y68569">
        <v>217.1</v>
      </c>
    </row>
    <row r="68570" spans="1:25" x14ac:dyDescent="0.45">
      <c r="A68570">
        <v>69398</v>
      </c>
      <c r="B68570">
        <v>217.1</v>
      </c>
      <c r="C68570">
        <f t="shared" si="2646"/>
        <v>218.51958805160797</v>
      </c>
      <c r="D68570">
        <f t="shared" si="2647"/>
        <v>2.0152302362681236</v>
      </c>
      <c r="W68570">
        <f t="shared" si="2648"/>
        <v>113477</v>
      </c>
      <c r="X68570">
        <v>68777</v>
      </c>
      <c r="Y68570">
        <v>217.1</v>
      </c>
    </row>
    <row r="68571" spans="1:25" x14ac:dyDescent="0.45">
      <c r="A68571">
        <v>69399</v>
      </c>
      <c r="B68571">
        <v>217.1</v>
      </c>
      <c r="C68571">
        <f t="shared" si="2646"/>
        <v>218.52029424858807</v>
      </c>
      <c r="D68571">
        <f t="shared" si="2647"/>
        <v>2.0172357525723741</v>
      </c>
      <c r="W68571">
        <f t="shared" si="2648"/>
        <v>113478</v>
      </c>
      <c r="X68571">
        <v>68778</v>
      </c>
      <c r="Y68571">
        <v>217.1</v>
      </c>
    </row>
    <row r="68572" spans="1:25" x14ac:dyDescent="0.45">
      <c r="A68572">
        <v>69400</v>
      </c>
      <c r="B68572">
        <v>217.1</v>
      </c>
      <c r="C68572">
        <f t="shared" si="2646"/>
        <v>218.52100043509978</v>
      </c>
      <c r="D68572">
        <f t="shared" si="2647"/>
        <v>2.0192422365537781</v>
      </c>
      <c r="W68572">
        <f t="shared" si="2648"/>
        <v>113479</v>
      </c>
      <c r="X68572">
        <v>68779</v>
      </c>
      <c r="Y68572">
        <v>217.1</v>
      </c>
    </row>
    <row r="68573" spans="1:25" x14ac:dyDescent="0.45">
      <c r="A68573">
        <v>69401</v>
      </c>
      <c r="B68573">
        <v>217.1</v>
      </c>
      <c r="C68573">
        <f t="shared" si="2646"/>
        <v>218.52170661114326</v>
      </c>
      <c r="D68573">
        <f t="shared" si="2647"/>
        <v>2.021249688168465</v>
      </c>
      <c r="W68573">
        <f t="shared" si="2648"/>
        <v>113480</v>
      </c>
      <c r="X68573">
        <v>68780</v>
      </c>
      <c r="Y68573">
        <v>217.1</v>
      </c>
    </row>
    <row r="68574" spans="1:25" x14ac:dyDescent="0.45">
      <c r="A68574">
        <v>69402</v>
      </c>
      <c r="B68574">
        <v>217.1</v>
      </c>
      <c r="C68574">
        <f t="shared" si="2646"/>
        <v>218.52241277671874</v>
      </c>
      <c r="D68574">
        <f t="shared" si="2647"/>
        <v>2.0232581073727274</v>
      </c>
      <c r="W68574">
        <f t="shared" si="2648"/>
        <v>113481</v>
      </c>
      <c r="X68574">
        <v>68781</v>
      </c>
      <c r="Y68574">
        <v>217.1</v>
      </c>
    </row>
    <row r="68575" spans="1:25" x14ac:dyDescent="0.45">
      <c r="A68575">
        <v>69403</v>
      </c>
      <c r="B68575">
        <v>217.1</v>
      </c>
      <c r="C68575">
        <f t="shared" si="2646"/>
        <v>218.52311893182628</v>
      </c>
      <c r="D68575">
        <f t="shared" si="2647"/>
        <v>2.0252674941223741</v>
      </c>
      <c r="W68575">
        <f t="shared" si="2648"/>
        <v>113482</v>
      </c>
      <c r="X68575">
        <v>68782</v>
      </c>
      <c r="Y68575">
        <v>217.1</v>
      </c>
    </row>
    <row r="68576" spans="1:25" x14ac:dyDescent="0.45">
      <c r="A68576">
        <v>69404</v>
      </c>
      <c r="B68576">
        <v>217.1</v>
      </c>
      <c r="C68576">
        <f t="shared" si="2646"/>
        <v>218.5238250764661</v>
      </c>
      <c r="D68576">
        <f t="shared" si="2647"/>
        <v>2.0272778483737004</v>
      </c>
      <c r="W68576">
        <f t="shared" si="2648"/>
        <v>113483</v>
      </c>
      <c r="X68576">
        <v>68783</v>
      </c>
      <c r="Y68576">
        <v>217.1</v>
      </c>
    </row>
    <row r="68577" spans="1:25" x14ac:dyDescent="0.45">
      <c r="A68577">
        <v>69405</v>
      </c>
      <c r="B68577">
        <v>217.1</v>
      </c>
      <c r="C68577">
        <f t="shared" si="2646"/>
        <v>218.52453121063832</v>
      </c>
      <c r="D68577">
        <f t="shared" si="2647"/>
        <v>2.0292891700826803</v>
      </c>
      <c r="W68577">
        <f t="shared" si="2648"/>
        <v>113484</v>
      </c>
      <c r="X68577">
        <v>68784</v>
      </c>
      <c r="Y68577">
        <v>217.1</v>
      </c>
    </row>
    <row r="68578" spans="1:25" x14ac:dyDescent="0.45">
      <c r="A68578">
        <v>69406</v>
      </c>
      <c r="B68578">
        <v>217.1</v>
      </c>
      <c r="C68578">
        <f t="shared" si="2646"/>
        <v>218.5252373343431</v>
      </c>
      <c r="D68578">
        <f t="shared" si="2647"/>
        <v>2.0313014592054506</v>
      </c>
      <c r="W68578">
        <f t="shared" si="2648"/>
        <v>113485</v>
      </c>
      <c r="X68578">
        <v>68785</v>
      </c>
      <c r="Y68578">
        <v>217.1</v>
      </c>
    </row>
    <row r="68579" spans="1:25" x14ac:dyDescent="0.45">
      <c r="A68579">
        <v>69407</v>
      </c>
      <c r="B68579">
        <v>217.1</v>
      </c>
      <c r="C68579">
        <f t="shared" si="2646"/>
        <v>218.5259434475806</v>
      </c>
      <c r="D68579">
        <f t="shared" si="2647"/>
        <v>2.0333147156980687</v>
      </c>
      <c r="W68579">
        <f t="shared" si="2648"/>
        <v>113486</v>
      </c>
      <c r="X68579">
        <v>68786</v>
      </c>
      <c r="Y68579">
        <v>217.1</v>
      </c>
    </row>
    <row r="68580" spans="1:25" x14ac:dyDescent="0.45">
      <c r="A68580">
        <v>69408</v>
      </c>
      <c r="B68580">
        <v>217.1</v>
      </c>
      <c r="C68580">
        <f t="shared" si="2646"/>
        <v>218.52664955035101</v>
      </c>
      <c r="D68580">
        <f t="shared" si="2647"/>
        <v>2.0353289395167553</v>
      </c>
      <c r="W68580">
        <f t="shared" si="2648"/>
        <v>113487</v>
      </c>
      <c r="X68580">
        <v>68787</v>
      </c>
      <c r="Y68580">
        <v>217.1</v>
      </c>
    </row>
    <row r="68581" spans="1:25" x14ac:dyDescent="0.45">
      <c r="A68581">
        <v>69409</v>
      </c>
      <c r="B68581">
        <v>217.1</v>
      </c>
      <c r="C68581">
        <f t="shared" si="2646"/>
        <v>218.52735564265441</v>
      </c>
      <c r="D68581">
        <f t="shared" si="2647"/>
        <v>2.0373441306174094</v>
      </c>
      <c r="W68581">
        <f t="shared" si="2648"/>
        <v>113488</v>
      </c>
      <c r="X68581">
        <v>68788</v>
      </c>
      <c r="Y68581">
        <v>217.1</v>
      </c>
    </row>
    <row r="68582" spans="1:25" x14ac:dyDescent="0.45">
      <c r="A68582">
        <v>69410</v>
      </c>
      <c r="B68582">
        <v>217.1</v>
      </c>
      <c r="C68582">
        <f t="shared" si="2646"/>
        <v>218.52806172449104</v>
      </c>
      <c r="D68582">
        <f t="shared" si="2647"/>
        <v>2.039360288956336</v>
      </c>
      <c r="W68582">
        <f t="shared" si="2648"/>
        <v>113489</v>
      </c>
      <c r="X68582">
        <v>68789</v>
      </c>
      <c r="Y68582">
        <v>217.1</v>
      </c>
    </row>
    <row r="68583" spans="1:25" x14ac:dyDescent="0.45">
      <c r="A68583">
        <v>69411</v>
      </c>
      <c r="B68583">
        <v>217.1</v>
      </c>
      <c r="C68583">
        <f t="shared" si="2646"/>
        <v>218.52876779586097</v>
      </c>
      <c r="D68583">
        <f t="shared" si="2647"/>
        <v>2.0413774144894363</v>
      </c>
      <c r="W68583">
        <f t="shared" si="2648"/>
        <v>113490</v>
      </c>
      <c r="X68583">
        <v>68790</v>
      </c>
      <c r="Y68583">
        <v>217.1</v>
      </c>
    </row>
    <row r="68584" spans="1:25" x14ac:dyDescent="0.45">
      <c r="A68584">
        <v>69412</v>
      </c>
      <c r="B68584">
        <v>217.1</v>
      </c>
      <c r="C68584">
        <f t="shared" si="2646"/>
        <v>218.52947385676444</v>
      </c>
      <c r="D68584">
        <f t="shared" si="2647"/>
        <v>2.0433955071730194</v>
      </c>
      <c r="W68584">
        <f t="shared" si="2648"/>
        <v>113491</v>
      </c>
      <c r="X68584">
        <v>68791</v>
      </c>
      <c r="Y68584">
        <v>217.1</v>
      </c>
    </row>
    <row r="68585" spans="1:25" x14ac:dyDescent="0.45">
      <c r="A68585">
        <v>69413</v>
      </c>
      <c r="B68585">
        <v>217.1</v>
      </c>
      <c r="C68585">
        <f t="shared" si="2646"/>
        <v>218.53017990720156</v>
      </c>
      <c r="D68585">
        <f t="shared" si="2647"/>
        <v>2.0454145669630703</v>
      </c>
      <c r="W68585">
        <f t="shared" si="2648"/>
        <v>113492</v>
      </c>
      <c r="X68585">
        <v>68792</v>
      </c>
      <c r="Y68585">
        <v>217.1</v>
      </c>
    </row>
    <row r="68586" spans="1:25" x14ac:dyDescent="0.45">
      <c r="A68586">
        <v>69414</v>
      </c>
      <c r="B68586">
        <v>217.1</v>
      </c>
      <c r="C68586">
        <f t="shared" si="2646"/>
        <v>218.53088594717246</v>
      </c>
      <c r="D68586">
        <f t="shared" si="2647"/>
        <v>2.0474345938156571</v>
      </c>
      <c r="W68586">
        <f t="shared" si="2648"/>
        <v>113493</v>
      </c>
      <c r="X68586">
        <v>68793</v>
      </c>
      <c r="Y68586">
        <v>217.1</v>
      </c>
    </row>
    <row r="68587" spans="1:25" x14ac:dyDescent="0.45">
      <c r="A68587">
        <v>69415</v>
      </c>
      <c r="B68587">
        <v>217.1</v>
      </c>
      <c r="C68587">
        <f t="shared" si="2646"/>
        <v>218.53159197667733</v>
      </c>
      <c r="D68587">
        <f t="shared" si="2647"/>
        <v>2.0494555876869307</v>
      </c>
      <c r="W68587">
        <f t="shared" si="2648"/>
        <v>113494</v>
      </c>
      <c r="X68587">
        <v>68794</v>
      </c>
      <c r="Y68587">
        <v>217.1</v>
      </c>
    </row>
    <row r="68588" spans="1:25" x14ac:dyDescent="0.45">
      <c r="A68588">
        <v>69416</v>
      </c>
      <c r="B68588">
        <v>217.1</v>
      </c>
      <c r="C68588">
        <f t="shared" si="2646"/>
        <v>218.53229799571631</v>
      </c>
      <c r="D68588">
        <f t="shared" si="2647"/>
        <v>2.0514775485329624</v>
      </c>
      <c r="W68588">
        <f t="shared" si="2648"/>
        <v>113495</v>
      </c>
      <c r="X68588">
        <v>68795</v>
      </c>
      <c r="Y68588">
        <v>217.1</v>
      </c>
    </row>
    <row r="68589" spans="1:25" x14ac:dyDescent="0.45">
      <c r="A68589">
        <v>69417</v>
      </c>
      <c r="B68589">
        <v>217.1</v>
      </c>
      <c r="C68589">
        <f t="shared" si="2646"/>
        <v>218.53300400428958</v>
      </c>
      <c r="D68589">
        <f t="shared" si="2647"/>
        <v>2.0535004763099876</v>
      </c>
      <c r="W68589">
        <f t="shared" si="2648"/>
        <v>113496</v>
      </c>
      <c r="X68589">
        <v>68796</v>
      </c>
      <c r="Y68589">
        <v>217.1</v>
      </c>
    </row>
    <row r="68590" spans="1:25" x14ac:dyDescent="0.45">
      <c r="A68590">
        <v>69418</v>
      </c>
      <c r="B68590">
        <v>217.1</v>
      </c>
      <c r="C68590">
        <f t="shared" si="2646"/>
        <v>218.5337100023973</v>
      </c>
      <c r="D68590">
        <f t="shared" si="2647"/>
        <v>2.0555243709740805</v>
      </c>
      <c r="W68590">
        <f t="shared" si="2648"/>
        <v>113497</v>
      </c>
      <c r="X68590">
        <v>68797</v>
      </c>
      <c r="Y68590">
        <v>217.1</v>
      </c>
    </row>
    <row r="68591" spans="1:25" x14ac:dyDescent="0.45">
      <c r="A68591">
        <v>69419</v>
      </c>
      <c r="B68591">
        <v>217.1</v>
      </c>
      <c r="C68591">
        <f t="shared" si="2646"/>
        <v>218.53441599003958</v>
      </c>
      <c r="D68591">
        <f t="shared" si="2647"/>
        <v>2.057549232481235</v>
      </c>
      <c r="W68591">
        <f t="shared" si="2648"/>
        <v>113498</v>
      </c>
      <c r="X68591">
        <v>68798</v>
      </c>
      <c r="Y68591">
        <v>217.1</v>
      </c>
    </row>
    <row r="68592" spans="1:25" x14ac:dyDescent="0.45">
      <c r="A68592">
        <v>69420</v>
      </c>
      <c r="B68592">
        <v>217.1</v>
      </c>
      <c r="C68592">
        <f t="shared" si="2646"/>
        <v>218.53512196721661</v>
      </c>
      <c r="D68592">
        <f t="shared" si="2647"/>
        <v>2.0595750607876919</v>
      </c>
      <c r="W68592">
        <f t="shared" si="2648"/>
        <v>113499</v>
      </c>
      <c r="X68592">
        <v>68799</v>
      </c>
      <c r="Y68592">
        <v>217.1</v>
      </c>
    </row>
    <row r="68593" spans="1:25" x14ac:dyDescent="0.45">
      <c r="A68593">
        <v>69421</v>
      </c>
      <c r="B68593">
        <v>217.1</v>
      </c>
      <c r="C68593">
        <f t="shared" si="2646"/>
        <v>218.53582793392852</v>
      </c>
      <c r="D68593">
        <f t="shared" si="2647"/>
        <v>2.0616018558494478</v>
      </c>
      <c r="W68593">
        <f t="shared" si="2648"/>
        <v>113500</v>
      </c>
      <c r="X68593">
        <v>68800</v>
      </c>
      <c r="Y68593">
        <v>217.1</v>
      </c>
    </row>
    <row r="68594" spans="1:25" x14ac:dyDescent="0.45">
      <c r="A68594">
        <v>69422</v>
      </c>
      <c r="B68594">
        <v>217.1</v>
      </c>
      <c r="C68594">
        <f t="shared" si="2646"/>
        <v>218.53653389017546</v>
      </c>
      <c r="D68594">
        <f t="shared" si="2647"/>
        <v>2.0636296176226643</v>
      </c>
      <c r="W68594">
        <f t="shared" si="2648"/>
        <v>113501</v>
      </c>
      <c r="X68594">
        <v>68801</v>
      </c>
      <c r="Y68594">
        <v>217.1</v>
      </c>
    </row>
    <row r="68595" spans="1:25" x14ac:dyDescent="0.45">
      <c r="A68595">
        <v>69423</v>
      </c>
      <c r="B68595">
        <v>217.1</v>
      </c>
      <c r="C68595">
        <f t="shared" si="2646"/>
        <v>218.53723983595765</v>
      </c>
      <c r="D68595">
        <f t="shared" si="2647"/>
        <v>2.0656583460635871</v>
      </c>
      <c r="W68595">
        <f t="shared" si="2648"/>
        <v>113502</v>
      </c>
      <c r="X68595">
        <v>68802</v>
      </c>
      <c r="Y68595">
        <v>217.1</v>
      </c>
    </row>
    <row r="68596" spans="1:25" x14ac:dyDescent="0.45">
      <c r="A68596">
        <v>69424</v>
      </c>
      <c r="B68596">
        <v>217.1</v>
      </c>
      <c r="C68596">
        <f t="shared" si="2646"/>
        <v>218.53794577127519</v>
      </c>
      <c r="D68596">
        <f t="shared" si="2647"/>
        <v>2.0676880411282177</v>
      </c>
      <c r="W68596">
        <f t="shared" si="2648"/>
        <v>113503</v>
      </c>
      <c r="X68596">
        <v>68803</v>
      </c>
      <c r="Y68596">
        <v>217.1</v>
      </c>
    </row>
    <row r="68597" spans="1:25" x14ac:dyDescent="0.45">
      <c r="A68597">
        <v>69425</v>
      </c>
      <c r="B68597">
        <v>217.1</v>
      </c>
      <c r="C68597">
        <f t="shared" si="2646"/>
        <v>218.53865169612823</v>
      </c>
      <c r="D68597">
        <f t="shared" si="2647"/>
        <v>2.0697187027726405</v>
      </c>
      <c r="W68597">
        <f t="shared" si="2648"/>
        <v>113504</v>
      </c>
      <c r="X68597">
        <v>68804</v>
      </c>
      <c r="Y68597">
        <v>217.1</v>
      </c>
    </row>
    <row r="68598" spans="1:25" x14ac:dyDescent="0.45">
      <c r="A68598">
        <v>69426</v>
      </c>
      <c r="B68598">
        <v>217.1</v>
      </c>
      <c r="C68598">
        <f t="shared" si="2646"/>
        <v>218.53935761051696</v>
      </c>
      <c r="D68598">
        <f t="shared" si="2647"/>
        <v>2.0717503309531051</v>
      </c>
      <c r="W68598">
        <f t="shared" si="2648"/>
        <v>113505</v>
      </c>
      <c r="X68598">
        <v>68805</v>
      </c>
      <c r="Y68598">
        <v>217.1</v>
      </c>
    </row>
    <row r="68599" spans="1:25" x14ac:dyDescent="0.45">
      <c r="A68599">
        <v>69427</v>
      </c>
      <c r="B68599">
        <v>217.1</v>
      </c>
      <c r="C68599">
        <f t="shared" si="2646"/>
        <v>218.5400635144415</v>
      </c>
      <c r="D68599">
        <f t="shared" si="2647"/>
        <v>2.0737829256256179</v>
      </c>
      <c r="W68599">
        <f t="shared" si="2648"/>
        <v>113506</v>
      </c>
      <c r="X68599">
        <v>68806</v>
      </c>
      <c r="Y68599">
        <v>217.1</v>
      </c>
    </row>
    <row r="68600" spans="1:25" x14ac:dyDescent="0.45">
      <c r="A68600">
        <v>69428</v>
      </c>
      <c r="B68600">
        <v>217.1</v>
      </c>
      <c r="C68600">
        <f t="shared" si="2646"/>
        <v>218.54076940790202</v>
      </c>
      <c r="D68600">
        <f t="shared" si="2647"/>
        <v>2.0758164867463504</v>
      </c>
      <c r="W68600">
        <f t="shared" si="2648"/>
        <v>113507</v>
      </c>
      <c r="X68600">
        <v>68807</v>
      </c>
      <c r="Y68600">
        <v>217.1</v>
      </c>
    </row>
    <row r="68601" spans="1:25" x14ac:dyDescent="0.45">
      <c r="A68601">
        <v>69429</v>
      </c>
      <c r="B68601">
        <v>217.1</v>
      </c>
      <c r="C68601">
        <f t="shared" si="2646"/>
        <v>218.54147529089866</v>
      </c>
      <c r="D68601">
        <f t="shared" si="2647"/>
        <v>2.0778510142713928</v>
      </c>
      <c r="W68601">
        <f t="shared" si="2648"/>
        <v>113508</v>
      </c>
      <c r="X68601">
        <v>68808</v>
      </c>
      <c r="Y68601">
        <v>217.1</v>
      </c>
    </row>
    <row r="68602" spans="1:25" x14ac:dyDescent="0.45">
      <c r="A68602">
        <v>69430</v>
      </c>
      <c r="B68602">
        <v>217.1</v>
      </c>
      <c r="C68602">
        <f t="shared" si="2646"/>
        <v>218.54218116343159</v>
      </c>
      <c r="D68602">
        <f t="shared" si="2647"/>
        <v>2.0798865081569193</v>
      </c>
      <c r="W68602">
        <f t="shared" si="2648"/>
        <v>113509</v>
      </c>
      <c r="X68602">
        <v>68809</v>
      </c>
      <c r="Y68602">
        <v>217.1</v>
      </c>
    </row>
    <row r="68603" spans="1:25" x14ac:dyDescent="0.45">
      <c r="A68603">
        <v>69431</v>
      </c>
      <c r="B68603">
        <v>217.1</v>
      </c>
      <c r="C68603">
        <f t="shared" si="2646"/>
        <v>218.54288702550099</v>
      </c>
      <c r="D68603">
        <f t="shared" si="2647"/>
        <v>2.0819229683591063</v>
      </c>
      <c r="W68603">
        <f t="shared" si="2648"/>
        <v>113510</v>
      </c>
      <c r="X68603">
        <v>68810</v>
      </c>
      <c r="Y68603">
        <v>217.1</v>
      </c>
    </row>
    <row r="68604" spans="1:25" x14ac:dyDescent="0.45">
      <c r="A68604">
        <v>69432</v>
      </c>
      <c r="B68604">
        <v>217.1</v>
      </c>
      <c r="C68604">
        <f t="shared" si="2646"/>
        <v>218.54359287710702</v>
      </c>
      <c r="D68604">
        <f t="shared" si="2647"/>
        <v>2.0839603948341305</v>
      </c>
      <c r="W68604">
        <f t="shared" si="2648"/>
        <v>113511</v>
      </c>
      <c r="X68604">
        <v>68811</v>
      </c>
      <c r="Y68604">
        <v>217.1</v>
      </c>
    </row>
    <row r="68605" spans="1:25" x14ac:dyDescent="0.45">
      <c r="A68605">
        <v>69433</v>
      </c>
      <c r="B68605">
        <v>217.1</v>
      </c>
      <c r="C68605">
        <f t="shared" si="2646"/>
        <v>218.54429871824973</v>
      </c>
      <c r="D68605">
        <f t="shared" si="2647"/>
        <v>2.085998787537843</v>
      </c>
      <c r="W68605">
        <f t="shared" si="2648"/>
        <v>113512</v>
      </c>
      <c r="X68605">
        <v>68812</v>
      </c>
      <c r="Y68605">
        <v>217.1</v>
      </c>
    </row>
    <row r="68606" spans="1:25" x14ac:dyDescent="0.45">
      <c r="A68606">
        <v>69434</v>
      </c>
      <c r="B68606">
        <v>217.1</v>
      </c>
      <c r="C68606">
        <f t="shared" si="2646"/>
        <v>218.5450045489294</v>
      </c>
      <c r="D68606">
        <f t="shared" si="2647"/>
        <v>2.0880381464266708</v>
      </c>
      <c r="W68606">
        <f t="shared" si="2648"/>
        <v>113513</v>
      </c>
      <c r="X68606">
        <v>68813</v>
      </c>
      <c r="Y68606">
        <v>217.1</v>
      </c>
    </row>
    <row r="68607" spans="1:25" x14ac:dyDescent="0.45">
      <c r="A68607">
        <v>69435</v>
      </c>
      <c r="B68607">
        <v>217.1</v>
      </c>
      <c r="C68607">
        <f t="shared" si="2646"/>
        <v>218.54571036914612</v>
      </c>
      <c r="D68607">
        <f t="shared" si="2647"/>
        <v>2.0900784714566307</v>
      </c>
      <c r="W68607">
        <f t="shared" si="2648"/>
        <v>113514</v>
      </c>
      <c r="X68607">
        <v>68814</v>
      </c>
      <c r="Y68607">
        <v>217.1</v>
      </c>
    </row>
    <row r="68608" spans="1:25" x14ac:dyDescent="0.45">
      <c r="A68608">
        <v>69436</v>
      </c>
      <c r="B68608">
        <v>217.1</v>
      </c>
      <c r="C68608">
        <f t="shared" si="2646"/>
        <v>218.54641617890007</v>
      </c>
      <c r="D68608">
        <f t="shared" si="2647"/>
        <v>2.0921197625839074</v>
      </c>
      <c r="W68608">
        <f t="shared" si="2648"/>
        <v>113515</v>
      </c>
      <c r="X68608">
        <v>68815</v>
      </c>
      <c r="Y68608">
        <v>217.1</v>
      </c>
    </row>
    <row r="68609" spans="1:25" x14ac:dyDescent="0.45">
      <c r="A68609">
        <v>69437</v>
      </c>
      <c r="B68609">
        <v>217.1</v>
      </c>
      <c r="C68609">
        <f t="shared" si="2646"/>
        <v>218.5471219781914</v>
      </c>
      <c r="D68609">
        <f t="shared" si="2647"/>
        <v>2.0941620197646036</v>
      </c>
      <c r="W68609">
        <f t="shared" si="2648"/>
        <v>113516</v>
      </c>
      <c r="X68609">
        <v>68816</v>
      </c>
      <c r="Y68609">
        <v>217.1</v>
      </c>
    </row>
    <row r="68610" spans="1:25" x14ac:dyDescent="0.45">
      <c r="A68610">
        <v>69438</v>
      </c>
      <c r="B68610">
        <v>217.1</v>
      </c>
      <c r="C68610">
        <f t="shared" si="2646"/>
        <v>218.54782776702027</v>
      </c>
      <c r="D68610">
        <f t="shared" si="2647"/>
        <v>2.0962052429549054</v>
      </c>
      <c r="W68610">
        <f t="shared" si="2648"/>
        <v>113517</v>
      </c>
      <c r="X68610">
        <v>68817</v>
      </c>
      <c r="Y68610">
        <v>217.1</v>
      </c>
    </row>
    <row r="68611" spans="1:25" x14ac:dyDescent="0.45">
      <c r="A68611">
        <v>69439</v>
      </c>
      <c r="B68611">
        <v>217.1</v>
      </c>
      <c r="C68611">
        <f t="shared" si="2646"/>
        <v>218.54853354538679</v>
      </c>
      <c r="D68611">
        <f t="shared" si="2647"/>
        <v>2.0982494321108374</v>
      </c>
      <c r="W68611">
        <f t="shared" si="2648"/>
        <v>113518</v>
      </c>
      <c r="X68611">
        <v>68818</v>
      </c>
      <c r="Y68611">
        <v>217.1</v>
      </c>
    </row>
    <row r="68612" spans="1:25" x14ac:dyDescent="0.45">
      <c r="A68612">
        <v>69440</v>
      </c>
      <c r="B68612">
        <v>217.1</v>
      </c>
      <c r="C68612">
        <f t="shared" ref="C68612:C68675" si="2649">$H$4 - $I$4*EXP(-A68612/$J$4)</f>
        <v>218.5492393132912</v>
      </c>
      <c r="D68612">
        <f t="shared" ref="D68612:D68675" si="2650">(B68612-C68612)^2</f>
        <v>2.1002945871887531</v>
      </c>
      <c r="W68612">
        <f t="shared" si="2648"/>
        <v>113519</v>
      </c>
      <c r="X68612">
        <v>68819</v>
      </c>
      <c r="Y68612">
        <v>217.1</v>
      </c>
    </row>
    <row r="68613" spans="1:25" x14ac:dyDescent="0.45">
      <c r="A68613">
        <v>69441</v>
      </c>
      <c r="B68613">
        <v>217.1</v>
      </c>
      <c r="C68613">
        <f t="shared" si="2649"/>
        <v>218.54994507073357</v>
      </c>
      <c r="D68613">
        <f t="shared" si="2650"/>
        <v>2.1023407081445971</v>
      </c>
      <c r="W68613">
        <f t="shared" si="2648"/>
        <v>113520</v>
      </c>
      <c r="X68613">
        <v>68820</v>
      </c>
      <c r="Y68613">
        <v>217.1</v>
      </c>
    </row>
    <row r="68614" spans="1:25" x14ac:dyDescent="0.45">
      <c r="A68614">
        <v>69442</v>
      </c>
      <c r="B68614">
        <v>217.1</v>
      </c>
      <c r="C68614">
        <f t="shared" si="2649"/>
        <v>218.55065081771409</v>
      </c>
      <c r="D68614">
        <f t="shared" si="2650"/>
        <v>2.1043877949345626</v>
      </c>
      <c r="W68614">
        <f t="shared" si="2648"/>
        <v>113521</v>
      </c>
      <c r="X68614">
        <v>68821</v>
      </c>
      <c r="Y68614">
        <v>217.1</v>
      </c>
    </row>
    <row r="68615" spans="1:25" x14ac:dyDescent="0.45">
      <c r="A68615">
        <v>69443</v>
      </c>
      <c r="B68615">
        <v>217.1</v>
      </c>
      <c r="C68615">
        <f t="shared" si="2649"/>
        <v>218.55135655423294</v>
      </c>
      <c r="D68615">
        <f t="shared" si="2650"/>
        <v>2.1064358475149261</v>
      </c>
      <c r="W68615">
        <f t="shared" si="2648"/>
        <v>113522</v>
      </c>
      <c r="X68615">
        <v>68822</v>
      </c>
      <c r="Y68615">
        <v>217.1</v>
      </c>
    </row>
    <row r="68616" spans="1:25" x14ac:dyDescent="0.45">
      <c r="A68616">
        <v>69444</v>
      </c>
      <c r="B68616">
        <v>217.1</v>
      </c>
      <c r="C68616">
        <f t="shared" si="2649"/>
        <v>218.55206228029024</v>
      </c>
      <c r="D68616">
        <f t="shared" si="2650"/>
        <v>2.108484865841719</v>
      </c>
      <c r="W68616">
        <f t="shared" si="2648"/>
        <v>113523</v>
      </c>
      <c r="X68616">
        <v>68823</v>
      </c>
      <c r="Y68616">
        <v>217.1</v>
      </c>
    </row>
    <row r="68617" spans="1:25" x14ac:dyDescent="0.45">
      <c r="A68617">
        <v>69445</v>
      </c>
      <c r="B68617">
        <v>217.1</v>
      </c>
      <c r="C68617">
        <f t="shared" si="2649"/>
        <v>218.55276799588614</v>
      </c>
      <c r="D68617">
        <f t="shared" si="2650"/>
        <v>2.1105348498710561</v>
      </c>
      <c r="W68617">
        <f t="shared" si="2648"/>
        <v>113524</v>
      </c>
      <c r="X68617">
        <v>68824</v>
      </c>
      <c r="Y68617">
        <v>217.1</v>
      </c>
    </row>
    <row r="68618" spans="1:25" x14ac:dyDescent="0.45">
      <c r="A68618">
        <v>69446</v>
      </c>
      <c r="B68618">
        <v>217.1</v>
      </c>
      <c r="C68618">
        <f t="shared" si="2649"/>
        <v>218.55347370102083</v>
      </c>
      <c r="D68618">
        <f t="shared" si="2650"/>
        <v>2.112585799559219</v>
      </c>
      <c r="W68618">
        <f t="shared" si="2648"/>
        <v>113525</v>
      </c>
      <c r="X68618">
        <v>68825</v>
      </c>
      <c r="Y68618">
        <v>217.1</v>
      </c>
    </row>
    <row r="68619" spans="1:25" x14ac:dyDescent="0.45">
      <c r="A68619">
        <v>69447</v>
      </c>
      <c r="B68619">
        <v>217.1</v>
      </c>
      <c r="C68619">
        <f t="shared" si="2649"/>
        <v>218.55417939569446</v>
      </c>
      <c r="D68619">
        <f t="shared" si="2650"/>
        <v>2.1146377148623263</v>
      </c>
      <c r="W68619">
        <f t="shared" si="2648"/>
        <v>113526</v>
      </c>
      <c r="X68619">
        <v>68826</v>
      </c>
      <c r="Y68619">
        <v>217.1</v>
      </c>
    </row>
    <row r="68620" spans="1:25" x14ac:dyDescent="0.45">
      <c r="A68620">
        <v>69448</v>
      </c>
      <c r="B68620">
        <v>217.1</v>
      </c>
      <c r="C68620">
        <f t="shared" si="2649"/>
        <v>218.55488507990717</v>
      </c>
      <c r="D68620">
        <f t="shared" si="2650"/>
        <v>2.1166905957364968</v>
      </c>
      <c r="W68620">
        <f t="shared" si="2648"/>
        <v>113527</v>
      </c>
      <c r="X68620">
        <v>68827</v>
      </c>
      <c r="Y68620">
        <v>217.1</v>
      </c>
    </row>
    <row r="68621" spans="1:25" x14ac:dyDescent="0.45">
      <c r="A68621">
        <v>69449</v>
      </c>
      <c r="B68621">
        <v>217.1</v>
      </c>
      <c r="C68621">
        <f t="shared" si="2649"/>
        <v>218.55559075365909</v>
      </c>
      <c r="D68621">
        <f t="shared" si="2650"/>
        <v>2.1187444421378525</v>
      </c>
      <c r="W68621">
        <f t="shared" si="2648"/>
        <v>113528</v>
      </c>
      <c r="X68621">
        <v>68828</v>
      </c>
      <c r="Y68621">
        <v>217.1</v>
      </c>
    </row>
    <row r="68622" spans="1:25" x14ac:dyDescent="0.45">
      <c r="A68622">
        <v>69450</v>
      </c>
      <c r="B68622">
        <v>217.1</v>
      </c>
      <c r="C68622">
        <f t="shared" si="2649"/>
        <v>218.55629641695043</v>
      </c>
      <c r="D68622">
        <f t="shared" si="2650"/>
        <v>2.1207992540226805</v>
      </c>
      <c r="W68622">
        <f t="shared" ref="W68622:W68685" si="2651">X68622+44700</f>
        <v>113529</v>
      </c>
      <c r="X68622">
        <v>68829</v>
      </c>
      <c r="Y68622">
        <v>217.1</v>
      </c>
    </row>
    <row r="68623" spans="1:25" x14ac:dyDescent="0.45">
      <c r="A68623">
        <v>69451</v>
      </c>
      <c r="B68623">
        <v>217.1</v>
      </c>
      <c r="C68623">
        <f t="shared" si="2649"/>
        <v>218.5570020697813</v>
      </c>
      <c r="D68623">
        <f t="shared" si="2650"/>
        <v>2.1228550313470231</v>
      </c>
      <c r="W68623">
        <f t="shared" si="2651"/>
        <v>113530</v>
      </c>
      <c r="X68623">
        <v>68830</v>
      </c>
      <c r="Y68623">
        <v>217.1</v>
      </c>
    </row>
    <row r="68624" spans="1:25" x14ac:dyDescent="0.45">
      <c r="A68624">
        <v>69452</v>
      </c>
      <c r="B68624">
        <v>217.1</v>
      </c>
      <c r="C68624">
        <f t="shared" si="2649"/>
        <v>218.55770771215188</v>
      </c>
      <c r="D68624">
        <f t="shared" si="2650"/>
        <v>2.1249117740670882</v>
      </c>
      <c r="W68624">
        <f t="shared" si="2651"/>
        <v>113531</v>
      </c>
      <c r="X68624">
        <v>68831</v>
      </c>
      <c r="Y68624">
        <v>217.1</v>
      </c>
    </row>
    <row r="68625" spans="1:25" x14ac:dyDescent="0.45">
      <c r="A68625">
        <v>69453</v>
      </c>
      <c r="B68625">
        <v>217.1</v>
      </c>
      <c r="C68625">
        <f t="shared" si="2649"/>
        <v>218.55841334406233</v>
      </c>
      <c r="D68625">
        <f t="shared" si="2650"/>
        <v>2.1269694821390859</v>
      </c>
      <c r="W68625">
        <f t="shared" si="2651"/>
        <v>113532</v>
      </c>
      <c r="X68625">
        <v>68832</v>
      </c>
      <c r="Y68625">
        <v>217.1</v>
      </c>
    </row>
    <row r="68626" spans="1:25" x14ac:dyDescent="0.45">
      <c r="A68626">
        <v>69454</v>
      </c>
      <c r="B68626">
        <v>217.1</v>
      </c>
      <c r="C68626">
        <f t="shared" si="2649"/>
        <v>218.55911896551277</v>
      </c>
      <c r="D68626">
        <f t="shared" si="2650"/>
        <v>2.129028155519062</v>
      </c>
      <c r="W68626">
        <f t="shared" si="2651"/>
        <v>113533</v>
      </c>
      <c r="X68626">
        <v>68833</v>
      </c>
      <c r="Y68626">
        <v>217.1</v>
      </c>
    </row>
    <row r="68627" spans="1:25" x14ac:dyDescent="0.45">
      <c r="A68627">
        <v>69455</v>
      </c>
      <c r="B68627">
        <v>217.1</v>
      </c>
      <c r="C68627">
        <f t="shared" si="2649"/>
        <v>218.55982457650339</v>
      </c>
      <c r="D68627">
        <f t="shared" si="2650"/>
        <v>2.1310877941633128</v>
      </c>
      <c r="W68627">
        <f t="shared" si="2651"/>
        <v>113534</v>
      </c>
      <c r="X68627">
        <v>68834</v>
      </c>
      <c r="Y68627">
        <v>217.1</v>
      </c>
    </row>
    <row r="68628" spans="1:25" x14ac:dyDescent="0.45">
      <c r="A68628">
        <v>69456</v>
      </c>
      <c r="B68628">
        <v>217.1</v>
      </c>
      <c r="C68628">
        <f t="shared" si="2649"/>
        <v>218.56053017703431</v>
      </c>
      <c r="D68628">
        <f t="shared" si="2650"/>
        <v>2.1331483980278865</v>
      </c>
      <c r="W68628">
        <f t="shared" si="2651"/>
        <v>113535</v>
      </c>
      <c r="X68628">
        <v>68835</v>
      </c>
      <c r="Y68628">
        <v>217.1</v>
      </c>
    </row>
    <row r="68629" spans="1:25" x14ac:dyDescent="0.45">
      <c r="A68629">
        <v>69457</v>
      </c>
      <c r="B68629">
        <v>217.1</v>
      </c>
      <c r="C68629">
        <f t="shared" si="2649"/>
        <v>218.56123576710573</v>
      </c>
      <c r="D68629">
        <f t="shared" si="2650"/>
        <v>2.1352099670690827</v>
      </c>
      <c r="W68629">
        <f t="shared" si="2651"/>
        <v>113536</v>
      </c>
      <c r="X68629">
        <v>68836</v>
      </c>
      <c r="Y68629">
        <v>217.1</v>
      </c>
    </row>
    <row r="68630" spans="1:25" x14ac:dyDescent="0.45">
      <c r="A68630">
        <v>69458</v>
      </c>
      <c r="B68630">
        <v>217.1</v>
      </c>
      <c r="C68630">
        <f t="shared" si="2649"/>
        <v>218.56194134671779</v>
      </c>
      <c r="D68630">
        <f t="shared" si="2650"/>
        <v>2.1372725012430358</v>
      </c>
      <c r="W68630">
        <f t="shared" si="2651"/>
        <v>113537</v>
      </c>
      <c r="X68630">
        <v>68837</v>
      </c>
      <c r="Y68630">
        <v>217.1</v>
      </c>
    </row>
    <row r="68631" spans="1:25" x14ac:dyDescent="0.45">
      <c r="A68631">
        <v>69459</v>
      </c>
      <c r="B68631">
        <v>217.1</v>
      </c>
      <c r="C68631">
        <f t="shared" si="2649"/>
        <v>218.56264691587063</v>
      </c>
      <c r="D68631">
        <f t="shared" si="2650"/>
        <v>2.1393360005058826</v>
      </c>
      <c r="W68631">
        <f t="shared" si="2651"/>
        <v>113538</v>
      </c>
      <c r="X68631">
        <v>68838</v>
      </c>
      <c r="Y68631">
        <v>217.1</v>
      </c>
    </row>
    <row r="68632" spans="1:25" x14ac:dyDescent="0.45">
      <c r="A68632">
        <v>69460</v>
      </c>
      <c r="B68632">
        <v>217.1</v>
      </c>
      <c r="C68632">
        <f t="shared" si="2649"/>
        <v>218.5633524745644</v>
      </c>
      <c r="D68632">
        <f t="shared" si="2650"/>
        <v>2.1414004648137599</v>
      </c>
      <c r="W68632">
        <f t="shared" si="2651"/>
        <v>113539</v>
      </c>
      <c r="X68632">
        <v>68839</v>
      </c>
      <c r="Y68632">
        <v>217.1</v>
      </c>
    </row>
    <row r="68633" spans="1:25" x14ac:dyDescent="0.45">
      <c r="A68633">
        <v>69461</v>
      </c>
      <c r="B68633">
        <v>217.1</v>
      </c>
      <c r="C68633">
        <f t="shared" si="2649"/>
        <v>218.56405802279929</v>
      </c>
      <c r="D68633">
        <f t="shared" si="2650"/>
        <v>2.1434658941229743</v>
      </c>
      <c r="W68633">
        <f t="shared" si="2651"/>
        <v>113540</v>
      </c>
      <c r="X68633">
        <v>68840</v>
      </c>
      <c r="Y68633">
        <v>217.1</v>
      </c>
    </row>
    <row r="68634" spans="1:25" x14ac:dyDescent="0.45">
      <c r="A68634">
        <v>69462</v>
      </c>
      <c r="B68634">
        <v>217.1</v>
      </c>
      <c r="C68634">
        <f t="shared" si="2649"/>
        <v>218.56476356057541</v>
      </c>
      <c r="D68634">
        <f t="shared" si="2650"/>
        <v>2.1455322883895831</v>
      </c>
      <c r="W68634">
        <f t="shared" si="2651"/>
        <v>113541</v>
      </c>
      <c r="X68634">
        <v>68841</v>
      </c>
      <c r="Y68634">
        <v>217.1</v>
      </c>
    </row>
    <row r="68635" spans="1:25" x14ac:dyDescent="0.45">
      <c r="A68635">
        <v>69463</v>
      </c>
      <c r="B68635">
        <v>217.1</v>
      </c>
      <c r="C68635">
        <f t="shared" si="2649"/>
        <v>218.56546908789295</v>
      </c>
      <c r="D68635">
        <f t="shared" si="2650"/>
        <v>2.1475996475698116</v>
      </c>
      <c r="W68635">
        <f t="shared" si="2651"/>
        <v>113542</v>
      </c>
      <c r="X68635">
        <v>68842</v>
      </c>
      <c r="Y68635">
        <v>217.1</v>
      </c>
    </row>
    <row r="68636" spans="1:25" x14ac:dyDescent="0.45">
      <c r="A68636">
        <v>69464</v>
      </c>
      <c r="B68636">
        <v>217.1</v>
      </c>
      <c r="C68636">
        <f t="shared" si="2649"/>
        <v>218.56617460475206</v>
      </c>
      <c r="D68636">
        <f t="shared" si="2650"/>
        <v>2.1496679716198868</v>
      </c>
      <c r="W68636">
        <f t="shared" si="2651"/>
        <v>113543</v>
      </c>
      <c r="X68636">
        <v>68843</v>
      </c>
      <c r="Y68636">
        <v>217.1</v>
      </c>
    </row>
    <row r="68637" spans="1:25" x14ac:dyDescent="0.45">
      <c r="A68637">
        <v>69465</v>
      </c>
      <c r="B68637">
        <v>217.1</v>
      </c>
      <c r="C68637">
        <f t="shared" si="2649"/>
        <v>218.56688011115287</v>
      </c>
      <c r="D68637">
        <f t="shared" si="2650"/>
        <v>2.1517372604958713</v>
      </c>
      <c r="W68637">
        <f t="shared" si="2651"/>
        <v>113544</v>
      </c>
      <c r="X68637">
        <v>68844</v>
      </c>
      <c r="Y68637">
        <v>217.1</v>
      </c>
    </row>
    <row r="68638" spans="1:25" x14ac:dyDescent="0.45">
      <c r="A68638">
        <v>69466</v>
      </c>
      <c r="B68638">
        <v>217.1</v>
      </c>
      <c r="C68638">
        <f t="shared" si="2649"/>
        <v>218.56758560709557</v>
      </c>
      <c r="D68638">
        <f t="shared" si="2650"/>
        <v>2.153807514154078</v>
      </c>
      <c r="W68638">
        <f t="shared" si="2651"/>
        <v>113545</v>
      </c>
      <c r="X68638">
        <v>68845</v>
      </c>
      <c r="Y68638">
        <v>217.1</v>
      </c>
    </row>
    <row r="68639" spans="1:25" x14ac:dyDescent="0.45">
      <c r="A68639">
        <v>69467</v>
      </c>
      <c r="B68639">
        <v>217.1</v>
      </c>
      <c r="C68639">
        <f t="shared" si="2649"/>
        <v>218.5682910925803</v>
      </c>
      <c r="D68639">
        <f t="shared" si="2650"/>
        <v>2.1558787325506552</v>
      </c>
      <c r="W68639">
        <f t="shared" si="2651"/>
        <v>113546</v>
      </c>
      <c r="X68639">
        <v>68846</v>
      </c>
      <c r="Y68639">
        <v>217.1</v>
      </c>
    </row>
    <row r="68640" spans="1:25" x14ac:dyDescent="0.45">
      <c r="A68640">
        <v>69468</v>
      </c>
      <c r="B68640">
        <v>217.1</v>
      </c>
      <c r="C68640">
        <f t="shared" si="2649"/>
        <v>218.5689965676072</v>
      </c>
      <c r="D68640">
        <f t="shared" si="2650"/>
        <v>2.1579509156417536</v>
      </c>
      <c r="W68640">
        <f t="shared" si="2651"/>
        <v>113547</v>
      </c>
      <c r="X68640">
        <v>68847</v>
      </c>
      <c r="Y68640">
        <v>217.1</v>
      </c>
    </row>
    <row r="68641" spans="1:25" x14ac:dyDescent="0.45">
      <c r="A68641">
        <v>69469</v>
      </c>
      <c r="B68641">
        <v>217.1</v>
      </c>
      <c r="C68641">
        <f t="shared" si="2649"/>
        <v>218.56970203217645</v>
      </c>
      <c r="D68641">
        <f t="shared" si="2650"/>
        <v>2.1600240633836072</v>
      </c>
      <c r="W68641">
        <f t="shared" si="2651"/>
        <v>113548</v>
      </c>
      <c r="X68641">
        <v>68848</v>
      </c>
      <c r="Y68641">
        <v>217.1</v>
      </c>
    </row>
    <row r="68642" spans="1:25" x14ac:dyDescent="0.45">
      <c r="A68642">
        <v>69470</v>
      </c>
      <c r="B68642">
        <v>217.1</v>
      </c>
      <c r="C68642">
        <f t="shared" si="2649"/>
        <v>218.57040748628816</v>
      </c>
      <c r="D68642">
        <f t="shared" si="2650"/>
        <v>2.1620981757322855</v>
      </c>
      <c r="W68642">
        <f t="shared" si="2651"/>
        <v>113549</v>
      </c>
      <c r="X68642">
        <v>68849</v>
      </c>
      <c r="Y68642">
        <v>217.1</v>
      </c>
    </row>
    <row r="68643" spans="1:25" x14ac:dyDescent="0.45">
      <c r="A68643">
        <v>69471</v>
      </c>
      <c r="B68643">
        <v>217.1</v>
      </c>
      <c r="C68643">
        <f t="shared" si="2649"/>
        <v>218.57111292994256</v>
      </c>
      <c r="D68643">
        <f t="shared" si="2650"/>
        <v>2.1641732526441939</v>
      </c>
      <c r="W68643">
        <f t="shared" si="2651"/>
        <v>113550</v>
      </c>
      <c r="X68643">
        <v>68850</v>
      </c>
      <c r="Y68643">
        <v>217.1</v>
      </c>
    </row>
    <row r="68644" spans="1:25" x14ac:dyDescent="0.45">
      <c r="A68644">
        <v>69472</v>
      </c>
      <c r="B68644">
        <v>217.1</v>
      </c>
      <c r="C68644">
        <f t="shared" si="2649"/>
        <v>218.57181836313976</v>
      </c>
      <c r="D68644">
        <f t="shared" si="2650"/>
        <v>2.1662492940754046</v>
      </c>
      <c r="W68644">
        <f t="shared" si="2651"/>
        <v>113551</v>
      </c>
      <c r="X68644">
        <v>68851</v>
      </c>
      <c r="Y68644">
        <v>217.1</v>
      </c>
    </row>
    <row r="68645" spans="1:25" x14ac:dyDescent="0.45">
      <c r="A68645">
        <v>69473</v>
      </c>
      <c r="B68645">
        <v>217.1</v>
      </c>
      <c r="C68645">
        <f t="shared" si="2649"/>
        <v>218.57252378587989</v>
      </c>
      <c r="D68645">
        <f t="shared" si="2650"/>
        <v>2.1683262999820752</v>
      </c>
      <c r="W68645">
        <f t="shared" si="2651"/>
        <v>113552</v>
      </c>
      <c r="X68645">
        <v>68852</v>
      </c>
      <c r="Y68645">
        <v>217.1</v>
      </c>
    </row>
    <row r="68646" spans="1:25" x14ac:dyDescent="0.45">
      <c r="A68646">
        <v>69474</v>
      </c>
      <c r="B68646">
        <v>217.1</v>
      </c>
      <c r="C68646">
        <f t="shared" si="2649"/>
        <v>218.57322919816315</v>
      </c>
      <c r="D68646">
        <f t="shared" si="2650"/>
        <v>2.1704042703204478</v>
      </c>
      <c r="W68646">
        <f t="shared" si="2651"/>
        <v>113553</v>
      </c>
      <c r="X68646">
        <v>68853</v>
      </c>
      <c r="Y68646">
        <v>217.1</v>
      </c>
    </row>
    <row r="68647" spans="1:25" x14ac:dyDescent="0.45">
      <c r="A68647">
        <v>69475</v>
      </c>
      <c r="B68647">
        <v>217.1</v>
      </c>
      <c r="C68647">
        <f t="shared" si="2649"/>
        <v>218.57393459998968</v>
      </c>
      <c r="D68647">
        <f t="shared" si="2650"/>
        <v>2.1724832050467668</v>
      </c>
      <c r="W68647">
        <f t="shared" si="2651"/>
        <v>113554</v>
      </c>
      <c r="X68647">
        <v>68854</v>
      </c>
      <c r="Y68647">
        <v>217.1</v>
      </c>
    </row>
    <row r="68648" spans="1:25" x14ac:dyDescent="0.45">
      <c r="A68648">
        <v>69476</v>
      </c>
      <c r="B68648">
        <v>217.1</v>
      </c>
      <c r="C68648">
        <f t="shared" si="2649"/>
        <v>218.57463999135962</v>
      </c>
      <c r="D68648">
        <f t="shared" si="2650"/>
        <v>2.1745631041171105</v>
      </c>
      <c r="W68648">
        <f t="shared" si="2651"/>
        <v>113555</v>
      </c>
      <c r="X68648">
        <v>68855</v>
      </c>
      <c r="Y68648">
        <v>217.1</v>
      </c>
    </row>
    <row r="68649" spans="1:25" x14ac:dyDescent="0.45">
      <c r="A68649">
        <v>69477</v>
      </c>
      <c r="B68649">
        <v>217.1</v>
      </c>
      <c r="C68649">
        <f t="shared" si="2649"/>
        <v>218.57534537227315</v>
      </c>
      <c r="D68649">
        <f t="shared" si="2650"/>
        <v>2.1766439674878102</v>
      </c>
      <c r="W68649">
        <f t="shared" si="2651"/>
        <v>113556</v>
      </c>
      <c r="X68649">
        <v>68856</v>
      </c>
      <c r="Y68649">
        <v>217.1</v>
      </c>
    </row>
    <row r="68650" spans="1:25" x14ac:dyDescent="0.45">
      <c r="A68650">
        <v>69478</v>
      </c>
      <c r="B68650">
        <v>217.1</v>
      </c>
      <c r="C68650">
        <f t="shared" si="2649"/>
        <v>218.57605074273042</v>
      </c>
      <c r="D68650">
        <f t="shared" si="2650"/>
        <v>2.1787257951150303</v>
      </c>
      <c r="W68650">
        <f t="shared" si="2651"/>
        <v>113557</v>
      </c>
      <c r="X68650">
        <v>68857</v>
      </c>
      <c r="Y68650">
        <v>217.1</v>
      </c>
    </row>
    <row r="68651" spans="1:25" x14ac:dyDescent="0.45">
      <c r="A68651">
        <v>69479</v>
      </c>
      <c r="B68651">
        <v>217.1</v>
      </c>
      <c r="C68651">
        <f t="shared" si="2649"/>
        <v>218.57675610273157</v>
      </c>
      <c r="D68651">
        <f t="shared" si="2650"/>
        <v>2.1808085869549374</v>
      </c>
      <c r="W68651">
        <f t="shared" si="2651"/>
        <v>113558</v>
      </c>
      <c r="X68651">
        <v>68858</v>
      </c>
      <c r="Y68651">
        <v>217.1</v>
      </c>
    </row>
    <row r="68652" spans="1:25" x14ac:dyDescent="0.45">
      <c r="A68652">
        <v>69480</v>
      </c>
      <c r="B68652">
        <v>217.1</v>
      </c>
      <c r="C68652">
        <f t="shared" si="2649"/>
        <v>218.57746145227676</v>
      </c>
      <c r="D68652">
        <f t="shared" si="2650"/>
        <v>2.1828923429637843</v>
      </c>
      <c r="W68652">
        <f t="shared" si="2651"/>
        <v>113559</v>
      </c>
      <c r="X68652">
        <v>68859</v>
      </c>
      <c r="Y68652">
        <v>217.1</v>
      </c>
    </row>
    <row r="68653" spans="1:25" x14ac:dyDescent="0.45">
      <c r="A68653">
        <v>69481</v>
      </c>
      <c r="B68653">
        <v>217.1</v>
      </c>
      <c r="C68653">
        <f t="shared" si="2649"/>
        <v>218.57816679136616</v>
      </c>
      <c r="D68653">
        <f t="shared" si="2650"/>
        <v>2.1849770630977394</v>
      </c>
      <c r="W68653">
        <f t="shared" si="2651"/>
        <v>113560</v>
      </c>
      <c r="X68653">
        <v>68860</v>
      </c>
      <c r="Y68653">
        <v>217.1</v>
      </c>
    </row>
    <row r="68654" spans="1:25" x14ac:dyDescent="0.45">
      <c r="A68654">
        <v>69482</v>
      </c>
      <c r="B68654">
        <v>217.1</v>
      </c>
      <c r="C68654">
        <f t="shared" si="2649"/>
        <v>218.57887211999989</v>
      </c>
      <c r="D68654">
        <f t="shared" si="2650"/>
        <v>2.1870627473129742</v>
      </c>
      <c r="W68654">
        <f t="shared" si="2651"/>
        <v>113561</v>
      </c>
      <c r="X68654">
        <v>68861</v>
      </c>
      <c r="Y68654">
        <v>217.1</v>
      </c>
    </row>
    <row r="68655" spans="1:25" x14ac:dyDescent="0.45">
      <c r="A68655">
        <v>69483</v>
      </c>
      <c r="B68655">
        <v>217.1</v>
      </c>
      <c r="C68655">
        <f t="shared" si="2649"/>
        <v>218.57957743817815</v>
      </c>
      <c r="D68655">
        <f t="shared" si="2650"/>
        <v>2.1891493955658294</v>
      </c>
      <c r="W68655">
        <f t="shared" si="2651"/>
        <v>113562</v>
      </c>
      <c r="X68655">
        <v>68862</v>
      </c>
      <c r="Y68655">
        <v>217.1</v>
      </c>
    </row>
    <row r="68656" spans="1:25" x14ac:dyDescent="0.45">
      <c r="A68656">
        <v>69484</v>
      </c>
      <c r="B68656">
        <v>217.1</v>
      </c>
      <c r="C68656">
        <f t="shared" si="2649"/>
        <v>218.58028274590106</v>
      </c>
      <c r="D68656">
        <f t="shared" si="2650"/>
        <v>2.1912370078123948</v>
      </c>
      <c r="W68656">
        <f t="shared" si="2651"/>
        <v>113563</v>
      </c>
      <c r="X68656">
        <v>68863</v>
      </c>
      <c r="Y68656">
        <v>217.1</v>
      </c>
    </row>
    <row r="68657" spans="1:25" x14ac:dyDescent="0.45">
      <c r="A68657">
        <v>69485</v>
      </c>
      <c r="B68657">
        <v>217.1</v>
      </c>
      <c r="C68657">
        <f t="shared" si="2649"/>
        <v>218.58098804316882</v>
      </c>
      <c r="D68657">
        <f t="shared" si="2650"/>
        <v>2.1933255840090147</v>
      </c>
      <c r="W68657">
        <f t="shared" si="2651"/>
        <v>113564</v>
      </c>
      <c r="X68657">
        <v>68864</v>
      </c>
      <c r="Y68657">
        <v>217.1</v>
      </c>
    </row>
    <row r="68658" spans="1:25" x14ac:dyDescent="0.45">
      <c r="A68658">
        <v>69486</v>
      </c>
      <c r="B68658">
        <v>217.1</v>
      </c>
      <c r="C68658">
        <f t="shared" si="2649"/>
        <v>218.5816933299815</v>
      </c>
      <c r="D68658">
        <f t="shared" si="2650"/>
        <v>2.1954151241116975</v>
      </c>
      <c r="W68658">
        <f t="shared" si="2651"/>
        <v>113565</v>
      </c>
      <c r="X68658">
        <v>68865</v>
      </c>
      <c r="Y68658">
        <v>217.1</v>
      </c>
    </row>
    <row r="68659" spans="1:25" x14ac:dyDescent="0.45">
      <c r="A68659">
        <v>69487</v>
      </c>
      <c r="B68659">
        <v>217.1</v>
      </c>
      <c r="C68659">
        <f t="shared" si="2649"/>
        <v>218.58239860633932</v>
      </c>
      <c r="D68659">
        <f t="shared" si="2650"/>
        <v>2.1975056280767897</v>
      </c>
      <c r="W68659">
        <f t="shared" si="2651"/>
        <v>113566</v>
      </c>
      <c r="X68659">
        <v>68866</v>
      </c>
      <c r="Y68659">
        <v>217.1</v>
      </c>
    </row>
    <row r="68660" spans="1:25" x14ac:dyDescent="0.45">
      <c r="A68660">
        <v>69488</v>
      </c>
      <c r="B68660">
        <v>217.1</v>
      </c>
      <c r="C68660">
        <f t="shared" si="2649"/>
        <v>218.58310387224248</v>
      </c>
      <c r="D68660">
        <f t="shared" si="2650"/>
        <v>2.1995970958606406</v>
      </c>
      <c r="W68660">
        <f t="shared" si="2651"/>
        <v>113567</v>
      </c>
      <c r="X68660">
        <v>68867</v>
      </c>
      <c r="Y68660">
        <v>217.1</v>
      </c>
    </row>
    <row r="68661" spans="1:25" x14ac:dyDescent="0.45">
      <c r="A68661">
        <v>69489</v>
      </c>
      <c r="B68661">
        <v>217.1</v>
      </c>
      <c r="C68661">
        <f t="shared" si="2649"/>
        <v>218.58380912769101</v>
      </c>
      <c r="D68661">
        <f t="shared" si="2650"/>
        <v>2.201689527419179</v>
      </c>
      <c r="W68661">
        <f t="shared" si="2651"/>
        <v>113568</v>
      </c>
      <c r="X68661">
        <v>68868</v>
      </c>
      <c r="Y68661">
        <v>217.1</v>
      </c>
    </row>
    <row r="68662" spans="1:25" x14ac:dyDescent="0.45">
      <c r="A68662">
        <v>69490</v>
      </c>
      <c r="B68662">
        <v>217.1</v>
      </c>
      <c r="C68662">
        <f t="shared" si="2649"/>
        <v>218.58451437268516</v>
      </c>
      <c r="D68662">
        <f t="shared" si="2650"/>
        <v>2.2037829227088404</v>
      </c>
      <c r="W68662">
        <f t="shared" si="2651"/>
        <v>113569</v>
      </c>
      <c r="X68662">
        <v>68869</v>
      </c>
      <c r="Y68662">
        <v>217.1</v>
      </c>
    </row>
    <row r="68663" spans="1:25" x14ac:dyDescent="0.45">
      <c r="A68663">
        <v>69491</v>
      </c>
      <c r="B68663">
        <v>217.1</v>
      </c>
      <c r="C68663">
        <f t="shared" si="2649"/>
        <v>218.58521960722507</v>
      </c>
      <c r="D68663">
        <f t="shared" si="2650"/>
        <v>2.2058772816858099</v>
      </c>
      <c r="W68663">
        <f t="shared" si="2651"/>
        <v>113570</v>
      </c>
      <c r="X68663">
        <v>68870</v>
      </c>
      <c r="Y68663">
        <v>217.1</v>
      </c>
    </row>
    <row r="68664" spans="1:25" x14ac:dyDescent="0.45">
      <c r="A68664">
        <v>69492</v>
      </c>
      <c r="B68664">
        <v>217.1</v>
      </c>
      <c r="C68664">
        <f t="shared" si="2649"/>
        <v>218.58592483131088</v>
      </c>
      <c r="D68664">
        <f t="shared" si="2650"/>
        <v>2.2079726043062737</v>
      </c>
      <c r="W68664">
        <f t="shared" si="2651"/>
        <v>113571</v>
      </c>
      <c r="X68664">
        <v>68871</v>
      </c>
      <c r="Y68664">
        <v>217.1</v>
      </c>
    </row>
    <row r="68665" spans="1:25" x14ac:dyDescent="0.45">
      <c r="A68665">
        <v>69493</v>
      </c>
      <c r="B68665">
        <v>217.1</v>
      </c>
      <c r="C68665">
        <f t="shared" si="2649"/>
        <v>218.58663004494272</v>
      </c>
      <c r="D68665">
        <f t="shared" si="2650"/>
        <v>2.210068890526419</v>
      </c>
      <c r="W68665">
        <f t="shared" si="2651"/>
        <v>113572</v>
      </c>
      <c r="X68665">
        <v>68872</v>
      </c>
      <c r="Y68665">
        <v>217.1</v>
      </c>
    </row>
    <row r="68666" spans="1:25" x14ac:dyDescent="0.45">
      <c r="A68666">
        <v>69494</v>
      </c>
      <c r="B68666">
        <v>217.1</v>
      </c>
      <c r="C68666">
        <f t="shared" si="2649"/>
        <v>218.58733524812078</v>
      </c>
      <c r="D68666">
        <f t="shared" si="2650"/>
        <v>2.2121661403025201</v>
      </c>
      <c r="W68666">
        <f t="shared" si="2651"/>
        <v>113573</v>
      </c>
      <c r="X68666">
        <v>68873</v>
      </c>
      <c r="Y68666">
        <v>217.1</v>
      </c>
    </row>
    <row r="68667" spans="1:25" x14ac:dyDescent="0.45">
      <c r="A68667">
        <v>69495</v>
      </c>
      <c r="B68667">
        <v>217.1</v>
      </c>
      <c r="C68667">
        <f t="shared" si="2649"/>
        <v>218.58804044084525</v>
      </c>
      <c r="D68667">
        <f t="shared" si="2650"/>
        <v>2.2142643535909361</v>
      </c>
      <c r="W68667">
        <f t="shared" si="2651"/>
        <v>113574</v>
      </c>
      <c r="X68667">
        <v>68874</v>
      </c>
      <c r="Y68667">
        <v>217.1</v>
      </c>
    </row>
    <row r="68668" spans="1:25" x14ac:dyDescent="0.45">
      <c r="A68668">
        <v>69496</v>
      </c>
      <c r="B68668">
        <v>217.1</v>
      </c>
      <c r="C68668">
        <f t="shared" si="2649"/>
        <v>218.58874562311621</v>
      </c>
      <c r="D68668">
        <f t="shared" si="2650"/>
        <v>2.216363530347691</v>
      </c>
      <c r="W68668">
        <f t="shared" si="2651"/>
        <v>113575</v>
      </c>
      <c r="X68668">
        <v>68875</v>
      </c>
      <c r="Y68668">
        <v>217.1</v>
      </c>
    </row>
    <row r="68669" spans="1:25" x14ac:dyDescent="0.45">
      <c r="A68669">
        <v>69497</v>
      </c>
      <c r="B68669">
        <v>217.1</v>
      </c>
      <c r="C68669">
        <f t="shared" si="2649"/>
        <v>218.58945079493384</v>
      </c>
      <c r="D68669">
        <f t="shared" si="2650"/>
        <v>2.2184636705290619</v>
      </c>
      <c r="W68669">
        <f t="shared" si="2651"/>
        <v>113576</v>
      </c>
      <c r="X68669">
        <v>68876</v>
      </c>
      <c r="Y68669">
        <v>217.1</v>
      </c>
    </row>
    <row r="68670" spans="1:25" x14ac:dyDescent="0.45">
      <c r="A68670">
        <v>69498</v>
      </c>
      <c r="B68670">
        <v>217.1</v>
      </c>
      <c r="C68670">
        <f t="shared" si="2649"/>
        <v>218.59015595629833</v>
      </c>
      <c r="D68670">
        <f t="shared" si="2650"/>
        <v>2.2205647740914141</v>
      </c>
      <c r="W68670">
        <f t="shared" si="2651"/>
        <v>113577</v>
      </c>
      <c r="X68670">
        <v>68877</v>
      </c>
      <c r="Y68670">
        <v>217.1</v>
      </c>
    </row>
    <row r="68671" spans="1:25" x14ac:dyDescent="0.45">
      <c r="A68671">
        <v>69499</v>
      </c>
      <c r="B68671">
        <v>217.1</v>
      </c>
      <c r="C68671">
        <f t="shared" si="2649"/>
        <v>218.59086110720978</v>
      </c>
      <c r="D68671">
        <f t="shared" si="2650"/>
        <v>2.2226668409907751</v>
      </c>
      <c r="W68671">
        <f t="shared" si="2651"/>
        <v>113578</v>
      </c>
      <c r="X68671">
        <v>68878</v>
      </c>
      <c r="Y68671">
        <v>217.1</v>
      </c>
    </row>
    <row r="68672" spans="1:25" x14ac:dyDescent="0.45">
      <c r="A68672">
        <v>69500</v>
      </c>
      <c r="B68672">
        <v>217.1</v>
      </c>
      <c r="C68672">
        <f t="shared" si="2649"/>
        <v>218.59156624766837</v>
      </c>
      <c r="D68672">
        <f t="shared" si="2650"/>
        <v>2.2247698711835118</v>
      </c>
      <c r="W68672">
        <f t="shared" si="2651"/>
        <v>113579</v>
      </c>
      <c r="X68672">
        <v>68879</v>
      </c>
      <c r="Y68672">
        <v>217.1</v>
      </c>
    </row>
    <row r="68673" spans="1:25" x14ac:dyDescent="0.45">
      <c r="A68673">
        <v>69501</v>
      </c>
      <c r="B68673">
        <v>217.1</v>
      </c>
      <c r="C68673">
        <f t="shared" si="2649"/>
        <v>218.59227137767428</v>
      </c>
      <c r="D68673">
        <f t="shared" si="2650"/>
        <v>2.2268738646259094</v>
      </c>
      <c r="W68673">
        <f t="shared" si="2651"/>
        <v>113580</v>
      </c>
      <c r="X68673">
        <v>68880</v>
      </c>
      <c r="Y68673">
        <v>217.1</v>
      </c>
    </row>
    <row r="68674" spans="1:25" x14ac:dyDescent="0.45">
      <c r="A68674">
        <v>69502</v>
      </c>
      <c r="B68674">
        <v>217.1</v>
      </c>
      <c r="C68674">
        <f t="shared" si="2649"/>
        <v>218.59297649722762</v>
      </c>
      <c r="D68674">
        <f t="shared" si="2650"/>
        <v>2.2289788212740844</v>
      </c>
      <c r="W68674">
        <f t="shared" si="2651"/>
        <v>113581</v>
      </c>
      <c r="X68674">
        <v>68881</v>
      </c>
      <c r="Y68674">
        <v>217.1</v>
      </c>
    </row>
    <row r="68675" spans="1:25" x14ac:dyDescent="0.45">
      <c r="A68675">
        <v>69503</v>
      </c>
      <c r="B68675">
        <v>217.1</v>
      </c>
      <c r="C68675">
        <f t="shared" si="2649"/>
        <v>218.5936816063286</v>
      </c>
      <c r="D68675">
        <f t="shared" si="2650"/>
        <v>2.2310847410844086</v>
      </c>
      <c r="W68675">
        <f t="shared" si="2651"/>
        <v>113582</v>
      </c>
      <c r="X68675">
        <v>68882</v>
      </c>
      <c r="Y68675">
        <v>217.1</v>
      </c>
    </row>
    <row r="68676" spans="1:25" x14ac:dyDescent="0.45">
      <c r="A68676">
        <v>69504</v>
      </c>
      <c r="B68676">
        <v>217.1</v>
      </c>
      <c r="C68676">
        <f t="shared" ref="C68676:C68739" si="2652">$H$4 - $I$4*EXP(-A68676/$J$4)</f>
        <v>218.59438670497732</v>
      </c>
      <c r="D68676">
        <f t="shared" ref="D68676:D68739" si="2653">(B68676-C68676)^2</f>
        <v>2.2331916240130023</v>
      </c>
      <c r="W68676">
        <f t="shared" si="2651"/>
        <v>113583</v>
      </c>
      <c r="X68676">
        <v>68883</v>
      </c>
      <c r="Y68676">
        <v>217.1</v>
      </c>
    </row>
    <row r="68677" spans="1:25" x14ac:dyDescent="0.45">
      <c r="A68677">
        <v>69505</v>
      </c>
      <c r="B68677">
        <v>217.1</v>
      </c>
      <c r="C68677">
        <f t="shared" si="2652"/>
        <v>218.59509179317396</v>
      </c>
      <c r="D68677">
        <f t="shared" si="2653"/>
        <v>2.2352994700161557</v>
      </c>
      <c r="W68677">
        <f t="shared" si="2651"/>
        <v>113584</v>
      </c>
      <c r="X68677">
        <v>68884</v>
      </c>
      <c r="Y68677">
        <v>217.1</v>
      </c>
    </row>
    <row r="68678" spans="1:25" x14ac:dyDescent="0.45">
      <c r="A68678">
        <v>69506</v>
      </c>
      <c r="B68678">
        <v>217.1</v>
      </c>
      <c r="C68678">
        <f t="shared" si="2652"/>
        <v>218.59579687091869</v>
      </c>
      <c r="D68678">
        <f t="shared" si="2653"/>
        <v>2.2374082790501615</v>
      </c>
      <c r="W68678">
        <f t="shared" si="2651"/>
        <v>113585</v>
      </c>
      <c r="X68678">
        <v>68885</v>
      </c>
      <c r="Y68678">
        <v>217.1</v>
      </c>
    </row>
    <row r="68679" spans="1:25" x14ac:dyDescent="0.45">
      <c r="A68679">
        <v>69507</v>
      </c>
      <c r="B68679">
        <v>217.1</v>
      </c>
      <c r="C68679">
        <f t="shared" si="2652"/>
        <v>218.59650193821162</v>
      </c>
      <c r="D68679">
        <f t="shared" si="2653"/>
        <v>2.2395180510711428</v>
      </c>
      <c r="W68679">
        <f t="shared" si="2651"/>
        <v>113586</v>
      </c>
      <c r="X68679">
        <v>68886</v>
      </c>
      <c r="Y68679">
        <v>217.1</v>
      </c>
    </row>
    <row r="68680" spans="1:25" x14ac:dyDescent="0.45">
      <c r="A68680">
        <v>69508</v>
      </c>
      <c r="B68680">
        <v>217.1</v>
      </c>
      <c r="C68680">
        <f t="shared" si="2652"/>
        <v>218.59720699505294</v>
      </c>
      <c r="D68680">
        <f t="shared" si="2653"/>
        <v>2.2416287860354807</v>
      </c>
      <c r="W68680">
        <f t="shared" si="2651"/>
        <v>113587</v>
      </c>
      <c r="X68680">
        <v>68887</v>
      </c>
      <c r="Y68680">
        <v>217.1</v>
      </c>
    </row>
    <row r="68681" spans="1:25" x14ac:dyDescent="0.45">
      <c r="A68681">
        <v>69509</v>
      </c>
      <c r="B68681">
        <v>217.1</v>
      </c>
      <c r="C68681">
        <f t="shared" si="2652"/>
        <v>218.59791204144281</v>
      </c>
      <c r="D68681">
        <f t="shared" si="2653"/>
        <v>2.2437404838993866</v>
      </c>
      <c r="W68681">
        <f t="shared" si="2651"/>
        <v>113588</v>
      </c>
      <c r="X68681">
        <v>68888</v>
      </c>
      <c r="Y68681">
        <v>217.1</v>
      </c>
    </row>
    <row r="68682" spans="1:25" x14ac:dyDescent="0.45">
      <c r="A68682">
        <v>69510</v>
      </c>
      <c r="B68682">
        <v>217.1</v>
      </c>
      <c r="C68682">
        <f t="shared" si="2652"/>
        <v>218.59861707738136</v>
      </c>
      <c r="D68682">
        <f t="shared" si="2653"/>
        <v>2.2458531446190739</v>
      </c>
      <c r="W68682">
        <f t="shared" si="2651"/>
        <v>113589</v>
      </c>
      <c r="X68682">
        <v>68889</v>
      </c>
      <c r="Y68682">
        <v>217.1</v>
      </c>
    </row>
    <row r="68683" spans="1:25" x14ac:dyDescent="0.45">
      <c r="A68683">
        <v>69511</v>
      </c>
      <c r="B68683">
        <v>217.1</v>
      </c>
      <c r="C68683">
        <f t="shared" si="2652"/>
        <v>218.59932210286877</v>
      </c>
      <c r="D68683">
        <f t="shared" si="2653"/>
        <v>2.2479667681508433</v>
      </c>
      <c r="W68683">
        <f t="shared" si="2651"/>
        <v>113590</v>
      </c>
      <c r="X68683">
        <v>68890</v>
      </c>
      <c r="Y68683">
        <v>217.1</v>
      </c>
    </row>
    <row r="68684" spans="1:25" x14ac:dyDescent="0.45">
      <c r="A68684">
        <v>69512</v>
      </c>
      <c r="B68684">
        <v>217.1</v>
      </c>
      <c r="C68684">
        <f t="shared" si="2652"/>
        <v>218.60002711790517</v>
      </c>
      <c r="D68684">
        <f t="shared" si="2653"/>
        <v>2.2500813544509102</v>
      </c>
      <c r="W68684">
        <f t="shared" si="2651"/>
        <v>113591</v>
      </c>
      <c r="X68684">
        <v>68891</v>
      </c>
      <c r="Y68684">
        <v>217.1</v>
      </c>
    </row>
    <row r="68685" spans="1:25" x14ac:dyDescent="0.45">
      <c r="A68685">
        <v>69513</v>
      </c>
      <c r="B68685">
        <v>217.1</v>
      </c>
      <c r="C68685">
        <f t="shared" si="2652"/>
        <v>218.60073212249071</v>
      </c>
      <c r="D68685">
        <f t="shared" si="2653"/>
        <v>2.2521969034754932</v>
      </c>
      <c r="W68685">
        <f t="shared" si="2651"/>
        <v>113592</v>
      </c>
      <c r="X68685">
        <v>68892</v>
      </c>
      <c r="Y68685">
        <v>217.1</v>
      </c>
    </row>
    <row r="68686" spans="1:25" x14ac:dyDescent="0.45">
      <c r="A68686">
        <v>69514</v>
      </c>
      <c r="B68686">
        <v>217.1</v>
      </c>
      <c r="C68686">
        <f t="shared" si="2652"/>
        <v>218.60143711662559</v>
      </c>
      <c r="D68686">
        <f t="shared" si="2653"/>
        <v>2.2543134151809823</v>
      </c>
      <c r="W68686">
        <f t="shared" ref="W68686:W68749" si="2654">X68686+44700</f>
        <v>113593</v>
      </c>
      <c r="X68686">
        <v>68893</v>
      </c>
      <c r="Y68686">
        <v>217.1</v>
      </c>
    </row>
    <row r="68687" spans="1:25" x14ac:dyDescent="0.45">
      <c r="A68687">
        <v>69515</v>
      </c>
      <c r="B68687">
        <v>217.1</v>
      </c>
      <c r="C68687">
        <f t="shared" si="2652"/>
        <v>218.60214210030992</v>
      </c>
      <c r="D68687">
        <f t="shared" si="2653"/>
        <v>2.2564308895235126</v>
      </c>
      <c r="W68687">
        <f t="shared" si="2654"/>
        <v>113594</v>
      </c>
      <c r="X68687">
        <v>68894</v>
      </c>
      <c r="Y68687">
        <v>217.1</v>
      </c>
    </row>
    <row r="68688" spans="1:25" x14ac:dyDescent="0.45">
      <c r="A68688">
        <v>69516</v>
      </c>
      <c r="B68688">
        <v>217.1</v>
      </c>
      <c r="C68688">
        <f t="shared" si="2652"/>
        <v>218.60284707354387</v>
      </c>
      <c r="D68688">
        <f t="shared" si="2653"/>
        <v>2.2585493264593919</v>
      </c>
      <c r="W68688">
        <f t="shared" si="2654"/>
        <v>113595</v>
      </c>
      <c r="X68688">
        <v>68895</v>
      </c>
      <c r="Y68688">
        <v>217.1</v>
      </c>
    </row>
    <row r="68689" spans="1:25" x14ac:dyDescent="0.45">
      <c r="A68689">
        <v>69517</v>
      </c>
      <c r="B68689">
        <v>217.1</v>
      </c>
      <c r="C68689">
        <f t="shared" si="2652"/>
        <v>218.60355203632761</v>
      </c>
      <c r="D68689">
        <f t="shared" si="2653"/>
        <v>2.2606687259449303</v>
      </c>
      <c r="W68689">
        <f t="shared" si="2654"/>
        <v>113596</v>
      </c>
      <c r="X68689">
        <v>68896</v>
      </c>
      <c r="Y68689">
        <v>217.1</v>
      </c>
    </row>
    <row r="68690" spans="1:25" x14ac:dyDescent="0.45">
      <c r="A68690">
        <v>69518</v>
      </c>
      <c r="B68690">
        <v>217.1</v>
      </c>
      <c r="C68690">
        <f t="shared" si="2652"/>
        <v>218.60425698866129</v>
      </c>
      <c r="D68690">
        <f t="shared" si="2653"/>
        <v>2.2627890879363521</v>
      </c>
      <c r="W68690">
        <f t="shared" si="2654"/>
        <v>113597</v>
      </c>
      <c r="X68690">
        <v>68897</v>
      </c>
      <c r="Y68690">
        <v>217.1</v>
      </c>
    </row>
    <row r="68691" spans="1:25" x14ac:dyDescent="0.45">
      <c r="A68691">
        <v>69519</v>
      </c>
      <c r="B68691">
        <v>217.1</v>
      </c>
      <c r="C68691">
        <f t="shared" si="2652"/>
        <v>218.60496193054504</v>
      </c>
      <c r="D68691">
        <f t="shared" si="2653"/>
        <v>2.2649104123898858</v>
      </c>
      <c r="W68691">
        <f t="shared" si="2654"/>
        <v>113598</v>
      </c>
      <c r="X68691">
        <v>68898</v>
      </c>
      <c r="Y68691">
        <v>217.1</v>
      </c>
    </row>
    <row r="68692" spans="1:25" x14ac:dyDescent="0.45">
      <c r="A68692">
        <v>69520</v>
      </c>
      <c r="B68692">
        <v>217.1</v>
      </c>
      <c r="C68692">
        <f t="shared" si="2652"/>
        <v>218.60566686197905</v>
      </c>
      <c r="D68692">
        <f t="shared" si="2653"/>
        <v>2.2670326992618439</v>
      </c>
      <c r="W68692">
        <f t="shared" si="2654"/>
        <v>113599</v>
      </c>
      <c r="X68692">
        <v>68899</v>
      </c>
      <c r="Y68692">
        <v>217.1</v>
      </c>
    </row>
    <row r="68693" spans="1:25" x14ac:dyDescent="0.45">
      <c r="A68693">
        <v>69521</v>
      </c>
      <c r="B68693">
        <v>217.1</v>
      </c>
      <c r="C68693">
        <f t="shared" si="2652"/>
        <v>218.60637178296344</v>
      </c>
      <c r="D68693">
        <f t="shared" si="2653"/>
        <v>2.2691559485084571</v>
      </c>
      <c r="W68693">
        <f t="shared" si="2654"/>
        <v>113600</v>
      </c>
      <c r="X68693">
        <v>68900</v>
      </c>
      <c r="Y68693">
        <v>217.1</v>
      </c>
    </row>
    <row r="68694" spans="1:25" x14ac:dyDescent="0.45">
      <c r="A68694">
        <v>69522</v>
      </c>
      <c r="B68694">
        <v>217.1</v>
      </c>
      <c r="C68694">
        <f t="shared" si="2652"/>
        <v>218.60707669349836</v>
      </c>
      <c r="D68694">
        <f t="shared" si="2653"/>
        <v>2.2712801600859569</v>
      </c>
      <c r="W68694">
        <f t="shared" si="2654"/>
        <v>113601</v>
      </c>
      <c r="X68694">
        <v>68901</v>
      </c>
      <c r="Y68694">
        <v>217.1</v>
      </c>
    </row>
    <row r="68695" spans="1:25" x14ac:dyDescent="0.45">
      <c r="A68695">
        <v>69523</v>
      </c>
      <c r="B68695">
        <v>217.1</v>
      </c>
      <c r="C68695">
        <f t="shared" si="2652"/>
        <v>218.60778159358401</v>
      </c>
      <c r="D68695">
        <f t="shared" si="2653"/>
        <v>2.2734053339507474</v>
      </c>
      <c r="W68695">
        <f t="shared" si="2654"/>
        <v>113602</v>
      </c>
      <c r="X68695">
        <v>68902</v>
      </c>
      <c r="Y68695">
        <v>217.1</v>
      </c>
    </row>
    <row r="68696" spans="1:25" x14ac:dyDescent="0.45">
      <c r="A68696">
        <v>69524</v>
      </c>
      <c r="B68696">
        <v>217.1</v>
      </c>
      <c r="C68696">
        <f t="shared" si="2652"/>
        <v>218.60848648322053</v>
      </c>
      <c r="D68696">
        <f t="shared" si="2653"/>
        <v>2.2755314700590632</v>
      </c>
      <c r="W68696">
        <f t="shared" si="2654"/>
        <v>113603</v>
      </c>
      <c r="X68696">
        <v>68903</v>
      </c>
      <c r="Y68696">
        <v>217.1</v>
      </c>
    </row>
    <row r="68697" spans="1:25" x14ac:dyDescent="0.45">
      <c r="A68697">
        <v>69525</v>
      </c>
      <c r="B68697">
        <v>217.1</v>
      </c>
      <c r="C68697">
        <f t="shared" si="2652"/>
        <v>218.60919136240804</v>
      </c>
      <c r="D68697">
        <f t="shared" si="2653"/>
        <v>2.2776585683670545</v>
      </c>
      <c r="W68697">
        <f t="shared" si="2654"/>
        <v>113604</v>
      </c>
      <c r="X68697">
        <v>68904</v>
      </c>
      <c r="Y68697">
        <v>217.1</v>
      </c>
    </row>
    <row r="68698" spans="1:25" x14ac:dyDescent="0.45">
      <c r="A68698">
        <v>69526</v>
      </c>
      <c r="B68698">
        <v>217.1</v>
      </c>
      <c r="C68698">
        <f t="shared" si="2652"/>
        <v>218.60989623114673</v>
      </c>
      <c r="D68698">
        <f t="shared" si="2653"/>
        <v>2.2797866288311308</v>
      </c>
      <c r="W68698">
        <f t="shared" si="2654"/>
        <v>113605</v>
      </c>
      <c r="X68698">
        <v>68905</v>
      </c>
      <c r="Y68698">
        <v>217.1</v>
      </c>
    </row>
    <row r="68699" spans="1:25" x14ac:dyDescent="0.45">
      <c r="A68699">
        <v>69527</v>
      </c>
      <c r="B68699">
        <v>217.1</v>
      </c>
      <c r="C68699">
        <f t="shared" si="2652"/>
        <v>218.61060108943676</v>
      </c>
      <c r="D68699">
        <f t="shared" si="2653"/>
        <v>2.2819156514075303</v>
      </c>
      <c r="W68699">
        <f t="shared" si="2654"/>
        <v>113606</v>
      </c>
      <c r="X68699">
        <v>68906</v>
      </c>
      <c r="Y68699">
        <v>217.1</v>
      </c>
    </row>
    <row r="68700" spans="1:25" x14ac:dyDescent="0.45">
      <c r="A68700">
        <v>69528</v>
      </c>
      <c r="B68700">
        <v>217.1</v>
      </c>
      <c r="C68700">
        <f t="shared" si="2652"/>
        <v>218.61130593727825</v>
      </c>
      <c r="D68700">
        <f t="shared" si="2653"/>
        <v>2.2840456360524946</v>
      </c>
      <c r="W68700">
        <f t="shared" si="2654"/>
        <v>113607</v>
      </c>
      <c r="X68700">
        <v>68907</v>
      </c>
      <c r="Y68700">
        <v>217.1</v>
      </c>
    </row>
    <row r="68701" spans="1:25" x14ac:dyDescent="0.45">
      <c r="A68701">
        <v>69529</v>
      </c>
      <c r="B68701">
        <v>217.1</v>
      </c>
      <c r="C68701">
        <f t="shared" si="2652"/>
        <v>218.61201077467138</v>
      </c>
      <c r="D68701">
        <f t="shared" si="2653"/>
        <v>2.2861765827223506</v>
      </c>
      <c r="W68701">
        <f t="shared" si="2654"/>
        <v>113608</v>
      </c>
      <c r="X68701">
        <v>68908</v>
      </c>
      <c r="Y68701">
        <v>217.1</v>
      </c>
    </row>
    <row r="68702" spans="1:25" x14ac:dyDescent="0.45">
      <c r="A68702">
        <v>69530</v>
      </c>
      <c r="B68702">
        <v>217.1</v>
      </c>
      <c r="C68702">
        <f t="shared" si="2652"/>
        <v>218.61271560161632</v>
      </c>
      <c r="D68702">
        <f t="shared" si="2653"/>
        <v>2.2883084913734288</v>
      </c>
      <c r="W68702">
        <f t="shared" si="2654"/>
        <v>113609</v>
      </c>
      <c r="X68702">
        <v>68909</v>
      </c>
      <c r="Y68702">
        <v>217.1</v>
      </c>
    </row>
    <row r="68703" spans="1:25" x14ac:dyDescent="0.45">
      <c r="A68703">
        <v>69531</v>
      </c>
      <c r="B68703">
        <v>217.1</v>
      </c>
      <c r="C68703">
        <f t="shared" si="2652"/>
        <v>218.61342041811318</v>
      </c>
      <c r="D68703">
        <f t="shared" si="2653"/>
        <v>2.2904413619618875</v>
      </c>
      <c r="W68703">
        <f t="shared" si="2654"/>
        <v>113610</v>
      </c>
      <c r="X68703">
        <v>68910</v>
      </c>
      <c r="Y68703">
        <v>217.1</v>
      </c>
    </row>
    <row r="68704" spans="1:25" x14ac:dyDescent="0.45">
      <c r="A68704">
        <v>69532</v>
      </c>
      <c r="B68704">
        <v>217.1</v>
      </c>
      <c r="C68704">
        <f t="shared" si="2652"/>
        <v>218.61412522416217</v>
      </c>
      <c r="D68704">
        <f t="shared" si="2653"/>
        <v>2.2925751944441459</v>
      </c>
      <c r="W68704">
        <f t="shared" si="2654"/>
        <v>113611</v>
      </c>
      <c r="X68704">
        <v>68911</v>
      </c>
      <c r="Y68704">
        <v>217.1</v>
      </c>
    </row>
    <row r="68705" spans="1:25" x14ac:dyDescent="0.45">
      <c r="A68705">
        <v>69533</v>
      </c>
      <c r="B68705">
        <v>217.1</v>
      </c>
      <c r="C68705">
        <f t="shared" si="2652"/>
        <v>218.61483001976339</v>
      </c>
      <c r="D68705">
        <f t="shared" si="2653"/>
        <v>2.2947099887763658</v>
      </c>
      <c r="W68705">
        <f t="shared" si="2654"/>
        <v>113612</v>
      </c>
      <c r="X68705">
        <v>68912</v>
      </c>
      <c r="Y68705">
        <v>217.1</v>
      </c>
    </row>
    <row r="68706" spans="1:25" x14ac:dyDescent="0.45">
      <c r="A68706">
        <v>69534</v>
      </c>
      <c r="B68706">
        <v>217.1</v>
      </c>
      <c r="C68706">
        <f t="shared" si="2652"/>
        <v>218.61553480491702</v>
      </c>
      <c r="D68706">
        <f t="shared" si="2653"/>
        <v>2.2968457449148829</v>
      </c>
      <c r="W68706">
        <f t="shared" si="2654"/>
        <v>113613</v>
      </c>
      <c r="X68706">
        <v>68913</v>
      </c>
      <c r="Y68706">
        <v>217.1</v>
      </c>
    </row>
    <row r="68707" spans="1:25" x14ac:dyDescent="0.45">
      <c r="A68707">
        <v>69535</v>
      </c>
      <c r="B68707">
        <v>217.1</v>
      </c>
      <c r="C68707">
        <f t="shared" si="2652"/>
        <v>218.61623957962323</v>
      </c>
      <c r="D68707">
        <f t="shared" si="2653"/>
        <v>2.2989824628160345</v>
      </c>
      <c r="W68707">
        <f t="shared" si="2654"/>
        <v>113614</v>
      </c>
      <c r="X68707">
        <v>68914</v>
      </c>
      <c r="Y68707">
        <v>217.1</v>
      </c>
    </row>
    <row r="68708" spans="1:25" x14ac:dyDescent="0.45">
      <c r="A68708">
        <v>69536</v>
      </c>
      <c r="B68708">
        <v>217.1</v>
      </c>
      <c r="C68708">
        <f t="shared" si="2652"/>
        <v>218.61694434388215</v>
      </c>
      <c r="D68708">
        <f t="shared" si="2653"/>
        <v>2.3011201424360732</v>
      </c>
      <c r="W68708">
        <f t="shared" si="2654"/>
        <v>113615</v>
      </c>
      <c r="X68708">
        <v>68915</v>
      </c>
      <c r="Y68708">
        <v>217.1</v>
      </c>
    </row>
    <row r="68709" spans="1:25" x14ac:dyDescent="0.45">
      <c r="A68709">
        <v>69537</v>
      </c>
      <c r="B68709">
        <v>217.1</v>
      </c>
      <c r="C68709">
        <f t="shared" si="2652"/>
        <v>218.61764909769394</v>
      </c>
      <c r="D68709">
        <f t="shared" si="2653"/>
        <v>2.3032587837312533</v>
      </c>
      <c r="W68709">
        <f t="shared" si="2654"/>
        <v>113616</v>
      </c>
      <c r="X68709">
        <v>68916</v>
      </c>
      <c r="Y68709">
        <v>217.1</v>
      </c>
    </row>
    <row r="68710" spans="1:25" x14ac:dyDescent="0.45">
      <c r="A68710">
        <v>69538</v>
      </c>
      <c r="B68710">
        <v>217.1</v>
      </c>
      <c r="C68710">
        <f t="shared" si="2652"/>
        <v>218.61835384105876</v>
      </c>
      <c r="D68710">
        <f t="shared" si="2653"/>
        <v>2.3053983866579166</v>
      </c>
      <c r="W68710">
        <f t="shared" si="2654"/>
        <v>113617</v>
      </c>
      <c r="X68710">
        <v>68917</v>
      </c>
      <c r="Y68710">
        <v>217.1</v>
      </c>
    </row>
    <row r="68711" spans="1:25" x14ac:dyDescent="0.45">
      <c r="A68711">
        <v>69539</v>
      </c>
      <c r="B68711">
        <v>217.1</v>
      </c>
      <c r="C68711">
        <f t="shared" si="2652"/>
        <v>218.61905857397676</v>
      </c>
      <c r="D68711">
        <f t="shared" si="2653"/>
        <v>2.3075389511723201</v>
      </c>
      <c r="W68711">
        <f t="shared" si="2654"/>
        <v>113618</v>
      </c>
      <c r="X68711">
        <v>68918</v>
      </c>
      <c r="Y68711">
        <v>217.1</v>
      </c>
    </row>
    <row r="68712" spans="1:25" x14ac:dyDescent="0.45">
      <c r="A68712">
        <v>69540</v>
      </c>
      <c r="B68712">
        <v>217.1</v>
      </c>
      <c r="C68712">
        <f t="shared" si="2652"/>
        <v>218.6197632964481</v>
      </c>
      <c r="D68712">
        <f t="shared" si="2653"/>
        <v>2.3096804772308093</v>
      </c>
      <c r="W68712">
        <f t="shared" si="2654"/>
        <v>113619</v>
      </c>
      <c r="X68712">
        <v>68919</v>
      </c>
      <c r="Y68712">
        <v>217.1</v>
      </c>
    </row>
    <row r="68713" spans="1:25" x14ac:dyDescent="0.45">
      <c r="A68713">
        <v>69541</v>
      </c>
      <c r="B68713">
        <v>217.1</v>
      </c>
      <c r="C68713">
        <f t="shared" si="2652"/>
        <v>218.62046800847295</v>
      </c>
      <c r="D68713">
        <f t="shared" si="2653"/>
        <v>2.3118229647897302</v>
      </c>
      <c r="W68713">
        <f t="shared" si="2654"/>
        <v>113620</v>
      </c>
      <c r="X68713">
        <v>68920</v>
      </c>
      <c r="Y68713">
        <v>217.1</v>
      </c>
    </row>
    <row r="68714" spans="1:25" x14ac:dyDescent="0.45">
      <c r="A68714">
        <v>69542</v>
      </c>
      <c r="B68714">
        <v>217.1</v>
      </c>
      <c r="C68714">
        <f t="shared" si="2652"/>
        <v>218.62117271005144</v>
      </c>
      <c r="D68714">
        <f t="shared" si="2653"/>
        <v>2.3139664138052582</v>
      </c>
      <c r="W68714">
        <f t="shared" si="2654"/>
        <v>113621</v>
      </c>
      <c r="X68714">
        <v>68921</v>
      </c>
      <c r="Y68714">
        <v>217.1</v>
      </c>
    </row>
    <row r="68715" spans="1:25" x14ac:dyDescent="0.45">
      <c r="A68715">
        <v>69543</v>
      </c>
      <c r="B68715">
        <v>217.1</v>
      </c>
      <c r="C68715">
        <f t="shared" si="2652"/>
        <v>218.62187740118372</v>
      </c>
      <c r="D68715">
        <f t="shared" si="2653"/>
        <v>2.3161108242337431</v>
      </c>
      <c r="W68715">
        <f t="shared" si="2654"/>
        <v>113622</v>
      </c>
      <c r="X68715">
        <v>68922</v>
      </c>
      <c r="Y68715">
        <v>217.1</v>
      </c>
    </row>
    <row r="68716" spans="1:25" x14ac:dyDescent="0.45">
      <c r="A68716">
        <v>69544</v>
      </c>
      <c r="B68716">
        <v>217.1</v>
      </c>
      <c r="C68716">
        <f t="shared" si="2652"/>
        <v>218.62258208186998</v>
      </c>
      <c r="D68716">
        <f t="shared" si="2653"/>
        <v>2.3182561960315362</v>
      </c>
      <c r="W68716">
        <f t="shared" si="2654"/>
        <v>113623</v>
      </c>
      <c r="X68716">
        <v>68923</v>
      </c>
      <c r="Y68716">
        <v>217.1</v>
      </c>
    </row>
    <row r="68717" spans="1:25" x14ac:dyDescent="0.45">
      <c r="A68717">
        <v>69545</v>
      </c>
      <c r="B68717">
        <v>217.1</v>
      </c>
      <c r="C68717">
        <f t="shared" si="2652"/>
        <v>218.62328675211035</v>
      </c>
      <c r="D68717">
        <f t="shared" si="2653"/>
        <v>2.3204025291549035</v>
      </c>
      <c r="W68717">
        <f t="shared" si="2654"/>
        <v>113624</v>
      </c>
      <c r="X68717">
        <v>68924</v>
      </c>
      <c r="Y68717">
        <v>217.1</v>
      </c>
    </row>
    <row r="68718" spans="1:25" x14ac:dyDescent="0.45">
      <c r="A68718">
        <v>69546</v>
      </c>
      <c r="B68718">
        <v>217.1</v>
      </c>
      <c r="C68718">
        <f t="shared" si="2652"/>
        <v>218.62399141190497</v>
      </c>
      <c r="D68718">
        <f t="shared" si="2653"/>
        <v>2.322549823560113</v>
      </c>
      <c r="W68718">
        <f t="shared" si="2654"/>
        <v>113625</v>
      </c>
      <c r="X68718">
        <v>68925</v>
      </c>
      <c r="Y68718">
        <v>217.1</v>
      </c>
    </row>
    <row r="68719" spans="1:25" x14ac:dyDescent="0.45">
      <c r="A68719">
        <v>69547</v>
      </c>
      <c r="B68719">
        <v>217.1</v>
      </c>
      <c r="C68719">
        <f t="shared" si="2652"/>
        <v>218.62469606125404</v>
      </c>
      <c r="D68719">
        <f t="shared" si="2653"/>
        <v>2.3246980792036065</v>
      </c>
      <c r="W68719">
        <f t="shared" si="2654"/>
        <v>113626</v>
      </c>
      <c r="X68719">
        <v>68926</v>
      </c>
      <c r="Y68719">
        <v>217.1</v>
      </c>
    </row>
    <row r="68720" spans="1:25" x14ac:dyDescent="0.45">
      <c r="A68720">
        <v>69548</v>
      </c>
      <c r="B68720">
        <v>217.1</v>
      </c>
      <c r="C68720">
        <f t="shared" si="2652"/>
        <v>218.62540070015766</v>
      </c>
      <c r="D68720">
        <f t="shared" si="2653"/>
        <v>2.3268472960414828</v>
      </c>
      <c r="W68720">
        <f t="shared" si="2654"/>
        <v>113627</v>
      </c>
      <c r="X68720">
        <v>68927</v>
      </c>
      <c r="Y68720">
        <v>217.1</v>
      </c>
    </row>
    <row r="68721" spans="1:25" x14ac:dyDescent="0.45">
      <c r="A68721">
        <v>69549</v>
      </c>
      <c r="B68721">
        <v>217.1</v>
      </c>
      <c r="C68721">
        <f t="shared" si="2652"/>
        <v>218.62610532861601</v>
      </c>
      <c r="D68721">
        <f t="shared" si="2653"/>
        <v>2.328997474030186</v>
      </c>
      <c r="W68721">
        <f t="shared" si="2654"/>
        <v>113628</v>
      </c>
      <c r="X68721">
        <v>68928</v>
      </c>
      <c r="Y68721">
        <v>217.1</v>
      </c>
    </row>
    <row r="68722" spans="1:25" x14ac:dyDescent="0.45">
      <c r="A68722">
        <v>69550</v>
      </c>
      <c r="B68722">
        <v>217.1</v>
      </c>
      <c r="C68722">
        <f t="shared" si="2652"/>
        <v>218.62680994662927</v>
      </c>
      <c r="D68722">
        <f t="shared" si="2653"/>
        <v>2.3311486131260777</v>
      </c>
      <c r="W68722">
        <f t="shared" si="2654"/>
        <v>113629</v>
      </c>
      <c r="X68722">
        <v>68929</v>
      </c>
      <c r="Y68722">
        <v>217.1</v>
      </c>
    </row>
    <row r="68723" spans="1:25" x14ac:dyDescent="0.45">
      <c r="A68723">
        <v>69551</v>
      </c>
      <c r="B68723">
        <v>217.1</v>
      </c>
      <c r="C68723">
        <f t="shared" si="2652"/>
        <v>218.62751455419755</v>
      </c>
      <c r="D68723">
        <f t="shared" si="2653"/>
        <v>2.3333007132853458</v>
      </c>
      <c r="W68723">
        <f t="shared" si="2654"/>
        <v>113630</v>
      </c>
      <c r="X68723">
        <v>68930</v>
      </c>
      <c r="Y68723">
        <v>217.1</v>
      </c>
    </row>
    <row r="68724" spans="1:25" x14ac:dyDescent="0.45">
      <c r="A68724">
        <v>69552</v>
      </c>
      <c r="B68724">
        <v>217.1</v>
      </c>
      <c r="C68724">
        <f t="shared" si="2652"/>
        <v>218.62821915132105</v>
      </c>
      <c r="D68724">
        <f t="shared" si="2653"/>
        <v>2.3354537744644408</v>
      </c>
      <c r="W68724">
        <f t="shared" si="2654"/>
        <v>113631</v>
      </c>
      <c r="X68724">
        <v>68931</v>
      </c>
      <c r="Y68724">
        <v>217.1</v>
      </c>
    </row>
    <row r="68725" spans="1:25" x14ac:dyDescent="0.45">
      <c r="A68725">
        <v>69553</v>
      </c>
      <c r="B68725">
        <v>217.1</v>
      </c>
      <c r="C68725">
        <f t="shared" si="2652"/>
        <v>218.62892373799991</v>
      </c>
      <c r="D68725">
        <f t="shared" si="2653"/>
        <v>2.3376077966196416</v>
      </c>
      <c r="W68725">
        <f t="shared" si="2654"/>
        <v>113632</v>
      </c>
      <c r="X68725">
        <v>68932</v>
      </c>
      <c r="Y68725">
        <v>217.1</v>
      </c>
    </row>
    <row r="68726" spans="1:25" x14ac:dyDescent="0.45">
      <c r="A68726">
        <v>69554</v>
      </c>
      <c r="B68726">
        <v>217.1</v>
      </c>
      <c r="C68726">
        <f t="shared" si="2652"/>
        <v>218.62962831423422</v>
      </c>
      <c r="D68726">
        <f t="shared" si="2653"/>
        <v>2.3397627797070535</v>
      </c>
      <c r="W68726">
        <f t="shared" si="2654"/>
        <v>113633</v>
      </c>
      <c r="X68726">
        <v>68933</v>
      </c>
      <c r="Y68726">
        <v>217.1</v>
      </c>
    </row>
    <row r="68727" spans="1:25" x14ac:dyDescent="0.45">
      <c r="A68727">
        <v>69555</v>
      </c>
      <c r="B68727">
        <v>217.1</v>
      </c>
      <c r="C68727">
        <f t="shared" si="2652"/>
        <v>218.63033288002424</v>
      </c>
      <c r="D68727">
        <f t="shared" si="2653"/>
        <v>2.3419187236833059</v>
      </c>
      <c r="W68727">
        <f t="shared" si="2654"/>
        <v>113634</v>
      </c>
      <c r="X68727">
        <v>68934</v>
      </c>
      <c r="Y68727">
        <v>217.1</v>
      </c>
    </row>
    <row r="68728" spans="1:25" x14ac:dyDescent="0.45">
      <c r="A68728">
        <v>69556</v>
      </c>
      <c r="B68728">
        <v>217.1</v>
      </c>
      <c r="C68728">
        <f t="shared" si="2652"/>
        <v>218.63103743537008</v>
      </c>
      <c r="D68728">
        <f t="shared" si="2653"/>
        <v>2.3440756285045947</v>
      </c>
      <c r="W68728">
        <f t="shared" si="2654"/>
        <v>113635</v>
      </c>
      <c r="X68728">
        <v>68935</v>
      </c>
      <c r="Y68728">
        <v>217.1</v>
      </c>
    </row>
    <row r="68729" spans="1:25" x14ac:dyDescent="0.45">
      <c r="A68729">
        <v>69557</v>
      </c>
      <c r="B68729">
        <v>217.1</v>
      </c>
      <c r="C68729">
        <f t="shared" si="2652"/>
        <v>218.63174198027187</v>
      </c>
      <c r="D68729">
        <f t="shared" si="2653"/>
        <v>2.3462334941272038</v>
      </c>
      <c r="W68729">
        <f t="shared" si="2654"/>
        <v>113636</v>
      </c>
      <c r="X68729">
        <v>68936</v>
      </c>
      <c r="Y68729">
        <v>217.1</v>
      </c>
    </row>
    <row r="68730" spans="1:25" x14ac:dyDescent="0.45">
      <c r="A68730">
        <v>69558</v>
      </c>
      <c r="B68730">
        <v>217.1</v>
      </c>
      <c r="C68730">
        <f t="shared" si="2652"/>
        <v>218.63244651472979</v>
      </c>
      <c r="D68730">
        <f t="shared" si="2653"/>
        <v>2.3483923205075068</v>
      </c>
      <c r="W68730">
        <f t="shared" si="2654"/>
        <v>113637</v>
      </c>
      <c r="X68730">
        <v>68937</v>
      </c>
      <c r="Y68730">
        <v>217.1</v>
      </c>
    </row>
    <row r="68731" spans="1:25" x14ac:dyDescent="0.45">
      <c r="A68731">
        <v>69559</v>
      </c>
      <c r="B68731">
        <v>217.1</v>
      </c>
      <c r="C68731">
        <f t="shared" si="2652"/>
        <v>218.63315103874402</v>
      </c>
      <c r="D68731">
        <f t="shared" si="2653"/>
        <v>2.3505521076018776</v>
      </c>
      <c r="W68731">
        <f t="shared" si="2654"/>
        <v>113638</v>
      </c>
      <c r="X68731">
        <v>68938</v>
      </c>
      <c r="Y68731">
        <v>217.1</v>
      </c>
    </row>
    <row r="68732" spans="1:25" x14ac:dyDescent="0.45">
      <c r="A68732">
        <v>69560</v>
      </c>
      <c r="B68732">
        <v>217.1</v>
      </c>
      <c r="C68732">
        <f t="shared" si="2652"/>
        <v>218.63385555231463</v>
      </c>
      <c r="D68732">
        <f t="shared" si="2653"/>
        <v>2.3527128553664309</v>
      </c>
      <c r="W68732">
        <f t="shared" si="2654"/>
        <v>113639</v>
      </c>
      <c r="X68732">
        <v>68939</v>
      </c>
      <c r="Y68732">
        <v>217.1</v>
      </c>
    </row>
    <row r="68733" spans="1:25" x14ac:dyDescent="0.45">
      <c r="A68733">
        <v>69561</v>
      </c>
      <c r="B68733">
        <v>217.1</v>
      </c>
      <c r="C68733">
        <f t="shared" si="2652"/>
        <v>218.63456005544188</v>
      </c>
      <c r="D68733">
        <f t="shared" si="2653"/>
        <v>2.3548745637578059</v>
      </c>
      <c r="W68733">
        <f t="shared" si="2654"/>
        <v>113640</v>
      </c>
      <c r="X68733">
        <v>68940</v>
      </c>
      <c r="Y68733">
        <v>217.1</v>
      </c>
    </row>
    <row r="68734" spans="1:25" x14ac:dyDescent="0.45">
      <c r="A68734">
        <v>69562</v>
      </c>
      <c r="B68734">
        <v>217.1</v>
      </c>
      <c r="C68734">
        <f t="shared" si="2652"/>
        <v>218.63526454812586</v>
      </c>
      <c r="D68734">
        <f t="shared" si="2653"/>
        <v>2.3570372327321203</v>
      </c>
      <c r="W68734">
        <f t="shared" si="2654"/>
        <v>113641</v>
      </c>
      <c r="X68734">
        <v>68941</v>
      </c>
      <c r="Y68734">
        <v>217.1</v>
      </c>
    </row>
    <row r="68735" spans="1:25" x14ac:dyDescent="0.45">
      <c r="A68735">
        <v>69563</v>
      </c>
      <c r="B68735">
        <v>217.1</v>
      </c>
      <c r="C68735">
        <f t="shared" si="2652"/>
        <v>218.63596903036671</v>
      </c>
      <c r="D68735">
        <f t="shared" si="2653"/>
        <v>2.3592008622456668</v>
      </c>
      <c r="W68735">
        <f t="shared" si="2654"/>
        <v>113642</v>
      </c>
      <c r="X68735">
        <v>68942</v>
      </c>
      <c r="Y68735">
        <v>217.1</v>
      </c>
    </row>
    <row r="68736" spans="1:25" x14ac:dyDescent="0.45">
      <c r="A68736">
        <v>69564</v>
      </c>
      <c r="B68736">
        <v>217.1</v>
      </c>
      <c r="C68736">
        <f t="shared" si="2652"/>
        <v>218.63667350216465</v>
      </c>
      <c r="D68736">
        <f t="shared" si="2653"/>
        <v>2.3613654522550029</v>
      </c>
      <c r="W68736">
        <f t="shared" si="2654"/>
        <v>113643</v>
      </c>
      <c r="X68736">
        <v>68943</v>
      </c>
      <c r="Y68736">
        <v>217.1</v>
      </c>
    </row>
    <row r="68737" spans="1:25" x14ac:dyDescent="0.45">
      <c r="A68737">
        <v>69565</v>
      </c>
      <c r="B68737">
        <v>217.1</v>
      </c>
      <c r="C68737">
        <f t="shared" si="2652"/>
        <v>218.63737796351978</v>
      </c>
      <c r="D68737">
        <f t="shared" si="2653"/>
        <v>2.3635310027162499</v>
      </c>
      <c r="W68737">
        <f t="shared" si="2654"/>
        <v>113644</v>
      </c>
      <c r="X68737">
        <v>68944</v>
      </c>
      <c r="Y68737">
        <v>217.1</v>
      </c>
    </row>
    <row r="68738" spans="1:25" x14ac:dyDescent="0.45">
      <c r="A68738">
        <v>69566</v>
      </c>
      <c r="B68738">
        <v>217.1</v>
      </c>
      <c r="C68738">
        <f t="shared" si="2652"/>
        <v>218.63808241443229</v>
      </c>
      <c r="D68738">
        <f t="shared" si="2653"/>
        <v>2.3656975135858804</v>
      </c>
      <c r="W68738">
        <f t="shared" si="2654"/>
        <v>113645</v>
      </c>
      <c r="X68738">
        <v>68945</v>
      </c>
      <c r="Y68738">
        <v>217.1</v>
      </c>
    </row>
    <row r="68739" spans="1:25" x14ac:dyDescent="0.45">
      <c r="A68739">
        <v>69567</v>
      </c>
      <c r="B68739">
        <v>217.1</v>
      </c>
      <c r="C68739">
        <f t="shared" si="2652"/>
        <v>218.63878685490232</v>
      </c>
      <c r="D68739">
        <f t="shared" si="2653"/>
        <v>2.3678649848201943</v>
      </c>
      <c r="W68739">
        <f t="shared" si="2654"/>
        <v>113646</v>
      </c>
      <c r="X68739">
        <v>68946</v>
      </c>
      <c r="Y68739">
        <v>217.1</v>
      </c>
    </row>
    <row r="68740" spans="1:25" x14ac:dyDescent="0.45">
      <c r="A68740">
        <v>69568</v>
      </c>
      <c r="B68740">
        <v>217.1</v>
      </c>
      <c r="C68740">
        <f t="shared" ref="C68740:C68803" si="2655">$H$4 - $I$4*EXP(-A68740/$J$4)</f>
        <v>218.63949128492999</v>
      </c>
      <c r="D68740">
        <f t="shared" ref="D68740:D68803" si="2656">(B68740-C68740)^2</f>
        <v>2.3700334163754047</v>
      </c>
      <c r="W68740">
        <f t="shared" si="2654"/>
        <v>113647</v>
      </c>
      <c r="X68740">
        <v>68947</v>
      </c>
      <c r="Y68740">
        <v>217.1</v>
      </c>
    </row>
    <row r="68741" spans="1:25" x14ac:dyDescent="0.45">
      <c r="A68741">
        <v>69569</v>
      </c>
      <c r="B68741">
        <v>217.1</v>
      </c>
      <c r="C68741">
        <f t="shared" si="2655"/>
        <v>218.64019570451552</v>
      </c>
      <c r="D68741">
        <f t="shared" si="2656"/>
        <v>2.3722028082080766</v>
      </c>
      <c r="W68741">
        <f t="shared" si="2654"/>
        <v>113648</v>
      </c>
      <c r="X68741">
        <v>68948</v>
      </c>
      <c r="Y68741">
        <v>217.1</v>
      </c>
    </row>
    <row r="68742" spans="1:25" x14ac:dyDescent="0.45">
      <c r="A68742">
        <v>69570</v>
      </c>
      <c r="B68742">
        <v>217.1</v>
      </c>
      <c r="C68742">
        <f t="shared" si="2655"/>
        <v>218.64090011365906</v>
      </c>
      <c r="D68742">
        <f t="shared" si="2656"/>
        <v>2.3743731602745139</v>
      </c>
      <c r="W68742">
        <f t="shared" si="2654"/>
        <v>113649</v>
      </c>
      <c r="X68742">
        <v>68949</v>
      </c>
      <c r="Y68742">
        <v>217.1</v>
      </c>
    </row>
    <row r="68743" spans="1:25" x14ac:dyDescent="0.45">
      <c r="A68743">
        <v>69571</v>
      </c>
      <c r="B68743">
        <v>217.1</v>
      </c>
      <c r="C68743">
        <f t="shared" si="2655"/>
        <v>218.64160451236069</v>
      </c>
      <c r="D68743">
        <f t="shared" si="2656"/>
        <v>2.3765444725308473</v>
      </c>
      <c r="W68743">
        <f t="shared" si="2654"/>
        <v>113650</v>
      </c>
      <c r="X68743">
        <v>68950</v>
      </c>
      <c r="Y68743">
        <v>217.1</v>
      </c>
    </row>
    <row r="68744" spans="1:25" x14ac:dyDescent="0.45">
      <c r="A68744">
        <v>69572</v>
      </c>
      <c r="B68744">
        <v>217.1</v>
      </c>
      <c r="C68744">
        <f t="shared" si="2655"/>
        <v>218.64230890062063</v>
      </c>
      <c r="D68744">
        <f t="shared" si="2656"/>
        <v>2.3787167449336462</v>
      </c>
      <c r="W68744">
        <f t="shared" si="2654"/>
        <v>113651</v>
      </c>
      <c r="X68744">
        <v>68951</v>
      </c>
      <c r="Y68744">
        <v>217.1</v>
      </c>
    </row>
    <row r="68745" spans="1:25" x14ac:dyDescent="0.45">
      <c r="A68745">
        <v>69573</v>
      </c>
      <c r="B68745">
        <v>217.1</v>
      </c>
      <c r="C68745">
        <f t="shared" si="2655"/>
        <v>218.64301327843901</v>
      </c>
      <c r="D68745">
        <f t="shared" si="2656"/>
        <v>2.3808899774391312</v>
      </c>
      <c r="W68745">
        <f t="shared" si="2654"/>
        <v>113652</v>
      </c>
      <c r="X68745">
        <v>68952</v>
      </c>
      <c r="Y68745">
        <v>217.1</v>
      </c>
    </row>
    <row r="68746" spans="1:25" x14ac:dyDescent="0.45">
      <c r="A68746">
        <v>69574</v>
      </c>
      <c r="B68746">
        <v>217.1</v>
      </c>
      <c r="C68746">
        <f t="shared" si="2655"/>
        <v>218.64371764581603</v>
      </c>
      <c r="D68746">
        <f t="shared" si="2656"/>
        <v>2.3830641700037885</v>
      </c>
      <c r="W68746">
        <f t="shared" si="2654"/>
        <v>113653</v>
      </c>
      <c r="X68746">
        <v>68953</v>
      </c>
      <c r="Y68746">
        <v>217.1</v>
      </c>
    </row>
    <row r="68747" spans="1:25" x14ac:dyDescent="0.45">
      <c r="A68747">
        <v>69575</v>
      </c>
      <c r="B68747">
        <v>217.1</v>
      </c>
      <c r="C68747">
        <f t="shared" si="2655"/>
        <v>218.64442200275175</v>
      </c>
      <c r="D68747">
        <f t="shared" si="2656"/>
        <v>2.3852393225837538</v>
      </c>
      <c r="W68747">
        <f t="shared" si="2654"/>
        <v>113654</v>
      </c>
      <c r="X68747">
        <v>68954</v>
      </c>
      <c r="Y68747">
        <v>217.1</v>
      </c>
    </row>
    <row r="68748" spans="1:25" x14ac:dyDescent="0.45">
      <c r="A68748">
        <v>69576</v>
      </c>
      <c r="B68748">
        <v>217.1</v>
      </c>
      <c r="C68748">
        <f t="shared" si="2655"/>
        <v>218.64512634924642</v>
      </c>
      <c r="D68748">
        <f t="shared" si="2656"/>
        <v>2.3874154351356029</v>
      </c>
      <c r="W68748">
        <f t="shared" si="2654"/>
        <v>113655</v>
      </c>
      <c r="X68748">
        <v>68955</v>
      </c>
      <c r="Y68748">
        <v>217.1</v>
      </c>
    </row>
    <row r="68749" spans="1:25" x14ac:dyDescent="0.45">
      <c r="A68749">
        <v>69577</v>
      </c>
      <c r="B68749">
        <v>217.1</v>
      </c>
      <c r="C68749">
        <f t="shared" si="2655"/>
        <v>218.64583068530015</v>
      </c>
      <c r="D68749">
        <f t="shared" si="2656"/>
        <v>2.3895925076155629</v>
      </c>
      <c r="W68749">
        <f t="shared" si="2654"/>
        <v>113656</v>
      </c>
      <c r="X68749">
        <v>68956</v>
      </c>
      <c r="Y68749">
        <v>217.1</v>
      </c>
    </row>
    <row r="68750" spans="1:25" x14ac:dyDescent="0.45">
      <c r="A68750">
        <v>69578</v>
      </c>
      <c r="B68750">
        <v>217.1</v>
      </c>
      <c r="C68750">
        <f t="shared" si="2655"/>
        <v>218.64653501091311</v>
      </c>
      <c r="D68750">
        <f t="shared" si="2656"/>
        <v>2.3917705399800377</v>
      </c>
      <c r="W68750">
        <f t="shared" ref="W68750:W68813" si="2657">X68750+44700</f>
        <v>113657</v>
      </c>
      <c r="X68750">
        <v>68957</v>
      </c>
      <c r="Y68750">
        <v>217.1</v>
      </c>
    </row>
    <row r="68751" spans="1:25" x14ac:dyDescent="0.45">
      <c r="A68751">
        <v>69579</v>
      </c>
      <c r="B68751">
        <v>217.1</v>
      </c>
      <c r="C68751">
        <f t="shared" si="2655"/>
        <v>218.64723932608544</v>
      </c>
      <c r="D68751">
        <f t="shared" si="2656"/>
        <v>2.3939495321853452</v>
      </c>
      <c r="W68751">
        <f t="shared" si="2657"/>
        <v>113658</v>
      </c>
      <c r="X68751">
        <v>68958</v>
      </c>
      <c r="Y68751">
        <v>217.1</v>
      </c>
    </row>
    <row r="68752" spans="1:25" x14ac:dyDescent="0.45">
      <c r="A68752">
        <v>69580</v>
      </c>
      <c r="B68752">
        <v>217.1</v>
      </c>
      <c r="C68752">
        <f t="shared" si="2655"/>
        <v>218.64794363081728</v>
      </c>
      <c r="D68752">
        <f t="shared" si="2656"/>
        <v>2.3961294841878038</v>
      </c>
      <c r="W68752">
        <f t="shared" si="2657"/>
        <v>113659</v>
      </c>
      <c r="X68752">
        <v>68959</v>
      </c>
      <c r="Y68752">
        <v>217.1</v>
      </c>
    </row>
    <row r="68753" spans="1:25" x14ac:dyDescent="0.45">
      <c r="A68753">
        <v>69581</v>
      </c>
      <c r="B68753">
        <v>217.1</v>
      </c>
      <c r="C68753">
        <f t="shared" si="2655"/>
        <v>218.64864792510883</v>
      </c>
      <c r="D68753">
        <f t="shared" si="2656"/>
        <v>2.39831039594391</v>
      </c>
      <c r="W68753">
        <f t="shared" si="2657"/>
        <v>113660</v>
      </c>
      <c r="X68753">
        <v>68960</v>
      </c>
      <c r="Y68753">
        <v>217.1</v>
      </c>
    </row>
    <row r="68754" spans="1:25" x14ac:dyDescent="0.45">
      <c r="A68754">
        <v>69582</v>
      </c>
      <c r="B68754">
        <v>217.1</v>
      </c>
      <c r="C68754">
        <f t="shared" si="2655"/>
        <v>218.64935220896021</v>
      </c>
      <c r="D68754">
        <f t="shared" si="2656"/>
        <v>2.4004922674098985</v>
      </c>
      <c r="W68754">
        <f t="shared" si="2657"/>
        <v>113661</v>
      </c>
      <c r="X68754">
        <v>68961</v>
      </c>
      <c r="Y68754">
        <v>217.1</v>
      </c>
    </row>
    <row r="68755" spans="1:25" x14ac:dyDescent="0.45">
      <c r="A68755">
        <v>69583</v>
      </c>
      <c r="B68755">
        <v>217.1</v>
      </c>
      <c r="C68755">
        <f t="shared" si="2655"/>
        <v>218.65005648237161</v>
      </c>
      <c r="D68755">
        <f t="shared" si="2656"/>
        <v>2.402675098542268</v>
      </c>
      <c r="W68755">
        <f t="shared" si="2657"/>
        <v>113662</v>
      </c>
      <c r="X68755">
        <v>68962</v>
      </c>
      <c r="Y68755">
        <v>217.1</v>
      </c>
    </row>
    <row r="68756" spans="1:25" x14ac:dyDescent="0.45">
      <c r="A68756">
        <v>69584</v>
      </c>
      <c r="B68756">
        <v>217.1</v>
      </c>
      <c r="C68756">
        <f t="shared" si="2655"/>
        <v>218.65076074534312</v>
      </c>
      <c r="D68756">
        <f t="shared" si="2656"/>
        <v>2.4048588892971683</v>
      </c>
      <c r="W68756">
        <f t="shared" si="2657"/>
        <v>113663</v>
      </c>
      <c r="X68756">
        <v>68963</v>
      </c>
      <c r="Y68756">
        <v>217.1</v>
      </c>
    </row>
    <row r="68757" spans="1:25" x14ac:dyDescent="0.45">
      <c r="A68757">
        <v>69585</v>
      </c>
      <c r="B68757">
        <v>217.1</v>
      </c>
      <c r="C68757">
        <f t="shared" si="2655"/>
        <v>218.65146499787497</v>
      </c>
      <c r="D68757">
        <f t="shared" si="2656"/>
        <v>2.4070436396311901</v>
      </c>
      <c r="W68757">
        <f t="shared" si="2657"/>
        <v>113664</v>
      </c>
      <c r="X68757">
        <v>68964</v>
      </c>
      <c r="Y68757">
        <v>217.1</v>
      </c>
    </row>
    <row r="68758" spans="1:25" x14ac:dyDescent="0.45">
      <c r="A68758">
        <v>69586</v>
      </c>
      <c r="B68758">
        <v>217.1</v>
      </c>
      <c r="C68758">
        <f t="shared" si="2655"/>
        <v>218.65216923996726</v>
      </c>
      <c r="D68758">
        <f t="shared" si="2656"/>
        <v>2.4092293495005732</v>
      </c>
      <c r="W68758">
        <f t="shared" si="2657"/>
        <v>113665</v>
      </c>
      <c r="X68758">
        <v>68965</v>
      </c>
      <c r="Y68758">
        <v>217.1</v>
      </c>
    </row>
    <row r="68759" spans="1:25" x14ac:dyDescent="0.45">
      <c r="A68759">
        <v>69587</v>
      </c>
      <c r="B68759">
        <v>217.1</v>
      </c>
      <c r="C68759">
        <f t="shared" si="2655"/>
        <v>218.65287347162018</v>
      </c>
      <c r="D68759">
        <f t="shared" si="2656"/>
        <v>2.4114160188617353</v>
      </c>
      <c r="W68759">
        <f t="shared" si="2657"/>
        <v>113666</v>
      </c>
      <c r="X68759">
        <v>68966</v>
      </c>
      <c r="Y68759">
        <v>217.1</v>
      </c>
    </row>
    <row r="68760" spans="1:25" x14ac:dyDescent="0.45">
      <c r="A68760">
        <v>69588</v>
      </c>
      <c r="B68760">
        <v>217.1</v>
      </c>
      <c r="C68760">
        <f t="shared" si="2655"/>
        <v>218.65357769283384</v>
      </c>
      <c r="D68760">
        <f t="shared" si="2656"/>
        <v>2.4136036476709197</v>
      </c>
      <c r="W68760">
        <f t="shared" si="2657"/>
        <v>113667</v>
      </c>
      <c r="X68760">
        <v>68967</v>
      </c>
      <c r="Y68760">
        <v>217.1</v>
      </c>
    </row>
    <row r="68761" spans="1:25" x14ac:dyDescent="0.45">
      <c r="A68761">
        <v>69589</v>
      </c>
      <c r="B68761">
        <v>217.1</v>
      </c>
      <c r="C68761">
        <f t="shared" si="2655"/>
        <v>218.65428190360845</v>
      </c>
      <c r="D68761">
        <f t="shared" si="2656"/>
        <v>2.415792235884723</v>
      </c>
      <c r="W68761">
        <f t="shared" si="2657"/>
        <v>113668</v>
      </c>
      <c r="X68761">
        <v>68968</v>
      </c>
      <c r="Y68761">
        <v>217.1</v>
      </c>
    </row>
    <row r="68762" spans="1:25" x14ac:dyDescent="0.45">
      <c r="A68762">
        <v>69590</v>
      </c>
      <c r="B68762">
        <v>217.1</v>
      </c>
      <c r="C68762">
        <f t="shared" si="2655"/>
        <v>218.65498610394414</v>
      </c>
      <c r="D68762">
        <f t="shared" si="2656"/>
        <v>2.4179817834593922</v>
      </c>
      <c r="W68762">
        <f t="shared" si="2657"/>
        <v>113669</v>
      </c>
      <c r="X68762">
        <v>68969</v>
      </c>
      <c r="Y68762">
        <v>217.1</v>
      </c>
    </row>
    <row r="68763" spans="1:25" x14ac:dyDescent="0.45">
      <c r="A68763">
        <v>69591</v>
      </c>
      <c r="B68763">
        <v>217.1</v>
      </c>
      <c r="C68763">
        <f t="shared" si="2655"/>
        <v>218.65569029384108</v>
      </c>
      <c r="D68763">
        <f t="shared" si="2656"/>
        <v>2.4201722903513505</v>
      </c>
      <c r="W68763">
        <f t="shared" si="2657"/>
        <v>113670</v>
      </c>
      <c r="X68763">
        <v>68970</v>
      </c>
      <c r="Y68763">
        <v>217.1</v>
      </c>
    </row>
    <row r="68764" spans="1:25" x14ac:dyDescent="0.45">
      <c r="A68764">
        <v>69592</v>
      </c>
      <c r="B68764">
        <v>217.1</v>
      </c>
      <c r="C68764">
        <f t="shared" si="2655"/>
        <v>218.65639447329937</v>
      </c>
      <c r="D68764">
        <f t="shared" si="2656"/>
        <v>2.4223637565168468</v>
      </c>
      <c r="W68764">
        <f t="shared" si="2657"/>
        <v>113671</v>
      </c>
      <c r="X68764">
        <v>68971</v>
      </c>
      <c r="Y68764">
        <v>217.1</v>
      </c>
    </row>
    <row r="68765" spans="1:25" x14ac:dyDescent="0.45">
      <c r="A68765">
        <v>69593</v>
      </c>
      <c r="B68765">
        <v>217.1</v>
      </c>
      <c r="C68765">
        <f t="shared" si="2655"/>
        <v>218.6570986423192</v>
      </c>
      <c r="D68765">
        <f t="shared" si="2656"/>
        <v>2.4245561819123083</v>
      </c>
      <c r="W68765">
        <f t="shared" si="2657"/>
        <v>113672</v>
      </c>
      <c r="X68765">
        <v>68972</v>
      </c>
      <c r="Y68765">
        <v>217.1</v>
      </c>
    </row>
    <row r="68766" spans="1:25" x14ac:dyDescent="0.45">
      <c r="A68766">
        <v>69594</v>
      </c>
      <c r="B68766">
        <v>217.1</v>
      </c>
      <c r="C68766">
        <f t="shared" si="2655"/>
        <v>218.65780280090075</v>
      </c>
      <c r="D68766">
        <f t="shared" si="2656"/>
        <v>2.4267495664942516</v>
      </c>
      <c r="W68766">
        <f t="shared" si="2657"/>
        <v>113673</v>
      </c>
      <c r="X68766">
        <v>68973</v>
      </c>
      <c r="Y68766">
        <v>217.1</v>
      </c>
    </row>
    <row r="68767" spans="1:25" x14ac:dyDescent="0.45">
      <c r="A68767">
        <v>69595</v>
      </c>
      <c r="B68767">
        <v>217.1</v>
      </c>
      <c r="C68767">
        <f t="shared" si="2655"/>
        <v>218.65850694904415</v>
      </c>
      <c r="D68767">
        <f t="shared" si="2656"/>
        <v>2.4289439102189307</v>
      </c>
      <c r="W68767">
        <f t="shared" si="2657"/>
        <v>113674</v>
      </c>
      <c r="X68767">
        <v>68974</v>
      </c>
      <c r="Y68767">
        <v>217.1</v>
      </c>
    </row>
    <row r="68768" spans="1:25" x14ac:dyDescent="0.45">
      <c r="A68768">
        <v>69596</v>
      </c>
      <c r="B68768">
        <v>217.1</v>
      </c>
      <c r="C68768">
        <f t="shared" si="2655"/>
        <v>218.65921108674956</v>
      </c>
      <c r="D68768">
        <f t="shared" si="2656"/>
        <v>2.4311392130427767</v>
      </c>
      <c r="W68768">
        <f t="shared" si="2657"/>
        <v>113675</v>
      </c>
      <c r="X68768">
        <v>68975</v>
      </c>
      <c r="Y68768">
        <v>217.1</v>
      </c>
    </row>
    <row r="68769" spans="1:25" x14ac:dyDescent="0.45">
      <c r="A68769">
        <v>69597</v>
      </c>
      <c r="B68769">
        <v>217.1</v>
      </c>
      <c r="C68769">
        <f t="shared" si="2655"/>
        <v>218.65991521401713</v>
      </c>
      <c r="D68769">
        <f t="shared" si="2656"/>
        <v>2.4333354749221345</v>
      </c>
      <c r="W68769">
        <f t="shared" si="2657"/>
        <v>113676</v>
      </c>
      <c r="X68769">
        <v>68976</v>
      </c>
      <c r="Y68769">
        <v>217.1</v>
      </c>
    </row>
    <row r="68770" spans="1:25" x14ac:dyDescent="0.45">
      <c r="A68770">
        <v>69598</v>
      </c>
      <c r="B68770">
        <v>217.1</v>
      </c>
      <c r="C68770">
        <f t="shared" si="2655"/>
        <v>218.660619330847</v>
      </c>
      <c r="D68770">
        <f t="shared" si="2656"/>
        <v>2.4355326958133503</v>
      </c>
      <c r="W68770">
        <f t="shared" si="2657"/>
        <v>113677</v>
      </c>
      <c r="X68770">
        <v>68977</v>
      </c>
      <c r="Y68770">
        <v>217.1</v>
      </c>
    </row>
    <row r="68771" spans="1:25" x14ac:dyDescent="0.45">
      <c r="A68771">
        <v>69599</v>
      </c>
      <c r="B68771">
        <v>217.1</v>
      </c>
      <c r="C68771">
        <f t="shared" si="2655"/>
        <v>218.66132343723936</v>
      </c>
      <c r="D68771">
        <f t="shared" si="2656"/>
        <v>2.4377308756729494</v>
      </c>
      <c r="W68771">
        <f t="shared" si="2657"/>
        <v>113678</v>
      </c>
      <c r="X68771">
        <v>68978</v>
      </c>
      <c r="Y68771">
        <v>217.1</v>
      </c>
    </row>
    <row r="68772" spans="1:25" x14ac:dyDescent="0.45">
      <c r="A68772">
        <v>69600</v>
      </c>
      <c r="B68772">
        <v>217.1</v>
      </c>
      <c r="C68772">
        <f t="shared" si="2655"/>
        <v>218.66202753319436</v>
      </c>
      <c r="D68772">
        <f t="shared" si="2656"/>
        <v>2.4399300144572806</v>
      </c>
      <c r="W68772">
        <f t="shared" si="2657"/>
        <v>113679</v>
      </c>
      <c r="X68772">
        <v>68979</v>
      </c>
      <c r="Y68772">
        <v>217.1</v>
      </c>
    </row>
    <row r="68773" spans="1:25" x14ac:dyDescent="0.45">
      <c r="A68773">
        <v>69601</v>
      </c>
      <c r="B68773">
        <v>217.1</v>
      </c>
      <c r="C68773">
        <f t="shared" si="2655"/>
        <v>218.66273161871212</v>
      </c>
      <c r="D68773">
        <f t="shared" si="2656"/>
        <v>2.442130112122606</v>
      </c>
      <c r="W68773">
        <f t="shared" si="2657"/>
        <v>113680</v>
      </c>
      <c r="X68773">
        <v>68980</v>
      </c>
      <c r="Y68773">
        <v>217.1</v>
      </c>
    </row>
    <row r="68774" spans="1:25" x14ac:dyDescent="0.45">
      <c r="A68774">
        <v>69602</v>
      </c>
      <c r="B68774">
        <v>217.1</v>
      </c>
      <c r="C68774">
        <f t="shared" si="2655"/>
        <v>218.66343569379282</v>
      </c>
      <c r="D68774">
        <f t="shared" si="2656"/>
        <v>2.444331168625455</v>
      </c>
      <c r="W68774">
        <f t="shared" si="2657"/>
        <v>113681</v>
      </c>
      <c r="X68774">
        <v>68981</v>
      </c>
      <c r="Y68774">
        <v>217.1</v>
      </c>
    </row>
    <row r="68775" spans="1:25" x14ac:dyDescent="0.45">
      <c r="A68775">
        <v>69603</v>
      </c>
      <c r="B68775">
        <v>217.1</v>
      </c>
      <c r="C68775">
        <f t="shared" si="2655"/>
        <v>218.66413975843659</v>
      </c>
      <c r="D68775">
        <f t="shared" si="2656"/>
        <v>2.4465331839220932</v>
      </c>
      <c r="W68775">
        <f t="shared" si="2657"/>
        <v>113682</v>
      </c>
      <c r="X68775">
        <v>68982</v>
      </c>
      <c r="Y68775">
        <v>217.1</v>
      </c>
    </row>
    <row r="68776" spans="1:25" x14ac:dyDescent="0.45">
      <c r="A68776">
        <v>69604</v>
      </c>
      <c r="B68776">
        <v>217.1</v>
      </c>
      <c r="C68776">
        <f t="shared" si="2655"/>
        <v>218.66484381264362</v>
      </c>
      <c r="D68776">
        <f t="shared" si="2656"/>
        <v>2.4487361579690532</v>
      </c>
      <c r="W68776">
        <f t="shared" si="2657"/>
        <v>113683</v>
      </c>
      <c r="X68776">
        <v>68983</v>
      </c>
      <c r="Y68776">
        <v>217.1</v>
      </c>
    </row>
    <row r="68777" spans="1:25" x14ac:dyDescent="0.45">
      <c r="A68777">
        <v>69605</v>
      </c>
      <c r="B68777">
        <v>217.1</v>
      </c>
      <c r="C68777">
        <f t="shared" si="2655"/>
        <v>218.66554785641407</v>
      </c>
      <c r="D68777">
        <f t="shared" si="2656"/>
        <v>2.4509400907226921</v>
      </c>
      <c r="W68777">
        <f t="shared" si="2657"/>
        <v>113684</v>
      </c>
      <c r="X68777">
        <v>68984</v>
      </c>
      <c r="Y68777">
        <v>217.1</v>
      </c>
    </row>
    <row r="68778" spans="1:25" x14ac:dyDescent="0.45">
      <c r="A68778">
        <v>69606</v>
      </c>
      <c r="B68778">
        <v>217.1</v>
      </c>
      <c r="C68778">
        <f t="shared" si="2655"/>
        <v>218.66625188974805</v>
      </c>
      <c r="D68778">
        <f t="shared" si="2656"/>
        <v>2.4531449821393676</v>
      </c>
      <c r="W68778">
        <f t="shared" si="2657"/>
        <v>113685</v>
      </c>
      <c r="X68778">
        <v>68985</v>
      </c>
      <c r="Y68778">
        <v>217.1</v>
      </c>
    </row>
    <row r="68779" spans="1:25" x14ac:dyDescent="0.45">
      <c r="A68779">
        <v>69607</v>
      </c>
      <c r="B68779">
        <v>217.1</v>
      </c>
      <c r="C68779">
        <f t="shared" si="2655"/>
        <v>218.66695591264576</v>
      </c>
      <c r="D68779">
        <f t="shared" si="2656"/>
        <v>2.4553508321755286</v>
      </c>
      <c r="W68779">
        <f t="shared" si="2657"/>
        <v>113686</v>
      </c>
      <c r="X68779">
        <v>68986</v>
      </c>
      <c r="Y68779">
        <v>217.1</v>
      </c>
    </row>
    <row r="68780" spans="1:25" x14ac:dyDescent="0.45">
      <c r="A68780">
        <v>69608</v>
      </c>
      <c r="B68780">
        <v>217.1</v>
      </c>
      <c r="C68780">
        <f t="shared" si="2655"/>
        <v>218.66765992510733</v>
      </c>
      <c r="D68780">
        <f t="shared" si="2656"/>
        <v>2.4575576407875368</v>
      </c>
      <c r="W68780">
        <f t="shared" si="2657"/>
        <v>113687</v>
      </c>
      <c r="X68780">
        <v>68987</v>
      </c>
      <c r="Y68780">
        <v>217.1</v>
      </c>
    </row>
    <row r="68781" spans="1:25" x14ac:dyDescent="0.45">
      <c r="A68781">
        <v>69609</v>
      </c>
      <c r="B68781">
        <v>217.1</v>
      </c>
      <c r="C68781">
        <f t="shared" si="2655"/>
        <v>218.6683639271329</v>
      </c>
      <c r="D68781">
        <f t="shared" si="2656"/>
        <v>2.4597654079317546</v>
      </c>
      <c r="W68781">
        <f t="shared" si="2657"/>
        <v>113688</v>
      </c>
      <c r="X68781">
        <v>68988</v>
      </c>
      <c r="Y68781">
        <v>217.1</v>
      </c>
    </row>
    <row r="68782" spans="1:25" x14ac:dyDescent="0.45">
      <c r="A68782">
        <v>69610</v>
      </c>
      <c r="B68782">
        <v>217.1</v>
      </c>
      <c r="C68782">
        <f t="shared" si="2655"/>
        <v>218.66906791872265</v>
      </c>
      <c r="D68782">
        <f t="shared" si="2656"/>
        <v>2.4619741335646355</v>
      </c>
      <c r="W68782">
        <f t="shared" si="2657"/>
        <v>113689</v>
      </c>
      <c r="X68782">
        <v>68989</v>
      </c>
      <c r="Y68782">
        <v>217.1</v>
      </c>
    </row>
    <row r="68783" spans="1:25" x14ac:dyDescent="0.45">
      <c r="A68783">
        <v>69611</v>
      </c>
      <c r="B68783">
        <v>217.1</v>
      </c>
      <c r="C68783">
        <f t="shared" si="2655"/>
        <v>218.66977189987674</v>
      </c>
      <c r="D68783">
        <f t="shared" si="2656"/>
        <v>2.4641838176426343</v>
      </c>
      <c r="W68783">
        <f t="shared" si="2657"/>
        <v>113690</v>
      </c>
      <c r="X68783">
        <v>68990</v>
      </c>
      <c r="Y68783">
        <v>217.1</v>
      </c>
    </row>
    <row r="68784" spans="1:25" x14ac:dyDescent="0.45">
      <c r="A68784">
        <v>69612</v>
      </c>
      <c r="B68784">
        <v>217.1</v>
      </c>
      <c r="C68784">
        <f t="shared" si="2655"/>
        <v>218.67047587059528</v>
      </c>
      <c r="D68784">
        <f t="shared" si="2656"/>
        <v>2.4663944601220291</v>
      </c>
      <c r="W68784">
        <f t="shared" si="2657"/>
        <v>113691</v>
      </c>
      <c r="X68784">
        <v>68991</v>
      </c>
      <c r="Y68784">
        <v>217.1</v>
      </c>
    </row>
    <row r="68785" spans="1:25" x14ac:dyDescent="0.45">
      <c r="A68785">
        <v>69613</v>
      </c>
      <c r="B68785">
        <v>217.1</v>
      </c>
      <c r="C68785">
        <f t="shared" si="2655"/>
        <v>218.67117983087849</v>
      </c>
      <c r="D68785">
        <f t="shared" si="2656"/>
        <v>2.4686060609593672</v>
      </c>
      <c r="W68785">
        <f t="shared" si="2657"/>
        <v>113692</v>
      </c>
      <c r="X68785">
        <v>68992</v>
      </c>
      <c r="Y68785">
        <v>217.1</v>
      </c>
    </row>
    <row r="68786" spans="1:25" x14ac:dyDescent="0.45">
      <c r="A68786">
        <v>69614</v>
      </c>
      <c r="B68786">
        <v>217.1</v>
      </c>
      <c r="C68786">
        <f t="shared" si="2655"/>
        <v>218.67188378072649</v>
      </c>
      <c r="D68786">
        <f t="shared" si="2656"/>
        <v>2.4708186201110189</v>
      </c>
      <c r="W68786">
        <f t="shared" si="2657"/>
        <v>113693</v>
      </c>
      <c r="X68786">
        <v>68993</v>
      </c>
      <c r="Y68786">
        <v>217.1</v>
      </c>
    </row>
    <row r="68787" spans="1:25" x14ac:dyDescent="0.45">
      <c r="A68787">
        <v>69615</v>
      </c>
      <c r="B68787">
        <v>217.1</v>
      </c>
      <c r="C68787">
        <f t="shared" si="2655"/>
        <v>218.67258772013943</v>
      </c>
      <c r="D68787">
        <f t="shared" si="2656"/>
        <v>2.4730321375333562</v>
      </c>
      <c r="W68787">
        <f t="shared" si="2657"/>
        <v>113694</v>
      </c>
      <c r="X68787">
        <v>68994</v>
      </c>
      <c r="Y68787">
        <v>217.1</v>
      </c>
    </row>
    <row r="68788" spans="1:25" x14ac:dyDescent="0.45">
      <c r="A68788">
        <v>69616</v>
      </c>
      <c r="B68788">
        <v>217.1</v>
      </c>
      <c r="C68788">
        <f t="shared" si="2655"/>
        <v>218.67329164911746</v>
      </c>
      <c r="D68788">
        <f t="shared" si="2656"/>
        <v>2.4752466131827524</v>
      </c>
      <c r="W68788">
        <f t="shared" si="2657"/>
        <v>113695</v>
      </c>
      <c r="X68788">
        <v>68995</v>
      </c>
      <c r="Y68788">
        <v>217.1</v>
      </c>
    </row>
    <row r="68789" spans="1:25" x14ac:dyDescent="0.45">
      <c r="A68789">
        <v>69617</v>
      </c>
      <c r="B68789">
        <v>217.1</v>
      </c>
      <c r="C68789">
        <f t="shared" si="2655"/>
        <v>218.67399556766077</v>
      </c>
      <c r="D68789">
        <f t="shared" si="2656"/>
        <v>2.4774620470157607</v>
      </c>
      <c r="W68789">
        <f t="shared" si="2657"/>
        <v>113696</v>
      </c>
      <c r="X68789">
        <v>68996</v>
      </c>
      <c r="Y68789">
        <v>217.1</v>
      </c>
    </row>
    <row r="68790" spans="1:25" x14ac:dyDescent="0.45">
      <c r="A68790">
        <v>69618</v>
      </c>
      <c r="B68790">
        <v>217.1</v>
      </c>
      <c r="C68790">
        <f t="shared" si="2655"/>
        <v>218.67469947576947</v>
      </c>
      <c r="D68790">
        <f t="shared" si="2656"/>
        <v>2.4796784389886684</v>
      </c>
      <c r="W68790">
        <f t="shared" si="2657"/>
        <v>113697</v>
      </c>
      <c r="X68790">
        <v>68997</v>
      </c>
      <c r="Y68790">
        <v>217.1</v>
      </c>
    </row>
    <row r="68791" spans="1:25" x14ac:dyDescent="0.45">
      <c r="A68791">
        <v>69619</v>
      </c>
      <c r="B68791">
        <v>217.1</v>
      </c>
      <c r="C68791">
        <f t="shared" si="2655"/>
        <v>218.67540337344377</v>
      </c>
      <c r="D68791">
        <f t="shared" si="2656"/>
        <v>2.4818957890580324</v>
      </c>
      <c r="W68791">
        <f t="shared" si="2657"/>
        <v>113698</v>
      </c>
      <c r="X68791">
        <v>68998</v>
      </c>
      <c r="Y68791">
        <v>217.1</v>
      </c>
    </row>
    <row r="68792" spans="1:25" x14ac:dyDescent="0.45">
      <c r="A68792">
        <v>69620</v>
      </c>
      <c r="B68792">
        <v>217.1</v>
      </c>
      <c r="C68792">
        <f t="shared" si="2655"/>
        <v>218.67610726068375</v>
      </c>
      <c r="D68792">
        <f t="shared" si="2656"/>
        <v>2.4841140971800528</v>
      </c>
      <c r="W68792">
        <f t="shared" si="2657"/>
        <v>113699</v>
      </c>
      <c r="X68792">
        <v>68999</v>
      </c>
      <c r="Y68792">
        <v>217.1</v>
      </c>
    </row>
    <row r="68793" spans="1:25" x14ac:dyDescent="0.45">
      <c r="A68793">
        <v>69621</v>
      </c>
      <c r="B68793">
        <v>217.1</v>
      </c>
      <c r="C68793">
        <f t="shared" si="2655"/>
        <v>218.67681113748961</v>
      </c>
      <c r="D68793">
        <f t="shared" si="2656"/>
        <v>2.4863333633112892</v>
      </c>
      <c r="W68793">
        <f t="shared" si="2657"/>
        <v>113700</v>
      </c>
      <c r="X68793">
        <v>69000</v>
      </c>
      <c r="Y68793">
        <v>217.1</v>
      </c>
    </row>
    <row r="68794" spans="1:25" x14ac:dyDescent="0.45">
      <c r="A68794">
        <v>69622</v>
      </c>
      <c r="B68794">
        <v>217.1</v>
      </c>
      <c r="C68794">
        <f t="shared" si="2655"/>
        <v>218.67751500386152</v>
      </c>
      <c r="D68794">
        <f t="shared" si="2656"/>
        <v>2.4885535874082141</v>
      </c>
      <c r="W68794">
        <f t="shared" si="2657"/>
        <v>113701</v>
      </c>
      <c r="X68794">
        <v>69001</v>
      </c>
      <c r="Y68794">
        <v>217.1</v>
      </c>
    </row>
    <row r="68795" spans="1:25" x14ac:dyDescent="0.45">
      <c r="A68795">
        <v>69623</v>
      </c>
      <c r="B68795">
        <v>217.1</v>
      </c>
      <c r="C68795">
        <f t="shared" si="2655"/>
        <v>218.67821885979959</v>
      </c>
      <c r="D68795">
        <f t="shared" si="2656"/>
        <v>2.4907747694271216</v>
      </c>
      <c r="W68795">
        <f t="shared" si="2657"/>
        <v>113702</v>
      </c>
      <c r="X68795">
        <v>69002</v>
      </c>
      <c r="Y68795">
        <v>217.1</v>
      </c>
    </row>
    <row r="68796" spans="1:25" x14ac:dyDescent="0.45">
      <c r="A68796">
        <v>69624</v>
      </c>
      <c r="B68796">
        <v>217.1</v>
      </c>
      <c r="C68796">
        <f t="shared" si="2655"/>
        <v>218.67892270530402</v>
      </c>
      <c r="D68796">
        <f t="shared" si="2656"/>
        <v>2.4929969093245763</v>
      </c>
      <c r="W68796">
        <f t="shared" si="2657"/>
        <v>113703</v>
      </c>
      <c r="X68796">
        <v>69003</v>
      </c>
      <c r="Y68796">
        <v>217.1</v>
      </c>
    </row>
    <row r="68797" spans="1:25" x14ac:dyDescent="0.45">
      <c r="A68797">
        <v>69625</v>
      </c>
      <c r="B68797">
        <v>217.1</v>
      </c>
      <c r="C68797">
        <f t="shared" si="2655"/>
        <v>218.67962654037495</v>
      </c>
      <c r="D68797">
        <f t="shared" si="2656"/>
        <v>2.4952200070569654</v>
      </c>
      <c r="W68797">
        <f t="shared" si="2657"/>
        <v>113704</v>
      </c>
      <c r="X68797">
        <v>69004</v>
      </c>
      <c r="Y68797">
        <v>217.1</v>
      </c>
    </row>
    <row r="68798" spans="1:25" x14ac:dyDescent="0.45">
      <c r="A68798">
        <v>69626</v>
      </c>
      <c r="B68798">
        <v>217.1</v>
      </c>
      <c r="C68798">
        <f t="shared" si="2655"/>
        <v>218.68033036501248</v>
      </c>
      <c r="D68798">
        <f t="shared" si="2656"/>
        <v>2.4974440625804974</v>
      </c>
      <c r="W68798">
        <f t="shared" si="2657"/>
        <v>113705</v>
      </c>
      <c r="X68798">
        <v>69005</v>
      </c>
      <c r="Y68798">
        <v>217.1</v>
      </c>
    </row>
    <row r="68799" spans="1:25" x14ac:dyDescent="0.45">
      <c r="A68799">
        <v>69627</v>
      </c>
      <c r="B68799">
        <v>217.1</v>
      </c>
      <c r="C68799">
        <f t="shared" si="2655"/>
        <v>218.68103417921685</v>
      </c>
      <c r="D68799">
        <f t="shared" si="2656"/>
        <v>2.4996690758519211</v>
      </c>
      <c r="W68799">
        <f t="shared" si="2657"/>
        <v>113706</v>
      </c>
      <c r="X68799">
        <v>69006</v>
      </c>
      <c r="Y68799">
        <v>217.1</v>
      </c>
    </row>
    <row r="68800" spans="1:25" x14ac:dyDescent="0.45">
      <c r="A68800">
        <v>69628</v>
      </c>
      <c r="B68800">
        <v>217.1</v>
      </c>
      <c r="C68800">
        <f t="shared" si="2655"/>
        <v>218.68173798298818</v>
      </c>
      <c r="D68800">
        <f t="shared" si="2656"/>
        <v>2.5018950468275389</v>
      </c>
      <c r="W68800">
        <f t="shared" si="2657"/>
        <v>113707</v>
      </c>
      <c r="X68800">
        <v>69007</v>
      </c>
      <c r="Y68800">
        <v>217.1</v>
      </c>
    </row>
    <row r="68801" spans="1:25" x14ac:dyDescent="0.45">
      <c r="A68801">
        <v>69629</v>
      </c>
      <c r="B68801">
        <v>217.1</v>
      </c>
      <c r="C68801">
        <f t="shared" si="2655"/>
        <v>218.68244177632661</v>
      </c>
      <c r="D68801">
        <f t="shared" si="2656"/>
        <v>2.5041219754637432</v>
      </c>
      <c r="W68801">
        <f t="shared" si="2657"/>
        <v>113708</v>
      </c>
      <c r="X68801">
        <v>69008</v>
      </c>
      <c r="Y68801">
        <v>217.1</v>
      </c>
    </row>
    <row r="68802" spans="1:25" x14ac:dyDescent="0.45">
      <c r="A68802">
        <v>69630</v>
      </c>
      <c r="B68802">
        <v>217.1</v>
      </c>
      <c r="C68802">
        <f t="shared" si="2655"/>
        <v>218.68314555923234</v>
      </c>
      <c r="D68802">
        <f t="shared" si="2656"/>
        <v>2.5063498617171081</v>
      </c>
      <c r="W68802">
        <f t="shared" si="2657"/>
        <v>113709</v>
      </c>
      <c r="X68802">
        <v>69009</v>
      </c>
      <c r="Y68802">
        <v>217.1</v>
      </c>
    </row>
    <row r="68803" spans="1:25" x14ac:dyDescent="0.45">
      <c r="A68803">
        <v>69631</v>
      </c>
      <c r="B68803">
        <v>217.1</v>
      </c>
      <c r="C68803">
        <f t="shared" si="2655"/>
        <v>218.68384933170546</v>
      </c>
      <c r="D68803">
        <f t="shared" si="2656"/>
        <v>2.50857870554385</v>
      </c>
      <c r="W68803">
        <f t="shared" si="2657"/>
        <v>113710</v>
      </c>
      <c r="X68803">
        <v>69010</v>
      </c>
      <c r="Y68803">
        <v>217.1</v>
      </c>
    </row>
    <row r="68804" spans="1:25" x14ac:dyDescent="0.45">
      <c r="A68804">
        <v>69632</v>
      </c>
      <c r="B68804">
        <v>217.1</v>
      </c>
      <c r="C68804">
        <f t="shared" ref="C68804:C68867" si="2658">$H$4 - $I$4*EXP(-A68804/$J$4)</f>
        <v>218.68455309374616</v>
      </c>
      <c r="D68804">
        <f t="shared" ref="D68804:D68867" si="2659">(B68804-C68804)^2</f>
        <v>2.5108085069005459</v>
      </c>
      <c r="W68804">
        <f t="shared" si="2657"/>
        <v>113711</v>
      </c>
      <c r="X68804">
        <v>69011</v>
      </c>
      <c r="Y68804">
        <v>217.1</v>
      </c>
    </row>
    <row r="68805" spans="1:25" x14ac:dyDescent="0.45">
      <c r="A68805">
        <v>69633</v>
      </c>
      <c r="B68805">
        <v>217.1</v>
      </c>
      <c r="C68805">
        <f t="shared" si="2658"/>
        <v>218.68525684535459</v>
      </c>
      <c r="D68805">
        <f t="shared" si="2659"/>
        <v>2.5130392657435952</v>
      </c>
      <c r="W68805">
        <f t="shared" si="2657"/>
        <v>113712</v>
      </c>
      <c r="X68805">
        <v>69012</v>
      </c>
      <c r="Y68805">
        <v>217.1</v>
      </c>
    </row>
    <row r="68806" spans="1:25" x14ac:dyDescent="0.45">
      <c r="A68806">
        <v>69634</v>
      </c>
      <c r="B68806">
        <v>217.1</v>
      </c>
      <c r="C68806">
        <f t="shared" si="2658"/>
        <v>218.68596058653091</v>
      </c>
      <c r="D68806">
        <f t="shared" si="2659"/>
        <v>2.5152709820294881</v>
      </c>
      <c r="W68806">
        <f t="shared" si="2657"/>
        <v>113713</v>
      </c>
      <c r="X68806">
        <v>69013</v>
      </c>
      <c r="Y68806">
        <v>217.1</v>
      </c>
    </row>
    <row r="68807" spans="1:25" x14ac:dyDescent="0.45">
      <c r="A68807">
        <v>69635</v>
      </c>
      <c r="B68807">
        <v>217.1</v>
      </c>
      <c r="C68807">
        <f t="shared" si="2658"/>
        <v>218.68666431727524</v>
      </c>
      <c r="D68807">
        <f t="shared" si="2659"/>
        <v>2.5175036557145365</v>
      </c>
      <c r="W68807">
        <f t="shared" si="2657"/>
        <v>113714</v>
      </c>
      <c r="X68807">
        <v>69014</v>
      </c>
      <c r="Y68807">
        <v>217.1</v>
      </c>
    </row>
    <row r="68808" spans="1:25" x14ac:dyDescent="0.45">
      <c r="A68808">
        <v>69636</v>
      </c>
      <c r="B68808">
        <v>217.1</v>
      </c>
      <c r="C68808">
        <f t="shared" si="2658"/>
        <v>218.68736803758782</v>
      </c>
      <c r="D68808">
        <f t="shared" si="2659"/>
        <v>2.5197372867554142</v>
      </c>
      <c r="W68808">
        <f t="shared" si="2657"/>
        <v>113715</v>
      </c>
      <c r="X68808">
        <v>69015</v>
      </c>
      <c r="Y68808">
        <v>217.1</v>
      </c>
    </row>
    <row r="68809" spans="1:25" x14ac:dyDescent="0.45">
      <c r="A68809">
        <v>69637</v>
      </c>
      <c r="B68809">
        <v>217.1</v>
      </c>
      <c r="C68809">
        <f t="shared" si="2658"/>
        <v>218.68807174746871</v>
      </c>
      <c r="D68809">
        <f t="shared" si="2659"/>
        <v>2.5219718751083455</v>
      </c>
      <c r="W68809">
        <f t="shared" si="2657"/>
        <v>113716</v>
      </c>
      <c r="X68809">
        <v>69016</v>
      </c>
      <c r="Y68809">
        <v>217.1</v>
      </c>
    </row>
    <row r="68810" spans="1:25" x14ac:dyDescent="0.45">
      <c r="A68810">
        <v>69638</v>
      </c>
      <c r="B68810">
        <v>217.1</v>
      </c>
      <c r="C68810">
        <f t="shared" si="2658"/>
        <v>218.6887754469181</v>
      </c>
      <c r="D68810">
        <f t="shared" si="2659"/>
        <v>2.524207420729828</v>
      </c>
      <c r="W68810">
        <f t="shared" si="2657"/>
        <v>113717</v>
      </c>
      <c r="X68810">
        <v>69017</v>
      </c>
      <c r="Y68810">
        <v>217.1</v>
      </c>
    </row>
    <row r="68811" spans="1:25" x14ac:dyDescent="0.45">
      <c r="A68811">
        <v>69639</v>
      </c>
      <c r="B68811">
        <v>217.1</v>
      </c>
      <c r="C68811">
        <f t="shared" si="2658"/>
        <v>218.68947913593618</v>
      </c>
      <c r="D68811">
        <f t="shared" si="2659"/>
        <v>2.5264439235764491</v>
      </c>
      <c r="W68811">
        <f t="shared" si="2657"/>
        <v>113718</v>
      </c>
      <c r="X68811">
        <v>69018</v>
      </c>
      <c r="Y68811">
        <v>217.1</v>
      </c>
    </row>
    <row r="68812" spans="1:25" x14ac:dyDescent="0.45">
      <c r="A68812">
        <v>69640</v>
      </c>
      <c r="B68812">
        <v>217.1</v>
      </c>
      <c r="C68812">
        <f t="shared" si="2658"/>
        <v>218.69018281452304</v>
      </c>
      <c r="D68812">
        <f t="shared" si="2659"/>
        <v>2.5286813836044386</v>
      </c>
      <c r="W68812">
        <f t="shared" si="2657"/>
        <v>113719</v>
      </c>
      <c r="X68812">
        <v>69019</v>
      </c>
      <c r="Y68812">
        <v>217.1</v>
      </c>
    </row>
    <row r="68813" spans="1:25" x14ac:dyDescent="0.45">
      <c r="A68813">
        <v>69641</v>
      </c>
      <c r="B68813">
        <v>217.1</v>
      </c>
      <c r="C68813">
        <f t="shared" si="2658"/>
        <v>218.69088648267888</v>
      </c>
      <c r="D68813">
        <f t="shared" si="2659"/>
        <v>2.5309198007703877</v>
      </c>
      <c r="W68813">
        <f t="shared" si="2657"/>
        <v>113720</v>
      </c>
      <c r="X68813">
        <v>69020</v>
      </c>
      <c r="Y68813">
        <v>217.1</v>
      </c>
    </row>
    <row r="68814" spans="1:25" x14ac:dyDescent="0.45">
      <c r="A68814">
        <v>69642</v>
      </c>
      <c r="B68814">
        <v>217.1</v>
      </c>
      <c r="C68814">
        <f t="shared" si="2658"/>
        <v>218.69159014040386</v>
      </c>
      <c r="D68814">
        <f t="shared" si="2659"/>
        <v>2.5331591750307991</v>
      </c>
      <c r="W68814">
        <f t="shared" ref="W68814:W68877" si="2660">X68814+44700</f>
        <v>113721</v>
      </c>
      <c r="X68814">
        <v>69021</v>
      </c>
      <c r="Y68814">
        <v>217.1</v>
      </c>
    </row>
    <row r="68815" spans="1:25" x14ac:dyDescent="0.45">
      <c r="A68815">
        <v>69643</v>
      </c>
      <c r="B68815">
        <v>217.1</v>
      </c>
      <c r="C68815">
        <f t="shared" si="2658"/>
        <v>218.69229378769811</v>
      </c>
      <c r="D68815">
        <f t="shared" si="2659"/>
        <v>2.5353995063419967</v>
      </c>
      <c r="W68815">
        <f t="shared" si="2660"/>
        <v>113722</v>
      </c>
      <c r="X68815">
        <v>69022</v>
      </c>
      <c r="Y68815">
        <v>217.1</v>
      </c>
    </row>
    <row r="68816" spans="1:25" x14ac:dyDescent="0.45">
      <c r="A68816">
        <v>69644</v>
      </c>
      <c r="B68816">
        <v>217.1</v>
      </c>
      <c r="C68816">
        <f t="shared" si="2658"/>
        <v>218.69299742456178</v>
      </c>
      <c r="D68816">
        <f t="shared" si="2659"/>
        <v>2.5376407946604864</v>
      </c>
      <c r="W68816">
        <f t="shared" si="2660"/>
        <v>113723</v>
      </c>
      <c r="X68816">
        <v>69023</v>
      </c>
      <c r="Y68816">
        <v>217.1</v>
      </c>
    </row>
    <row r="68817" spans="1:25" x14ac:dyDescent="0.45">
      <c r="A68817">
        <v>69645</v>
      </c>
      <c r="B68817">
        <v>217.1</v>
      </c>
      <c r="C68817">
        <f t="shared" si="2658"/>
        <v>218.69370105099503</v>
      </c>
      <c r="D68817">
        <f t="shared" si="2659"/>
        <v>2.5398830399426853</v>
      </c>
      <c r="W68817">
        <f t="shared" si="2660"/>
        <v>113724</v>
      </c>
      <c r="X68817">
        <v>69024</v>
      </c>
      <c r="Y68817">
        <v>217.1</v>
      </c>
    </row>
    <row r="68818" spans="1:25" x14ac:dyDescent="0.45">
      <c r="A68818">
        <v>69646</v>
      </c>
      <c r="B68818">
        <v>217.1</v>
      </c>
      <c r="C68818">
        <f t="shared" si="2658"/>
        <v>218.69440466699803</v>
      </c>
      <c r="D68818">
        <f t="shared" si="2659"/>
        <v>2.5421262421451019</v>
      </c>
      <c r="W68818">
        <f t="shared" si="2660"/>
        <v>113725</v>
      </c>
      <c r="X68818">
        <v>69025</v>
      </c>
      <c r="Y68818">
        <v>217.1</v>
      </c>
    </row>
    <row r="68819" spans="1:25" x14ac:dyDescent="0.45">
      <c r="A68819">
        <v>69647</v>
      </c>
      <c r="B68819">
        <v>217.1</v>
      </c>
      <c r="C68819">
        <f t="shared" si="2658"/>
        <v>218.69510827257093</v>
      </c>
      <c r="D68819">
        <f t="shared" si="2659"/>
        <v>2.5443704012242474</v>
      </c>
      <c r="W68819">
        <f t="shared" si="2660"/>
        <v>113726</v>
      </c>
      <c r="X68819">
        <v>69026</v>
      </c>
      <c r="Y68819">
        <v>217.1</v>
      </c>
    </row>
    <row r="68820" spans="1:25" x14ac:dyDescent="0.45">
      <c r="A68820">
        <v>69648</v>
      </c>
      <c r="B68820">
        <v>217.1</v>
      </c>
      <c r="C68820">
        <f t="shared" si="2658"/>
        <v>218.6958118677139</v>
      </c>
      <c r="D68820">
        <f t="shared" si="2659"/>
        <v>2.5466155171365434</v>
      </c>
      <c r="W68820">
        <f t="shared" si="2660"/>
        <v>113727</v>
      </c>
      <c r="X68820">
        <v>69027</v>
      </c>
      <c r="Y68820">
        <v>217.1</v>
      </c>
    </row>
    <row r="68821" spans="1:25" x14ac:dyDescent="0.45">
      <c r="A68821">
        <v>69649</v>
      </c>
      <c r="B68821">
        <v>217.1</v>
      </c>
      <c r="C68821">
        <f t="shared" si="2658"/>
        <v>218.69651545242704</v>
      </c>
      <c r="D68821">
        <f t="shared" si="2659"/>
        <v>2.5488615898383218</v>
      </c>
      <c r="W68821">
        <f t="shared" si="2660"/>
        <v>113728</v>
      </c>
      <c r="X68821">
        <v>69028</v>
      </c>
      <c r="Y68821">
        <v>217.1</v>
      </c>
    </row>
    <row r="68822" spans="1:25" x14ac:dyDescent="0.45">
      <c r="A68822">
        <v>69650</v>
      </c>
      <c r="B68822">
        <v>217.1</v>
      </c>
      <c r="C68822">
        <f t="shared" si="2658"/>
        <v>218.69721902671054</v>
      </c>
      <c r="D68822">
        <f t="shared" si="2659"/>
        <v>2.5511086192861887</v>
      </c>
      <c r="W68822">
        <f t="shared" si="2660"/>
        <v>113729</v>
      </c>
      <c r="X68822">
        <v>69029</v>
      </c>
      <c r="Y68822">
        <v>217.1</v>
      </c>
    </row>
    <row r="68823" spans="1:25" x14ac:dyDescent="0.45">
      <c r="A68823">
        <v>69651</v>
      </c>
      <c r="B68823">
        <v>217.1</v>
      </c>
      <c r="C68823">
        <f t="shared" si="2658"/>
        <v>218.69792259056459</v>
      </c>
      <c r="D68823">
        <f t="shared" si="2659"/>
        <v>2.5533566054366608</v>
      </c>
      <c r="W68823">
        <f t="shared" si="2660"/>
        <v>113730</v>
      </c>
      <c r="X68823">
        <v>69030</v>
      </c>
      <c r="Y68823">
        <v>217.1</v>
      </c>
    </row>
    <row r="68824" spans="1:25" x14ac:dyDescent="0.45">
      <c r="A68824">
        <v>69652</v>
      </c>
      <c r="B68824">
        <v>217.1</v>
      </c>
      <c r="C68824">
        <f t="shared" si="2658"/>
        <v>218.69862614398926</v>
      </c>
      <c r="D68824">
        <f t="shared" si="2659"/>
        <v>2.5556055482459841</v>
      </c>
      <c r="W68824">
        <f t="shared" si="2660"/>
        <v>113731</v>
      </c>
      <c r="X68824">
        <v>69031</v>
      </c>
      <c r="Y68824">
        <v>217.1</v>
      </c>
    </row>
    <row r="68825" spans="1:25" x14ac:dyDescent="0.45">
      <c r="A68825">
        <v>69653</v>
      </c>
      <c r="B68825">
        <v>217.1</v>
      </c>
      <c r="C68825">
        <f t="shared" si="2658"/>
        <v>218.69932968698478</v>
      </c>
      <c r="D68825">
        <f t="shared" si="2659"/>
        <v>2.5578554476708604</v>
      </c>
      <c r="W68825">
        <f t="shared" si="2660"/>
        <v>113732</v>
      </c>
      <c r="X68825">
        <v>69032</v>
      </c>
      <c r="Y68825">
        <v>217.1</v>
      </c>
    </row>
    <row r="68826" spans="1:25" x14ac:dyDescent="0.45">
      <c r="A68826">
        <v>69654</v>
      </c>
      <c r="B68826">
        <v>217.1</v>
      </c>
      <c r="C68826">
        <f t="shared" si="2658"/>
        <v>218.7000332195513</v>
      </c>
      <c r="D68826">
        <f t="shared" si="2659"/>
        <v>2.5601063036677201</v>
      </c>
      <c r="W68826">
        <f t="shared" si="2660"/>
        <v>113733</v>
      </c>
      <c r="X68826">
        <v>69033</v>
      </c>
      <c r="Y68826">
        <v>217.1</v>
      </c>
    </row>
    <row r="68827" spans="1:25" x14ac:dyDescent="0.45">
      <c r="A68827">
        <v>69655</v>
      </c>
      <c r="B68827">
        <v>217.1</v>
      </c>
      <c r="C68827">
        <f t="shared" si="2658"/>
        <v>218.7007367416889</v>
      </c>
      <c r="D68827">
        <f t="shared" si="2659"/>
        <v>2.5623581161928133</v>
      </c>
      <c r="W68827">
        <f t="shared" si="2660"/>
        <v>113734</v>
      </c>
      <c r="X68827">
        <v>69034</v>
      </c>
      <c r="Y68827">
        <v>217.1</v>
      </c>
    </row>
    <row r="68828" spans="1:25" x14ac:dyDescent="0.45">
      <c r="A68828">
        <v>69656</v>
      </c>
      <c r="B68828">
        <v>217.1</v>
      </c>
      <c r="C68828">
        <f t="shared" si="2658"/>
        <v>218.70144025339783</v>
      </c>
      <c r="D68828">
        <f t="shared" si="2659"/>
        <v>2.5646108852029372</v>
      </c>
      <c r="W68828">
        <f t="shared" si="2660"/>
        <v>113735</v>
      </c>
      <c r="X68828">
        <v>69035</v>
      </c>
      <c r="Y68828">
        <v>217.1</v>
      </c>
    </row>
    <row r="68829" spans="1:25" x14ac:dyDescent="0.45">
      <c r="A68829">
        <v>69657</v>
      </c>
      <c r="B68829">
        <v>217.1</v>
      </c>
      <c r="C68829">
        <f t="shared" si="2658"/>
        <v>218.70214375467819</v>
      </c>
      <c r="D68829">
        <f t="shared" si="2659"/>
        <v>2.5668646106543456</v>
      </c>
      <c r="W68829">
        <f t="shared" si="2660"/>
        <v>113736</v>
      </c>
      <c r="X68829">
        <v>69036</v>
      </c>
      <c r="Y68829">
        <v>217.1</v>
      </c>
    </row>
    <row r="68830" spans="1:25" x14ac:dyDescent="0.45">
      <c r="A68830">
        <v>69658</v>
      </c>
      <c r="B68830">
        <v>217.1</v>
      </c>
      <c r="C68830">
        <f t="shared" si="2658"/>
        <v>218.70284724553014</v>
      </c>
      <c r="D68830">
        <f t="shared" si="2659"/>
        <v>2.5691192925035651</v>
      </c>
      <c r="W68830">
        <f t="shared" si="2660"/>
        <v>113737</v>
      </c>
      <c r="X68830">
        <v>69037</v>
      </c>
      <c r="Y68830">
        <v>217.1</v>
      </c>
    </row>
    <row r="68831" spans="1:25" x14ac:dyDescent="0.45">
      <c r="A68831">
        <v>69659</v>
      </c>
      <c r="B68831">
        <v>217.1</v>
      </c>
      <c r="C68831">
        <f t="shared" si="2658"/>
        <v>218.70355072595385</v>
      </c>
      <c r="D68831">
        <f t="shared" si="2659"/>
        <v>2.5713749307071256</v>
      </c>
      <c r="W68831">
        <f t="shared" si="2660"/>
        <v>113738</v>
      </c>
      <c r="X68831">
        <v>69038</v>
      </c>
      <c r="Y68831">
        <v>217.1</v>
      </c>
    </row>
    <row r="68832" spans="1:25" x14ac:dyDescent="0.45">
      <c r="A68832">
        <v>69660</v>
      </c>
      <c r="B68832">
        <v>217.1</v>
      </c>
      <c r="C68832">
        <f t="shared" si="2658"/>
        <v>218.70425419594946</v>
      </c>
      <c r="D68832">
        <f t="shared" si="2659"/>
        <v>2.5736315252214665</v>
      </c>
      <c r="W68832">
        <f t="shared" si="2660"/>
        <v>113739</v>
      </c>
      <c r="X68832">
        <v>69039</v>
      </c>
      <c r="Y68832">
        <v>217.1</v>
      </c>
    </row>
    <row r="68833" spans="1:25" x14ac:dyDescent="0.45">
      <c r="A68833">
        <v>69661</v>
      </c>
      <c r="B68833">
        <v>217.1</v>
      </c>
      <c r="C68833">
        <f t="shared" si="2658"/>
        <v>218.70495765551712</v>
      </c>
      <c r="D68833">
        <f t="shared" si="2659"/>
        <v>2.5758890760030284</v>
      </c>
      <c r="W68833">
        <f t="shared" si="2660"/>
        <v>113740</v>
      </c>
      <c r="X68833">
        <v>69040</v>
      </c>
      <c r="Y68833">
        <v>217.1</v>
      </c>
    </row>
    <row r="68834" spans="1:25" x14ac:dyDescent="0.45">
      <c r="A68834">
        <v>69662</v>
      </c>
      <c r="B68834">
        <v>217.1</v>
      </c>
      <c r="C68834">
        <f t="shared" si="2658"/>
        <v>218.705661104657</v>
      </c>
      <c r="D68834">
        <f t="shared" si="2659"/>
        <v>2.578147583008346</v>
      </c>
      <c r="W68834">
        <f t="shared" si="2660"/>
        <v>113741</v>
      </c>
      <c r="X68834">
        <v>69041</v>
      </c>
      <c r="Y68834">
        <v>217.1</v>
      </c>
    </row>
    <row r="68835" spans="1:25" x14ac:dyDescent="0.45">
      <c r="A68835">
        <v>69663</v>
      </c>
      <c r="B68835">
        <v>217.1</v>
      </c>
      <c r="C68835">
        <f t="shared" si="2658"/>
        <v>218.70636454336926</v>
      </c>
      <c r="D68835">
        <f t="shared" si="2659"/>
        <v>2.5804070461939537</v>
      </c>
      <c r="W68835">
        <f t="shared" si="2660"/>
        <v>113742</v>
      </c>
      <c r="X68835">
        <v>69042</v>
      </c>
      <c r="Y68835">
        <v>217.1</v>
      </c>
    </row>
    <row r="68836" spans="1:25" x14ac:dyDescent="0.45">
      <c r="A68836">
        <v>69664</v>
      </c>
      <c r="B68836">
        <v>217.1</v>
      </c>
      <c r="C68836">
        <f t="shared" si="2658"/>
        <v>218.70706797165403</v>
      </c>
      <c r="D68836">
        <f t="shared" si="2659"/>
        <v>2.5826674655162063</v>
      </c>
      <c r="W68836">
        <f t="shared" si="2660"/>
        <v>113743</v>
      </c>
      <c r="X68836">
        <v>69043</v>
      </c>
      <c r="Y68836">
        <v>217.1</v>
      </c>
    </row>
    <row r="68837" spans="1:25" x14ac:dyDescent="0.45">
      <c r="A68837">
        <v>69665</v>
      </c>
      <c r="B68837">
        <v>217.1</v>
      </c>
      <c r="C68837">
        <f t="shared" si="2658"/>
        <v>218.70777138951149</v>
      </c>
      <c r="D68837">
        <f t="shared" si="2659"/>
        <v>2.5849288409317337</v>
      </c>
      <c r="W68837">
        <f t="shared" si="2660"/>
        <v>113744</v>
      </c>
      <c r="X68837">
        <v>69044</v>
      </c>
      <c r="Y68837">
        <v>217.1</v>
      </c>
    </row>
    <row r="68838" spans="1:25" x14ac:dyDescent="0.45">
      <c r="A68838">
        <v>69666</v>
      </c>
      <c r="B68838">
        <v>217.1</v>
      </c>
      <c r="C68838">
        <f t="shared" si="2658"/>
        <v>218.70847479694177</v>
      </c>
      <c r="D68838">
        <f t="shared" si="2659"/>
        <v>2.587191172396893</v>
      </c>
      <c r="W68838">
        <f t="shared" si="2660"/>
        <v>113745</v>
      </c>
      <c r="X68838">
        <v>69045</v>
      </c>
      <c r="Y68838">
        <v>217.1</v>
      </c>
    </row>
    <row r="68839" spans="1:25" x14ac:dyDescent="0.45">
      <c r="A68839">
        <v>69667</v>
      </c>
      <c r="B68839">
        <v>217.1</v>
      </c>
      <c r="C68839">
        <f t="shared" si="2658"/>
        <v>218.70917819394504</v>
      </c>
      <c r="D68839">
        <f t="shared" si="2659"/>
        <v>2.5894544598682252</v>
      </c>
      <c r="W68839">
        <f t="shared" si="2660"/>
        <v>113746</v>
      </c>
      <c r="X68839">
        <v>69046</v>
      </c>
      <c r="Y68839">
        <v>217.1</v>
      </c>
    </row>
    <row r="68840" spans="1:25" x14ac:dyDescent="0.45">
      <c r="A68840">
        <v>69668</v>
      </c>
      <c r="B68840">
        <v>217.1</v>
      </c>
      <c r="C68840">
        <f t="shared" si="2658"/>
        <v>218.70988158052145</v>
      </c>
      <c r="D68840">
        <f t="shared" si="2659"/>
        <v>2.5917187033022739</v>
      </c>
      <c r="W68840">
        <f t="shared" si="2660"/>
        <v>113747</v>
      </c>
      <c r="X68840">
        <v>69047</v>
      </c>
      <c r="Y68840">
        <v>217.1</v>
      </c>
    </row>
    <row r="68841" spans="1:25" x14ac:dyDescent="0.45">
      <c r="A68841">
        <v>69669</v>
      </c>
      <c r="B68841">
        <v>217.1</v>
      </c>
      <c r="C68841">
        <f t="shared" si="2658"/>
        <v>218.71058495667117</v>
      </c>
      <c r="D68841">
        <f t="shared" si="2659"/>
        <v>2.5939839026554918</v>
      </c>
      <c r="W68841">
        <f t="shared" si="2660"/>
        <v>113748</v>
      </c>
      <c r="X68841">
        <v>69048</v>
      </c>
      <c r="Y68841">
        <v>217.1</v>
      </c>
    </row>
    <row r="68842" spans="1:25" x14ac:dyDescent="0.45">
      <c r="A68842">
        <v>69670</v>
      </c>
      <c r="B68842">
        <v>217.1</v>
      </c>
      <c r="C68842">
        <f t="shared" si="2658"/>
        <v>218.71128832239432</v>
      </c>
      <c r="D68842">
        <f t="shared" si="2659"/>
        <v>2.5962500578843342</v>
      </c>
      <c r="W68842">
        <f t="shared" si="2660"/>
        <v>113749</v>
      </c>
      <c r="X68842">
        <v>69049</v>
      </c>
      <c r="Y68842">
        <v>217.1</v>
      </c>
    </row>
    <row r="68843" spans="1:25" x14ac:dyDescent="0.45">
      <c r="A68843">
        <v>69671</v>
      </c>
      <c r="B68843">
        <v>217.1</v>
      </c>
      <c r="C68843">
        <f t="shared" si="2658"/>
        <v>218.71199167769112</v>
      </c>
      <c r="D68843">
        <f t="shared" si="2659"/>
        <v>2.5985171689454396</v>
      </c>
      <c r="W68843">
        <f t="shared" si="2660"/>
        <v>113750</v>
      </c>
      <c r="X68843">
        <v>69050</v>
      </c>
      <c r="Y68843">
        <v>217.1</v>
      </c>
    </row>
    <row r="68844" spans="1:25" x14ac:dyDescent="0.45">
      <c r="A68844">
        <v>69672</v>
      </c>
      <c r="B68844">
        <v>217.1</v>
      </c>
      <c r="C68844">
        <f t="shared" si="2658"/>
        <v>218.7126950225616</v>
      </c>
      <c r="D68844">
        <f t="shared" si="2659"/>
        <v>2.6007852357949917</v>
      </c>
      <c r="W68844">
        <f t="shared" si="2660"/>
        <v>113751</v>
      </c>
      <c r="X68844">
        <v>69051</v>
      </c>
      <c r="Y68844">
        <v>217.1</v>
      </c>
    </row>
    <row r="68845" spans="1:25" x14ac:dyDescent="0.45">
      <c r="A68845">
        <v>69673</v>
      </c>
      <c r="B68845">
        <v>217.1</v>
      </c>
      <c r="C68845">
        <f t="shared" si="2658"/>
        <v>218.71339835700607</v>
      </c>
      <c r="D68845">
        <f t="shared" si="2659"/>
        <v>2.6030542583899066</v>
      </c>
      <c r="W68845">
        <f t="shared" si="2660"/>
        <v>113752</v>
      </c>
      <c r="X68845">
        <v>69052</v>
      </c>
      <c r="Y68845">
        <v>217.1</v>
      </c>
    </row>
    <row r="68846" spans="1:25" x14ac:dyDescent="0.45">
      <c r="A68846">
        <v>69674</v>
      </c>
      <c r="B68846">
        <v>217.1</v>
      </c>
      <c r="C68846">
        <f t="shared" si="2658"/>
        <v>218.71410168102457</v>
      </c>
      <c r="D68846">
        <f t="shared" si="2659"/>
        <v>2.6053242366863709</v>
      </c>
      <c r="W68846">
        <f t="shared" si="2660"/>
        <v>113753</v>
      </c>
      <c r="X68846">
        <v>69053</v>
      </c>
      <c r="Y68846">
        <v>217.1</v>
      </c>
    </row>
    <row r="68847" spans="1:25" x14ac:dyDescent="0.45">
      <c r="A68847">
        <v>69675</v>
      </c>
      <c r="B68847">
        <v>217.1</v>
      </c>
      <c r="C68847">
        <f t="shared" si="2658"/>
        <v>218.71480499461731</v>
      </c>
      <c r="D68847">
        <f t="shared" si="2659"/>
        <v>2.6075951706410296</v>
      </c>
      <c r="W68847">
        <f t="shared" si="2660"/>
        <v>113754</v>
      </c>
      <c r="X68847">
        <v>69054</v>
      </c>
      <c r="Y68847">
        <v>217.1</v>
      </c>
    </row>
    <row r="68848" spans="1:25" x14ac:dyDescent="0.45">
      <c r="A68848">
        <v>69676</v>
      </c>
      <c r="B68848">
        <v>217.1</v>
      </c>
      <c r="C68848">
        <f t="shared" si="2658"/>
        <v>218.71550829778442</v>
      </c>
      <c r="D68848">
        <f t="shared" si="2659"/>
        <v>2.6098670602103473</v>
      </c>
      <c r="W68848">
        <f t="shared" si="2660"/>
        <v>113755</v>
      </c>
      <c r="X68848">
        <v>69055</v>
      </c>
      <c r="Y68848">
        <v>217.1</v>
      </c>
    </row>
    <row r="68849" spans="1:25" x14ac:dyDescent="0.45">
      <c r="A68849">
        <v>69677</v>
      </c>
      <c r="B68849">
        <v>217.1</v>
      </c>
      <c r="C68849">
        <f t="shared" si="2658"/>
        <v>218.71621159052609</v>
      </c>
      <c r="D68849">
        <f t="shared" si="2659"/>
        <v>2.6121399053508796</v>
      </c>
      <c r="W68849">
        <f t="shared" si="2660"/>
        <v>113756</v>
      </c>
      <c r="X68849">
        <v>69056</v>
      </c>
      <c r="Y68849">
        <v>217.1</v>
      </c>
    </row>
    <row r="68850" spans="1:25" x14ac:dyDescent="0.45">
      <c r="A68850">
        <v>69678</v>
      </c>
      <c r="B68850">
        <v>217.1</v>
      </c>
      <c r="C68850">
        <f t="shared" si="2658"/>
        <v>218.71691487284241</v>
      </c>
      <c r="D68850">
        <f t="shared" si="2659"/>
        <v>2.6144137060190022</v>
      </c>
      <c r="W68850">
        <f t="shared" si="2660"/>
        <v>113757</v>
      </c>
      <c r="X68850">
        <v>69057</v>
      </c>
      <c r="Y68850">
        <v>217.1</v>
      </c>
    </row>
    <row r="68851" spans="1:25" x14ac:dyDescent="0.45">
      <c r="A68851">
        <v>69679</v>
      </c>
      <c r="B68851">
        <v>217.1</v>
      </c>
      <c r="C68851">
        <f t="shared" si="2658"/>
        <v>218.71761814473359</v>
      </c>
      <c r="D68851">
        <f t="shared" si="2659"/>
        <v>2.6166884621713669</v>
      </c>
      <c r="W68851">
        <f t="shared" si="2660"/>
        <v>113758</v>
      </c>
      <c r="X68851">
        <v>69058</v>
      </c>
      <c r="Y68851">
        <v>217.1</v>
      </c>
    </row>
    <row r="68852" spans="1:25" x14ac:dyDescent="0.45">
      <c r="A68852">
        <v>69680</v>
      </c>
      <c r="B68852">
        <v>217.1</v>
      </c>
      <c r="C68852">
        <f t="shared" si="2658"/>
        <v>218.71832140619978</v>
      </c>
      <c r="D68852">
        <f t="shared" si="2659"/>
        <v>2.6189641737644433</v>
      </c>
      <c r="W68852">
        <f t="shared" si="2660"/>
        <v>113759</v>
      </c>
      <c r="X68852">
        <v>69059</v>
      </c>
      <c r="Y68852">
        <v>217.1</v>
      </c>
    </row>
    <row r="68853" spans="1:25" x14ac:dyDescent="0.45">
      <c r="A68853">
        <v>69681</v>
      </c>
      <c r="B68853">
        <v>217.1</v>
      </c>
      <c r="C68853">
        <f t="shared" si="2658"/>
        <v>218.71902465724108</v>
      </c>
      <c r="D68853">
        <f t="shared" si="2659"/>
        <v>2.6212408407546102</v>
      </c>
      <c r="W68853">
        <f t="shared" si="2660"/>
        <v>113760</v>
      </c>
      <c r="X68853">
        <v>69060</v>
      </c>
      <c r="Y68853">
        <v>217.1</v>
      </c>
    </row>
    <row r="68854" spans="1:25" x14ac:dyDescent="0.45">
      <c r="A68854">
        <v>69682</v>
      </c>
      <c r="B68854">
        <v>217.1</v>
      </c>
      <c r="C68854">
        <f t="shared" si="2658"/>
        <v>218.71972789785772</v>
      </c>
      <c r="D68854">
        <f t="shared" si="2659"/>
        <v>2.623518463098617</v>
      </c>
      <c r="W68854">
        <f t="shared" si="2660"/>
        <v>113761</v>
      </c>
      <c r="X68854">
        <v>69061</v>
      </c>
      <c r="Y68854">
        <v>217.1</v>
      </c>
    </row>
    <row r="68855" spans="1:25" x14ac:dyDescent="0.45">
      <c r="A68855">
        <v>69683</v>
      </c>
      <c r="B68855">
        <v>217.1</v>
      </c>
      <c r="C68855">
        <f t="shared" si="2658"/>
        <v>218.72043112804982</v>
      </c>
      <c r="D68855">
        <f t="shared" si="2659"/>
        <v>2.6257970407528455</v>
      </c>
      <c r="W68855">
        <f t="shared" si="2660"/>
        <v>113762</v>
      </c>
      <c r="X68855">
        <v>69062</v>
      </c>
      <c r="Y68855">
        <v>217.1</v>
      </c>
    </row>
    <row r="68856" spans="1:25" x14ac:dyDescent="0.45">
      <c r="A68856">
        <v>69684</v>
      </c>
      <c r="B68856">
        <v>217.1</v>
      </c>
      <c r="C68856">
        <f t="shared" si="2658"/>
        <v>218.72113434781753</v>
      </c>
      <c r="D68856">
        <f t="shared" si="2659"/>
        <v>2.6280765736737712</v>
      </c>
      <c r="W68856">
        <f t="shared" si="2660"/>
        <v>113763</v>
      </c>
      <c r="X68856">
        <v>69063</v>
      </c>
      <c r="Y68856">
        <v>217.1</v>
      </c>
    </row>
    <row r="68857" spans="1:25" x14ac:dyDescent="0.45">
      <c r="A68857">
        <v>69685</v>
      </c>
      <c r="B68857">
        <v>217.1</v>
      </c>
      <c r="C68857">
        <f t="shared" si="2658"/>
        <v>218.721837557161</v>
      </c>
      <c r="D68857">
        <f t="shared" si="2659"/>
        <v>2.6303570618179632</v>
      </c>
      <c r="W68857">
        <f t="shared" si="2660"/>
        <v>113764</v>
      </c>
      <c r="X68857">
        <v>69064</v>
      </c>
      <c r="Y68857">
        <v>217.1</v>
      </c>
    </row>
    <row r="68858" spans="1:25" x14ac:dyDescent="0.45">
      <c r="A68858">
        <v>69686</v>
      </c>
      <c r="B68858">
        <v>217.1</v>
      </c>
      <c r="C68858">
        <f t="shared" si="2658"/>
        <v>218.72254075608038</v>
      </c>
      <c r="D68858">
        <f t="shared" si="2659"/>
        <v>2.6326385051419012</v>
      </c>
      <c r="W68858">
        <f t="shared" si="2660"/>
        <v>113765</v>
      </c>
      <c r="X68858">
        <v>69065</v>
      </c>
      <c r="Y68858">
        <v>217.1</v>
      </c>
    </row>
    <row r="68859" spans="1:25" x14ac:dyDescent="0.45">
      <c r="A68859">
        <v>69687</v>
      </c>
      <c r="B68859">
        <v>217.1</v>
      </c>
      <c r="C68859">
        <f t="shared" si="2658"/>
        <v>218.72324394457587</v>
      </c>
      <c r="D68859">
        <f t="shared" si="2659"/>
        <v>2.6349209036022487</v>
      </c>
      <c r="W68859">
        <f t="shared" si="2660"/>
        <v>113766</v>
      </c>
      <c r="X68859">
        <v>69066</v>
      </c>
      <c r="Y68859">
        <v>217.1</v>
      </c>
    </row>
    <row r="68860" spans="1:25" x14ac:dyDescent="0.45">
      <c r="A68860">
        <v>69688</v>
      </c>
      <c r="B68860">
        <v>217.1</v>
      </c>
      <c r="C68860">
        <f t="shared" si="2658"/>
        <v>218.72394712264759</v>
      </c>
      <c r="D68860">
        <f t="shared" si="2659"/>
        <v>2.6372042571553957</v>
      </c>
      <c r="W68860">
        <f t="shared" si="2660"/>
        <v>113767</v>
      </c>
      <c r="X68860">
        <v>69067</v>
      </c>
      <c r="Y68860">
        <v>217.1</v>
      </c>
    </row>
    <row r="68861" spans="1:25" x14ac:dyDescent="0.45">
      <c r="A68861">
        <v>69689</v>
      </c>
      <c r="B68861">
        <v>217.1</v>
      </c>
      <c r="C68861">
        <f t="shared" si="2658"/>
        <v>218.72465029029567</v>
      </c>
      <c r="D68861">
        <f t="shared" si="2659"/>
        <v>2.6394885657578255</v>
      </c>
      <c r="W68861">
        <f t="shared" si="2660"/>
        <v>113768</v>
      </c>
      <c r="X68861">
        <v>69068</v>
      </c>
      <c r="Y68861">
        <v>217.1</v>
      </c>
    </row>
    <row r="68862" spans="1:25" x14ac:dyDescent="0.45">
      <c r="A68862">
        <v>69690</v>
      </c>
      <c r="B68862">
        <v>217.1</v>
      </c>
      <c r="C68862">
        <f t="shared" si="2658"/>
        <v>218.72535344752029</v>
      </c>
      <c r="D68862">
        <f t="shared" si="2659"/>
        <v>2.6417738293661146</v>
      </c>
      <c r="W68862">
        <f t="shared" si="2660"/>
        <v>113769</v>
      </c>
      <c r="X68862">
        <v>69069</v>
      </c>
      <c r="Y68862">
        <v>217.1</v>
      </c>
    </row>
    <row r="68863" spans="1:25" x14ac:dyDescent="0.45">
      <c r="A68863">
        <v>69691</v>
      </c>
      <c r="B68863">
        <v>217.1</v>
      </c>
      <c r="C68863">
        <f t="shared" si="2658"/>
        <v>218.72605659432165</v>
      </c>
      <c r="D68863">
        <f t="shared" si="2659"/>
        <v>2.6440600479369341</v>
      </c>
      <c r="W68863">
        <f t="shared" si="2660"/>
        <v>113770</v>
      </c>
      <c r="X68863">
        <v>69070</v>
      </c>
      <c r="Y68863">
        <v>217.1</v>
      </c>
    </row>
    <row r="68864" spans="1:25" x14ac:dyDescent="0.45">
      <c r="A68864">
        <v>69692</v>
      </c>
      <c r="B68864">
        <v>217.1</v>
      </c>
      <c r="C68864">
        <f t="shared" si="2658"/>
        <v>218.72675973069983</v>
      </c>
      <c r="D68864">
        <f t="shared" si="2659"/>
        <v>2.6463472214265873</v>
      </c>
      <c r="W68864">
        <f t="shared" si="2660"/>
        <v>113771</v>
      </c>
      <c r="X68864">
        <v>69071</v>
      </c>
      <c r="Y68864">
        <v>217.1</v>
      </c>
    </row>
    <row r="68865" spans="1:25" x14ac:dyDescent="0.45">
      <c r="A68865">
        <v>69693</v>
      </c>
      <c r="B68865">
        <v>217.1</v>
      </c>
      <c r="C68865">
        <f t="shared" si="2658"/>
        <v>218.72746285665502</v>
      </c>
      <c r="D68865">
        <f t="shared" si="2659"/>
        <v>2.6486353497917476</v>
      </c>
      <c r="W68865">
        <f t="shared" si="2660"/>
        <v>113772</v>
      </c>
      <c r="X68865">
        <v>69072</v>
      </c>
      <c r="Y68865">
        <v>217.1</v>
      </c>
    </row>
    <row r="68866" spans="1:25" x14ac:dyDescent="0.45">
      <c r="A68866">
        <v>69694</v>
      </c>
      <c r="B68866">
        <v>217.1</v>
      </c>
      <c r="C68866">
        <f t="shared" si="2658"/>
        <v>218.72816597218736</v>
      </c>
      <c r="D68866">
        <f t="shared" si="2659"/>
        <v>2.650924432988814</v>
      </c>
      <c r="W68866">
        <f t="shared" si="2660"/>
        <v>113773</v>
      </c>
      <c r="X68866">
        <v>69073</v>
      </c>
      <c r="Y68866">
        <v>217.1</v>
      </c>
    </row>
    <row r="68867" spans="1:25" x14ac:dyDescent="0.45">
      <c r="A68867">
        <v>69695</v>
      </c>
      <c r="B68867">
        <v>217.1</v>
      </c>
      <c r="C68867">
        <f t="shared" si="2658"/>
        <v>218.72886907729702</v>
      </c>
      <c r="D68867">
        <f t="shared" si="2659"/>
        <v>2.6532144709744636</v>
      </c>
      <c r="W68867">
        <f t="shared" si="2660"/>
        <v>113774</v>
      </c>
      <c r="X68867">
        <v>69074</v>
      </c>
      <c r="Y68867">
        <v>217.1</v>
      </c>
    </row>
    <row r="68868" spans="1:25" x14ac:dyDescent="0.45">
      <c r="A68868">
        <v>69696</v>
      </c>
      <c r="B68868">
        <v>217.1</v>
      </c>
      <c r="C68868">
        <f t="shared" ref="C68868:C68931" si="2661">$H$4 - $I$4*EXP(-A68868/$J$4)</f>
        <v>218.72957217198416</v>
      </c>
      <c r="D68868">
        <f t="shared" ref="D68868:D68931" si="2662">(B68868-C68868)^2</f>
        <v>2.6555054637051896</v>
      </c>
      <c r="W68868">
        <f t="shared" si="2660"/>
        <v>113775</v>
      </c>
      <c r="X68868">
        <v>69075</v>
      </c>
      <c r="Y68868">
        <v>217.1</v>
      </c>
    </row>
    <row r="68869" spans="1:25" x14ac:dyDescent="0.45">
      <c r="A68869">
        <v>69697</v>
      </c>
      <c r="B68869">
        <v>217.1</v>
      </c>
      <c r="C68869">
        <f t="shared" si="2661"/>
        <v>218.73027525624892</v>
      </c>
      <c r="D68869">
        <f t="shared" si="2662"/>
        <v>2.6577974111374876</v>
      </c>
      <c r="W68869">
        <f t="shared" si="2660"/>
        <v>113776</v>
      </c>
      <c r="X68869">
        <v>69076</v>
      </c>
      <c r="Y68869">
        <v>217.1</v>
      </c>
    </row>
    <row r="68870" spans="1:25" x14ac:dyDescent="0.45">
      <c r="A68870">
        <v>69698</v>
      </c>
      <c r="B68870">
        <v>217.1</v>
      </c>
      <c r="C68870">
        <f t="shared" si="2661"/>
        <v>218.73097833009143</v>
      </c>
      <c r="D68870">
        <f t="shared" si="2662"/>
        <v>2.6600903132278542</v>
      </c>
      <c r="W68870">
        <f t="shared" si="2660"/>
        <v>113777</v>
      </c>
      <c r="X68870">
        <v>69077</v>
      </c>
      <c r="Y68870">
        <v>217.1</v>
      </c>
    </row>
    <row r="68871" spans="1:25" x14ac:dyDescent="0.45">
      <c r="A68871">
        <v>69699</v>
      </c>
      <c r="B68871">
        <v>217.1</v>
      </c>
      <c r="C68871">
        <f t="shared" si="2661"/>
        <v>218.73168139351191</v>
      </c>
      <c r="D68871">
        <f t="shared" si="2662"/>
        <v>2.6623841699329733</v>
      </c>
      <c r="W68871">
        <f t="shared" si="2660"/>
        <v>113778</v>
      </c>
      <c r="X68871">
        <v>69078</v>
      </c>
      <c r="Y68871">
        <v>217.1</v>
      </c>
    </row>
    <row r="68872" spans="1:25" x14ac:dyDescent="0.45">
      <c r="A68872">
        <v>69700</v>
      </c>
      <c r="B68872">
        <v>217.1</v>
      </c>
      <c r="C68872">
        <f t="shared" si="2661"/>
        <v>218.73238444651048</v>
      </c>
      <c r="D68872">
        <f t="shared" si="2662"/>
        <v>2.6646789812093443</v>
      </c>
      <c r="W68872">
        <f t="shared" si="2660"/>
        <v>113779</v>
      </c>
      <c r="X68872">
        <v>69079</v>
      </c>
      <c r="Y68872">
        <v>217.1</v>
      </c>
    </row>
    <row r="68873" spans="1:25" x14ac:dyDescent="0.45">
      <c r="A68873">
        <v>69701</v>
      </c>
      <c r="B68873">
        <v>217.1</v>
      </c>
      <c r="C68873">
        <f t="shared" si="2661"/>
        <v>218.73308748908727</v>
      </c>
      <c r="D68873">
        <f t="shared" si="2662"/>
        <v>2.6669747470133758</v>
      </c>
      <c r="W68873">
        <f t="shared" si="2660"/>
        <v>113780</v>
      </c>
      <c r="X68873">
        <v>69080</v>
      </c>
      <c r="Y68873">
        <v>217.1</v>
      </c>
    </row>
    <row r="68874" spans="1:25" x14ac:dyDescent="0.45">
      <c r="A68874">
        <v>69702</v>
      </c>
      <c r="B68874">
        <v>217.1</v>
      </c>
      <c r="C68874">
        <f t="shared" si="2661"/>
        <v>218.73379052124244</v>
      </c>
      <c r="D68874">
        <f t="shared" si="2662"/>
        <v>2.6692714673016633</v>
      </c>
      <c r="W68874">
        <f t="shared" si="2660"/>
        <v>113781</v>
      </c>
      <c r="X68874">
        <v>69081</v>
      </c>
      <c r="Y68874">
        <v>217.1</v>
      </c>
    </row>
    <row r="68875" spans="1:25" x14ac:dyDescent="0.45">
      <c r="A68875">
        <v>69703</v>
      </c>
      <c r="B68875">
        <v>217.1</v>
      </c>
      <c r="C68875">
        <f t="shared" si="2661"/>
        <v>218.7344935429762</v>
      </c>
      <c r="D68875">
        <f t="shared" si="2662"/>
        <v>2.6715691420308967</v>
      </c>
      <c r="W68875">
        <f t="shared" si="2660"/>
        <v>113782</v>
      </c>
      <c r="X68875">
        <v>69082</v>
      </c>
      <c r="Y68875">
        <v>217.1</v>
      </c>
    </row>
    <row r="68876" spans="1:25" x14ac:dyDescent="0.45">
      <c r="A68876">
        <v>69704</v>
      </c>
      <c r="B68876">
        <v>217.1</v>
      </c>
      <c r="C68876">
        <f t="shared" si="2661"/>
        <v>218.73519655428862</v>
      </c>
      <c r="D68876">
        <f t="shared" si="2662"/>
        <v>2.6738677711573962</v>
      </c>
      <c r="W68876">
        <f t="shared" si="2660"/>
        <v>113783</v>
      </c>
      <c r="X68876">
        <v>69083</v>
      </c>
      <c r="Y68876">
        <v>217.1</v>
      </c>
    </row>
    <row r="68877" spans="1:25" x14ac:dyDescent="0.45">
      <c r="A68877">
        <v>69705</v>
      </c>
      <c r="B68877">
        <v>217.1</v>
      </c>
      <c r="C68877">
        <f t="shared" si="2661"/>
        <v>218.73589955517994</v>
      </c>
      <c r="D68877">
        <f t="shared" si="2662"/>
        <v>2.6761673546379474</v>
      </c>
      <c r="W68877">
        <f t="shared" si="2660"/>
        <v>113784</v>
      </c>
      <c r="X68877">
        <v>69084</v>
      </c>
      <c r="Y68877">
        <v>217.1</v>
      </c>
    </row>
    <row r="68878" spans="1:25" x14ac:dyDescent="0.45">
      <c r="A68878">
        <v>69706</v>
      </c>
      <c r="B68878">
        <v>217.1</v>
      </c>
      <c r="C68878">
        <f t="shared" si="2661"/>
        <v>218.73660254565027</v>
      </c>
      <c r="D68878">
        <f t="shared" si="2662"/>
        <v>2.6784678924289667</v>
      </c>
      <c r="W68878">
        <f t="shared" ref="W68878:W68941" si="2663">X68878+44700</f>
        <v>113785</v>
      </c>
      <c r="X68878">
        <v>69085</v>
      </c>
      <c r="Y68878">
        <v>217.1</v>
      </c>
    </row>
    <row r="68879" spans="1:25" x14ac:dyDescent="0.45">
      <c r="A68879">
        <v>69707</v>
      </c>
      <c r="B68879">
        <v>217.1</v>
      </c>
      <c r="C68879">
        <f t="shared" si="2661"/>
        <v>218.73730552569975</v>
      </c>
      <c r="D68879">
        <f t="shared" si="2662"/>
        <v>2.6807693844869638</v>
      </c>
      <c r="W68879">
        <f t="shared" si="2663"/>
        <v>113786</v>
      </c>
      <c r="X68879">
        <v>69086</v>
      </c>
      <c r="Y68879">
        <v>217.1</v>
      </c>
    </row>
    <row r="68880" spans="1:25" x14ac:dyDescent="0.45">
      <c r="A68880">
        <v>69708</v>
      </c>
      <c r="B68880">
        <v>217.1</v>
      </c>
      <c r="C68880">
        <f t="shared" si="2661"/>
        <v>218.73800849532856</v>
      </c>
      <c r="D68880">
        <f t="shared" si="2662"/>
        <v>2.6830718307685437</v>
      </c>
      <c r="W68880">
        <f t="shared" si="2663"/>
        <v>113787</v>
      </c>
      <c r="X68880">
        <v>69087</v>
      </c>
      <c r="Y68880">
        <v>217.1</v>
      </c>
    </row>
    <row r="68881" spans="1:25" x14ac:dyDescent="0.45">
      <c r="A68881">
        <v>69709</v>
      </c>
      <c r="B68881">
        <v>217.1</v>
      </c>
      <c r="C68881">
        <f t="shared" si="2661"/>
        <v>218.73871145453683</v>
      </c>
      <c r="D68881">
        <f t="shared" si="2662"/>
        <v>2.6853752312302195</v>
      </c>
      <c r="W68881">
        <f t="shared" si="2663"/>
        <v>113788</v>
      </c>
      <c r="X68881">
        <v>69088</v>
      </c>
      <c r="Y68881">
        <v>217.1</v>
      </c>
    </row>
    <row r="68882" spans="1:25" x14ac:dyDescent="0.45">
      <c r="A68882">
        <v>69710</v>
      </c>
      <c r="B68882">
        <v>217.1</v>
      </c>
      <c r="C68882">
        <f t="shared" si="2661"/>
        <v>218.73941440332476</v>
      </c>
      <c r="D68882">
        <f t="shared" si="2662"/>
        <v>2.6876795858286924</v>
      </c>
      <c r="W68882">
        <f t="shared" si="2663"/>
        <v>113789</v>
      </c>
      <c r="X68882">
        <v>69089</v>
      </c>
      <c r="Y68882">
        <v>217.1</v>
      </c>
    </row>
    <row r="68883" spans="1:25" x14ac:dyDescent="0.45">
      <c r="A68883">
        <v>69711</v>
      </c>
      <c r="B68883">
        <v>217.1</v>
      </c>
      <c r="C68883">
        <f t="shared" si="2661"/>
        <v>218.74011734169247</v>
      </c>
      <c r="D68883">
        <f t="shared" si="2662"/>
        <v>2.6899848945203857</v>
      </c>
      <c r="W68883">
        <f t="shared" si="2663"/>
        <v>113790</v>
      </c>
      <c r="X68883">
        <v>69090</v>
      </c>
      <c r="Y68883">
        <v>217.1</v>
      </c>
    </row>
    <row r="68884" spans="1:25" x14ac:dyDescent="0.45">
      <c r="A68884">
        <v>69712</v>
      </c>
      <c r="B68884">
        <v>217.1</v>
      </c>
      <c r="C68884">
        <f t="shared" si="2661"/>
        <v>218.7408202696401</v>
      </c>
      <c r="D68884">
        <f t="shared" si="2662"/>
        <v>2.6922911572618169</v>
      </c>
      <c r="W68884">
        <f t="shared" si="2663"/>
        <v>113791</v>
      </c>
      <c r="X68884">
        <v>69091</v>
      </c>
      <c r="Y68884">
        <v>217.1</v>
      </c>
    </row>
    <row r="68885" spans="1:25" x14ac:dyDescent="0.45">
      <c r="A68885">
        <v>69713</v>
      </c>
      <c r="B68885">
        <v>217.1</v>
      </c>
      <c r="C68885">
        <f t="shared" si="2661"/>
        <v>218.74152318716784</v>
      </c>
      <c r="D68885">
        <f t="shared" si="2662"/>
        <v>2.6945983740096917</v>
      </c>
      <c r="W68885">
        <f t="shared" si="2663"/>
        <v>113792</v>
      </c>
      <c r="X68885">
        <v>69092</v>
      </c>
      <c r="Y68885">
        <v>217.51</v>
      </c>
    </row>
    <row r="68886" spans="1:25" x14ac:dyDescent="0.45">
      <c r="A68886">
        <v>69714</v>
      </c>
      <c r="B68886">
        <v>217.1</v>
      </c>
      <c r="C68886">
        <f t="shared" si="2661"/>
        <v>218.74222609427585</v>
      </c>
      <c r="D68886">
        <f t="shared" si="2662"/>
        <v>2.6969065447205312</v>
      </c>
      <c r="W68886">
        <f t="shared" si="2663"/>
        <v>113793</v>
      </c>
      <c r="X68886">
        <v>69093</v>
      </c>
      <c r="Y68886">
        <v>217.1</v>
      </c>
    </row>
    <row r="68887" spans="1:25" x14ac:dyDescent="0.45">
      <c r="A68887">
        <v>69715</v>
      </c>
      <c r="B68887">
        <v>217.51</v>
      </c>
      <c r="C68887">
        <f t="shared" si="2661"/>
        <v>218.74292899096423</v>
      </c>
      <c r="D68887">
        <f t="shared" si="2662"/>
        <v>1.5201138967600984</v>
      </c>
      <c r="W68887">
        <f t="shared" si="2663"/>
        <v>113794</v>
      </c>
      <c r="X68887">
        <v>69094</v>
      </c>
      <c r="Y68887">
        <v>217.1</v>
      </c>
    </row>
    <row r="68888" spans="1:25" x14ac:dyDescent="0.45">
      <c r="A68888">
        <v>69716</v>
      </c>
      <c r="B68888">
        <v>217.1</v>
      </c>
      <c r="C68888">
        <f t="shared" si="2661"/>
        <v>218.74363187723318</v>
      </c>
      <c r="D68888">
        <f t="shared" si="2662"/>
        <v>2.7015257478571009</v>
      </c>
      <c r="W68888">
        <f t="shared" si="2663"/>
        <v>113795</v>
      </c>
      <c r="X68888">
        <v>69095</v>
      </c>
      <c r="Y68888">
        <v>217.1</v>
      </c>
    </row>
    <row r="68889" spans="1:25" x14ac:dyDescent="0.45">
      <c r="A68889">
        <v>69717</v>
      </c>
      <c r="B68889">
        <v>217.1</v>
      </c>
      <c r="C68889">
        <f t="shared" si="2661"/>
        <v>218.74433475308285</v>
      </c>
      <c r="D68889">
        <f t="shared" si="2662"/>
        <v>2.7038367801960668</v>
      </c>
      <c r="W68889">
        <f t="shared" si="2663"/>
        <v>113796</v>
      </c>
      <c r="X68889">
        <v>69096</v>
      </c>
      <c r="Y68889">
        <v>217.1</v>
      </c>
    </row>
    <row r="68890" spans="1:25" x14ac:dyDescent="0.45">
      <c r="A68890">
        <v>69718</v>
      </c>
      <c r="B68890">
        <v>217.1</v>
      </c>
      <c r="C68890">
        <f t="shared" si="2661"/>
        <v>218.74503761851338</v>
      </c>
      <c r="D68890">
        <f t="shared" si="2662"/>
        <v>2.7061487663241888</v>
      </c>
      <c r="W68890">
        <f t="shared" si="2663"/>
        <v>113797</v>
      </c>
      <c r="X68890">
        <v>69097</v>
      </c>
      <c r="Y68890">
        <v>217.1</v>
      </c>
    </row>
    <row r="68891" spans="1:25" x14ac:dyDescent="0.45">
      <c r="A68891">
        <v>69719</v>
      </c>
      <c r="B68891">
        <v>217.1</v>
      </c>
      <c r="C68891">
        <f t="shared" si="2661"/>
        <v>218.7457404735249</v>
      </c>
      <c r="D68891">
        <f t="shared" si="2662"/>
        <v>2.708461706197995</v>
      </c>
      <c r="W68891">
        <f t="shared" si="2663"/>
        <v>113798</v>
      </c>
      <c r="X68891">
        <v>69098</v>
      </c>
      <c r="Y68891">
        <v>217.51</v>
      </c>
    </row>
    <row r="68892" spans="1:25" x14ac:dyDescent="0.45">
      <c r="A68892">
        <v>69720</v>
      </c>
      <c r="B68892">
        <v>217.1</v>
      </c>
      <c r="C68892">
        <f t="shared" si="2661"/>
        <v>218.74644331811766</v>
      </c>
      <c r="D68892">
        <f t="shared" si="2662"/>
        <v>2.7107755997742955</v>
      </c>
      <c r="W68892">
        <f t="shared" si="2663"/>
        <v>113799</v>
      </c>
      <c r="X68892">
        <v>69099</v>
      </c>
      <c r="Y68892">
        <v>217.1</v>
      </c>
    </row>
    <row r="68893" spans="1:25" x14ac:dyDescent="0.45">
      <c r="A68893">
        <v>69721</v>
      </c>
      <c r="B68893">
        <v>217.51</v>
      </c>
      <c r="C68893">
        <f t="shared" si="2661"/>
        <v>218.74714615229172</v>
      </c>
      <c r="D68893">
        <f t="shared" si="2662"/>
        <v>1.530530602130229</v>
      </c>
      <c r="W68893">
        <f t="shared" si="2663"/>
        <v>113800</v>
      </c>
      <c r="X68893">
        <v>69100</v>
      </c>
      <c r="Y68893">
        <v>217.1</v>
      </c>
    </row>
    <row r="68894" spans="1:25" x14ac:dyDescent="0.45">
      <c r="A68894">
        <v>69722</v>
      </c>
      <c r="B68894">
        <v>217.1</v>
      </c>
      <c r="C68894">
        <f t="shared" si="2661"/>
        <v>218.74784897604724</v>
      </c>
      <c r="D68894">
        <f t="shared" si="2662"/>
        <v>2.7154062478599466</v>
      </c>
      <c r="W68894">
        <f t="shared" si="2663"/>
        <v>113801</v>
      </c>
      <c r="X68894">
        <v>69101</v>
      </c>
      <c r="Y68894">
        <v>217.51</v>
      </c>
    </row>
    <row r="68895" spans="1:25" x14ac:dyDescent="0.45">
      <c r="A68895">
        <v>69723</v>
      </c>
      <c r="B68895">
        <v>217.1</v>
      </c>
      <c r="C68895">
        <f t="shared" si="2661"/>
        <v>218.74855178938444</v>
      </c>
      <c r="D68895">
        <f t="shared" si="2662"/>
        <v>2.7177230022826446</v>
      </c>
      <c r="W68895">
        <f t="shared" si="2663"/>
        <v>113802</v>
      </c>
      <c r="X68895">
        <v>69102</v>
      </c>
      <c r="Y68895">
        <v>217.1</v>
      </c>
    </row>
    <row r="68896" spans="1:25" x14ac:dyDescent="0.45">
      <c r="A68896">
        <v>69724</v>
      </c>
      <c r="B68896">
        <v>217.51</v>
      </c>
      <c r="C68896">
        <f t="shared" si="2661"/>
        <v>218.7492545923034</v>
      </c>
      <c r="D68896">
        <f t="shared" si="2662"/>
        <v>1.5357519445450925</v>
      </c>
      <c r="W68896">
        <f t="shared" si="2663"/>
        <v>113803</v>
      </c>
      <c r="X68896">
        <v>69103</v>
      </c>
      <c r="Y68896">
        <v>217.1</v>
      </c>
    </row>
    <row r="68897" spans="1:25" x14ac:dyDescent="0.45">
      <c r="A68897">
        <v>69725</v>
      </c>
      <c r="B68897">
        <v>217.1</v>
      </c>
      <c r="C68897">
        <f t="shared" si="2661"/>
        <v>218.74995738480433</v>
      </c>
      <c r="D68897">
        <f t="shared" si="2662"/>
        <v>2.7223593716703713</v>
      </c>
      <c r="W68897">
        <f t="shared" si="2663"/>
        <v>113804</v>
      </c>
      <c r="X68897">
        <v>69104</v>
      </c>
      <c r="Y68897">
        <v>217.51</v>
      </c>
    </row>
    <row r="68898" spans="1:25" x14ac:dyDescent="0.45">
      <c r="A68898">
        <v>69726</v>
      </c>
      <c r="B68898">
        <v>217.1</v>
      </c>
      <c r="C68898">
        <f t="shared" si="2661"/>
        <v>218.75066016688737</v>
      </c>
      <c r="D68898">
        <f t="shared" si="2662"/>
        <v>2.7246789865486636</v>
      </c>
      <c r="W68898">
        <f t="shared" si="2663"/>
        <v>113805</v>
      </c>
      <c r="X68898">
        <v>69105</v>
      </c>
      <c r="Y68898">
        <v>217.1</v>
      </c>
    </row>
    <row r="68899" spans="1:25" x14ac:dyDescent="0.45">
      <c r="A68899">
        <v>69727</v>
      </c>
      <c r="B68899">
        <v>217.51</v>
      </c>
      <c r="C68899">
        <f t="shared" si="2661"/>
        <v>218.75136293855263</v>
      </c>
      <c r="D68899">
        <f t="shared" si="2662"/>
        <v>1.5409819452120468</v>
      </c>
      <c r="W68899">
        <f t="shared" si="2663"/>
        <v>113806</v>
      </c>
      <c r="X68899">
        <v>69106</v>
      </c>
      <c r="Y68899">
        <v>217.1</v>
      </c>
    </row>
    <row r="68900" spans="1:25" x14ac:dyDescent="0.45">
      <c r="A68900">
        <v>69728</v>
      </c>
      <c r="B68900">
        <v>217.1</v>
      </c>
      <c r="C68900">
        <f t="shared" si="2661"/>
        <v>218.75206569980034</v>
      </c>
      <c r="D68900">
        <f t="shared" si="2662"/>
        <v>2.7293210764568068</v>
      </c>
      <c r="W68900">
        <f t="shared" si="2663"/>
        <v>113807</v>
      </c>
      <c r="X68900">
        <v>69107</v>
      </c>
      <c r="Y68900">
        <v>217.1</v>
      </c>
    </row>
    <row r="68901" spans="1:25" x14ac:dyDescent="0.45">
      <c r="A68901">
        <v>69729</v>
      </c>
      <c r="B68901">
        <v>217.1</v>
      </c>
      <c r="C68901">
        <f t="shared" si="2661"/>
        <v>218.75276845063061</v>
      </c>
      <c r="D68901">
        <f t="shared" si="2662"/>
        <v>2.7316435513999311</v>
      </c>
      <c r="W68901">
        <f t="shared" si="2663"/>
        <v>113808</v>
      </c>
      <c r="X68901">
        <v>69108</v>
      </c>
      <c r="Y68901">
        <v>217.1</v>
      </c>
    </row>
    <row r="68902" spans="1:25" x14ac:dyDescent="0.45">
      <c r="A68902">
        <v>69730</v>
      </c>
      <c r="B68902">
        <v>217.1</v>
      </c>
      <c r="C68902">
        <f t="shared" si="2661"/>
        <v>218.75347119104359</v>
      </c>
      <c r="D68902">
        <f t="shared" si="2662"/>
        <v>2.7339669796111181</v>
      </c>
      <c r="W68902">
        <f t="shared" si="2663"/>
        <v>113809</v>
      </c>
      <c r="X68902">
        <v>69109</v>
      </c>
      <c r="Y68902">
        <v>217.1</v>
      </c>
    </row>
    <row r="68903" spans="1:25" x14ac:dyDescent="0.45">
      <c r="A68903">
        <v>69731</v>
      </c>
      <c r="B68903">
        <v>217.1</v>
      </c>
      <c r="C68903">
        <f t="shared" si="2661"/>
        <v>218.75417392103947</v>
      </c>
      <c r="D68903">
        <f t="shared" si="2662"/>
        <v>2.7362913610471025</v>
      </c>
      <c r="W68903">
        <f t="shared" si="2663"/>
        <v>113810</v>
      </c>
      <c r="X68903">
        <v>69110</v>
      </c>
      <c r="Y68903">
        <v>217.1</v>
      </c>
    </row>
    <row r="68904" spans="1:25" x14ac:dyDescent="0.45">
      <c r="A68904">
        <v>69732</v>
      </c>
      <c r="B68904">
        <v>217.1</v>
      </c>
      <c r="C68904">
        <f t="shared" si="2661"/>
        <v>218.75487664061836</v>
      </c>
      <c r="D68904">
        <f t="shared" si="2662"/>
        <v>2.7386166956643376</v>
      </c>
      <c r="W68904">
        <f t="shared" si="2663"/>
        <v>113811</v>
      </c>
      <c r="X68904">
        <v>69111</v>
      </c>
      <c r="Y68904">
        <v>217.1</v>
      </c>
    </row>
    <row r="68905" spans="1:25" x14ac:dyDescent="0.45">
      <c r="A68905">
        <v>69733</v>
      </c>
      <c r="B68905">
        <v>217.1</v>
      </c>
      <c r="C68905">
        <f t="shared" si="2661"/>
        <v>218.75557934978042</v>
      </c>
      <c r="D68905">
        <f t="shared" si="2662"/>
        <v>2.7409429834193735</v>
      </c>
      <c r="W68905">
        <f t="shared" si="2663"/>
        <v>113812</v>
      </c>
      <c r="X68905">
        <v>69112</v>
      </c>
      <c r="Y68905">
        <v>217.1</v>
      </c>
    </row>
    <row r="68906" spans="1:25" x14ac:dyDescent="0.45">
      <c r="A68906">
        <v>69734</v>
      </c>
      <c r="B68906">
        <v>217.1</v>
      </c>
      <c r="C68906">
        <f t="shared" si="2661"/>
        <v>218.75628204852583</v>
      </c>
      <c r="D68906">
        <f t="shared" si="2662"/>
        <v>2.7432702242689482</v>
      </c>
      <c r="W68906">
        <f t="shared" si="2663"/>
        <v>113813</v>
      </c>
      <c r="X68906">
        <v>69113</v>
      </c>
      <c r="Y68906">
        <v>217.1</v>
      </c>
    </row>
    <row r="68907" spans="1:25" x14ac:dyDescent="0.45">
      <c r="A68907">
        <v>69735</v>
      </c>
      <c r="B68907">
        <v>217.1</v>
      </c>
      <c r="C68907">
        <f t="shared" si="2661"/>
        <v>218.75698473685475</v>
      </c>
      <c r="D68907">
        <f t="shared" si="2662"/>
        <v>2.7455984181696143</v>
      </c>
      <c r="W68907">
        <f t="shared" si="2663"/>
        <v>113814</v>
      </c>
      <c r="X68907">
        <v>69114</v>
      </c>
      <c r="Y68907">
        <v>217.1</v>
      </c>
    </row>
    <row r="68908" spans="1:25" x14ac:dyDescent="0.45">
      <c r="A68908">
        <v>69736</v>
      </c>
      <c r="B68908">
        <v>217.1</v>
      </c>
      <c r="C68908">
        <f t="shared" si="2661"/>
        <v>218.75768741476728</v>
      </c>
      <c r="D68908">
        <f t="shared" si="2662"/>
        <v>2.7479275650778319</v>
      </c>
      <c r="W68908">
        <f t="shared" si="2663"/>
        <v>113815</v>
      </c>
      <c r="X68908">
        <v>69115</v>
      </c>
      <c r="Y68908">
        <v>217.1</v>
      </c>
    </row>
    <row r="68909" spans="1:25" x14ac:dyDescent="0.45">
      <c r="A68909">
        <v>69737</v>
      </c>
      <c r="B68909">
        <v>217.1</v>
      </c>
      <c r="C68909">
        <f t="shared" si="2661"/>
        <v>218.75839008226365</v>
      </c>
      <c r="D68909">
        <f t="shared" si="2662"/>
        <v>2.7502576649504387</v>
      </c>
      <c r="W68909">
        <f t="shared" si="2663"/>
        <v>113816</v>
      </c>
      <c r="X68909">
        <v>69116</v>
      </c>
      <c r="Y68909">
        <v>217.1</v>
      </c>
    </row>
    <row r="68910" spans="1:25" x14ac:dyDescent="0.45">
      <c r="A68910">
        <v>69738</v>
      </c>
      <c r="B68910">
        <v>217.1</v>
      </c>
      <c r="C68910">
        <f t="shared" si="2661"/>
        <v>218.75909273934394</v>
      </c>
      <c r="D68910">
        <f t="shared" si="2662"/>
        <v>2.7525887177438029</v>
      </c>
      <c r="W68910">
        <f t="shared" si="2663"/>
        <v>113817</v>
      </c>
      <c r="X68910">
        <v>69117</v>
      </c>
      <c r="Y68910">
        <v>217.51</v>
      </c>
    </row>
    <row r="68911" spans="1:25" x14ac:dyDescent="0.45">
      <c r="A68911">
        <v>69739</v>
      </c>
      <c r="B68911">
        <v>217.1</v>
      </c>
      <c r="C68911">
        <f t="shared" si="2661"/>
        <v>218.75979538600836</v>
      </c>
      <c r="D68911">
        <f t="shared" si="2662"/>
        <v>2.7549207234146711</v>
      </c>
      <c r="W68911">
        <f t="shared" si="2663"/>
        <v>113818</v>
      </c>
      <c r="X68911">
        <v>69118</v>
      </c>
      <c r="Y68911">
        <v>217.1</v>
      </c>
    </row>
    <row r="68912" spans="1:25" x14ac:dyDescent="0.45">
      <c r="A68912">
        <v>69740</v>
      </c>
      <c r="B68912">
        <v>217.51</v>
      </c>
      <c r="C68912">
        <f t="shared" si="2661"/>
        <v>218.76049802225702</v>
      </c>
      <c r="D68912">
        <f t="shared" si="2662"/>
        <v>1.5637453036687532</v>
      </c>
      <c r="W68912">
        <f t="shared" si="2663"/>
        <v>113819</v>
      </c>
      <c r="X68912">
        <v>69119</v>
      </c>
      <c r="Y68912">
        <v>217.51</v>
      </c>
    </row>
    <row r="68913" spans="1:25" x14ac:dyDescent="0.45">
      <c r="A68913">
        <v>69741</v>
      </c>
      <c r="B68913">
        <v>217.1</v>
      </c>
      <c r="C68913">
        <f t="shared" si="2661"/>
        <v>218.76120064809015</v>
      </c>
      <c r="D68913">
        <f t="shared" si="2662"/>
        <v>2.7595875932151626</v>
      </c>
      <c r="W68913">
        <f t="shared" si="2663"/>
        <v>113820</v>
      </c>
      <c r="X68913">
        <v>69120</v>
      </c>
      <c r="Y68913">
        <v>217.51</v>
      </c>
    </row>
    <row r="68914" spans="1:25" x14ac:dyDescent="0.45">
      <c r="A68914">
        <v>69742</v>
      </c>
      <c r="B68914">
        <v>217.51</v>
      </c>
      <c r="C68914">
        <f t="shared" si="2661"/>
        <v>218.7619032635078</v>
      </c>
      <c r="D68914">
        <f t="shared" si="2662"/>
        <v>1.5672617811815135</v>
      </c>
      <c r="W68914">
        <f t="shared" si="2663"/>
        <v>113821</v>
      </c>
      <c r="X68914">
        <v>69121</v>
      </c>
      <c r="Y68914">
        <v>217.51</v>
      </c>
    </row>
    <row r="68915" spans="1:25" x14ac:dyDescent="0.45">
      <c r="A68915">
        <v>69743</v>
      </c>
      <c r="B68915">
        <v>217.51</v>
      </c>
      <c r="C68915">
        <f t="shared" si="2661"/>
        <v>218.76260586851021</v>
      </c>
      <c r="D68915">
        <f t="shared" si="2662"/>
        <v>1.5690214618262319</v>
      </c>
      <c r="W68915">
        <f t="shared" si="2663"/>
        <v>113822</v>
      </c>
      <c r="X68915">
        <v>69122</v>
      </c>
      <c r="Y68915">
        <v>217.1</v>
      </c>
    </row>
    <row r="68916" spans="1:25" x14ac:dyDescent="0.45">
      <c r="A68916">
        <v>69744</v>
      </c>
      <c r="B68916">
        <v>217.51</v>
      </c>
      <c r="C68916">
        <f t="shared" si="2661"/>
        <v>218.7633084630975</v>
      </c>
      <c r="D68916">
        <f t="shared" si="2662"/>
        <v>1.5707821036718452</v>
      </c>
      <c r="W68916">
        <f t="shared" si="2663"/>
        <v>113823</v>
      </c>
      <c r="X68916">
        <v>69123</v>
      </c>
      <c r="Y68916">
        <v>217.1</v>
      </c>
    </row>
    <row r="68917" spans="1:25" x14ac:dyDescent="0.45">
      <c r="A68917">
        <v>69745</v>
      </c>
      <c r="B68917">
        <v>217.1</v>
      </c>
      <c r="C68917">
        <f t="shared" si="2661"/>
        <v>218.7640110472698</v>
      </c>
      <c r="D68917">
        <f t="shared" si="2662"/>
        <v>2.7689327654359692</v>
      </c>
      <c r="W68917">
        <f t="shared" si="2663"/>
        <v>113824</v>
      </c>
      <c r="X68917">
        <v>69124</v>
      </c>
      <c r="Y68917">
        <v>217.51</v>
      </c>
    </row>
    <row r="68918" spans="1:25" x14ac:dyDescent="0.45">
      <c r="A68918">
        <v>69746</v>
      </c>
      <c r="B68918">
        <v>217.1</v>
      </c>
      <c r="C68918">
        <f t="shared" si="2661"/>
        <v>218.76471362102734</v>
      </c>
      <c r="D68918">
        <f t="shared" si="2662"/>
        <v>2.7712714400339777</v>
      </c>
      <c r="W68918">
        <f t="shared" si="2663"/>
        <v>113825</v>
      </c>
      <c r="X68918">
        <v>69125</v>
      </c>
      <c r="Y68918">
        <v>217.1</v>
      </c>
    </row>
    <row r="68919" spans="1:25" x14ac:dyDescent="0.45">
      <c r="A68919">
        <v>69747</v>
      </c>
      <c r="B68919">
        <v>217.51</v>
      </c>
      <c r="C68919">
        <f t="shared" si="2661"/>
        <v>218.7654161843702</v>
      </c>
      <c r="D68919">
        <f t="shared" si="2662"/>
        <v>1.5760697959786438</v>
      </c>
      <c r="W68919">
        <f t="shared" si="2663"/>
        <v>113826</v>
      </c>
      <c r="X68919">
        <v>69126</v>
      </c>
      <c r="Y68919">
        <v>217.1</v>
      </c>
    </row>
    <row r="68920" spans="1:25" x14ac:dyDescent="0.45">
      <c r="A68920">
        <v>69748</v>
      </c>
      <c r="B68920">
        <v>217.1</v>
      </c>
      <c r="C68920">
        <f t="shared" si="2661"/>
        <v>218.76611873729854</v>
      </c>
      <c r="D68920">
        <f t="shared" si="2662"/>
        <v>2.7759516467773033</v>
      </c>
      <c r="W68920">
        <f t="shared" si="2663"/>
        <v>113827</v>
      </c>
      <c r="X68920">
        <v>69127</v>
      </c>
      <c r="Y68920">
        <v>217.1</v>
      </c>
    </row>
    <row r="68921" spans="1:25" x14ac:dyDescent="0.45">
      <c r="A68921">
        <v>69749</v>
      </c>
      <c r="B68921">
        <v>217.1</v>
      </c>
      <c r="C68921">
        <f t="shared" si="2661"/>
        <v>218.76682127981255</v>
      </c>
      <c r="D68921">
        <f t="shared" si="2662"/>
        <v>2.7782931788359551</v>
      </c>
      <c r="W68921">
        <f t="shared" si="2663"/>
        <v>113828</v>
      </c>
      <c r="X68921">
        <v>69128</v>
      </c>
      <c r="Y68921">
        <v>217.51</v>
      </c>
    </row>
    <row r="68922" spans="1:25" x14ac:dyDescent="0.45">
      <c r="A68922">
        <v>69750</v>
      </c>
      <c r="B68922">
        <v>217.1</v>
      </c>
      <c r="C68922">
        <f t="shared" si="2661"/>
        <v>218.76752381191235</v>
      </c>
      <c r="D68922">
        <f t="shared" si="2662"/>
        <v>2.7806356632947296</v>
      </c>
      <c r="W68922">
        <f t="shared" si="2663"/>
        <v>113829</v>
      </c>
      <c r="X68922">
        <v>69129</v>
      </c>
      <c r="Y68922">
        <v>217.1</v>
      </c>
    </row>
    <row r="68923" spans="1:25" x14ac:dyDescent="0.45">
      <c r="A68923">
        <v>69751</v>
      </c>
      <c r="B68923">
        <v>217.51</v>
      </c>
      <c r="C68923">
        <f t="shared" si="2661"/>
        <v>218.76822633359814</v>
      </c>
      <c r="D68923">
        <f t="shared" si="2662"/>
        <v>1.5831335065598309</v>
      </c>
      <c r="W68923">
        <f t="shared" si="2663"/>
        <v>113830</v>
      </c>
      <c r="X68923">
        <v>69130</v>
      </c>
      <c r="Y68923">
        <v>217.1</v>
      </c>
    </row>
    <row r="68924" spans="1:25" x14ac:dyDescent="0.45">
      <c r="A68924">
        <v>69752</v>
      </c>
      <c r="B68924">
        <v>217.1</v>
      </c>
      <c r="C68924">
        <f t="shared" si="2661"/>
        <v>218.76892884487006</v>
      </c>
      <c r="D68924">
        <f t="shared" si="2662"/>
        <v>2.7853234892393348</v>
      </c>
      <c r="W68924">
        <f t="shared" si="2663"/>
        <v>113831</v>
      </c>
      <c r="X68924">
        <v>69131</v>
      </c>
      <c r="Y68924">
        <v>217.1</v>
      </c>
    </row>
    <row r="68925" spans="1:25" x14ac:dyDescent="0.45">
      <c r="A68925">
        <v>69753</v>
      </c>
      <c r="B68925">
        <v>217.1</v>
      </c>
      <c r="C68925">
        <f t="shared" si="2661"/>
        <v>218.76963134572821</v>
      </c>
      <c r="D68925">
        <f t="shared" si="2662"/>
        <v>2.7876688306382276</v>
      </c>
      <c r="W68925">
        <f t="shared" si="2663"/>
        <v>113832</v>
      </c>
      <c r="X68925">
        <v>69132</v>
      </c>
      <c r="Y68925">
        <v>217.1</v>
      </c>
    </row>
    <row r="68926" spans="1:25" x14ac:dyDescent="0.45">
      <c r="A68926">
        <v>69754</v>
      </c>
      <c r="B68926">
        <v>217.1</v>
      </c>
      <c r="C68926">
        <f t="shared" si="2661"/>
        <v>218.77033383617282</v>
      </c>
      <c r="D68926">
        <f t="shared" si="2662"/>
        <v>2.7900151242638422</v>
      </c>
      <c r="W68926">
        <f t="shared" si="2663"/>
        <v>113833</v>
      </c>
      <c r="X68926">
        <v>69133</v>
      </c>
      <c r="Y68926">
        <v>217.1</v>
      </c>
    </row>
    <row r="68927" spans="1:25" x14ac:dyDescent="0.45">
      <c r="A68927">
        <v>69755</v>
      </c>
      <c r="B68927">
        <v>217.1</v>
      </c>
      <c r="C68927">
        <f t="shared" si="2661"/>
        <v>218.771036316204</v>
      </c>
      <c r="D68927">
        <f t="shared" si="2662"/>
        <v>2.792362370072667</v>
      </c>
      <c r="W68927">
        <f t="shared" si="2663"/>
        <v>113834</v>
      </c>
      <c r="X68927">
        <v>69134</v>
      </c>
      <c r="Y68927">
        <v>217.1</v>
      </c>
    </row>
    <row r="68928" spans="1:25" x14ac:dyDescent="0.45">
      <c r="A68928">
        <v>69756</v>
      </c>
      <c r="B68928">
        <v>217.1</v>
      </c>
      <c r="C68928">
        <f t="shared" si="2661"/>
        <v>218.7717387858219</v>
      </c>
      <c r="D68928">
        <f t="shared" si="2662"/>
        <v>2.7947105680212845</v>
      </c>
      <c r="W68928">
        <f t="shared" si="2663"/>
        <v>113835</v>
      </c>
      <c r="X68928">
        <v>69135</v>
      </c>
      <c r="Y68928">
        <v>217.51</v>
      </c>
    </row>
    <row r="68929" spans="1:25" x14ac:dyDescent="0.45">
      <c r="A68929">
        <v>69757</v>
      </c>
      <c r="B68929">
        <v>217.1</v>
      </c>
      <c r="C68929">
        <f t="shared" si="2661"/>
        <v>218.7724412450267</v>
      </c>
      <c r="D68929">
        <f t="shared" si="2662"/>
        <v>2.7970597180664716</v>
      </c>
      <c r="W68929">
        <f t="shared" si="2663"/>
        <v>113836</v>
      </c>
      <c r="X68929">
        <v>69136</v>
      </c>
      <c r="Y68929">
        <v>217.51</v>
      </c>
    </row>
    <row r="68930" spans="1:25" x14ac:dyDescent="0.45">
      <c r="A68930">
        <v>69758</v>
      </c>
      <c r="B68930">
        <v>217.51</v>
      </c>
      <c r="C68930">
        <f t="shared" si="2661"/>
        <v>218.77314369381855</v>
      </c>
      <c r="D68930">
        <f t="shared" si="2662"/>
        <v>1.5955319912336035</v>
      </c>
      <c r="W68930">
        <f t="shared" si="2663"/>
        <v>113837</v>
      </c>
      <c r="X68930">
        <v>69137</v>
      </c>
      <c r="Y68930">
        <v>217.51</v>
      </c>
    </row>
    <row r="68931" spans="1:25" x14ac:dyDescent="0.45">
      <c r="A68931">
        <v>69759</v>
      </c>
      <c r="B68931">
        <v>217.51</v>
      </c>
      <c r="C68931">
        <f t="shared" si="2661"/>
        <v>218.7738461321976</v>
      </c>
      <c r="D68931">
        <f t="shared" si="2662"/>
        <v>1.5973070458708682</v>
      </c>
      <c r="W68931">
        <f t="shared" si="2663"/>
        <v>113838</v>
      </c>
      <c r="X68931">
        <v>69138</v>
      </c>
      <c r="Y68931">
        <v>217.51</v>
      </c>
    </row>
    <row r="68932" spans="1:25" x14ac:dyDescent="0.45">
      <c r="A68932">
        <v>69760</v>
      </c>
      <c r="B68932">
        <v>217.51</v>
      </c>
      <c r="C68932">
        <f t="shared" ref="C68932:C68995" si="2664">$H$4 - $I$4*EXP(-A68932/$J$4)</f>
        <v>218.77454856016399</v>
      </c>
      <c r="D68932">
        <f t="shared" ref="D68932:D68995" si="2665">(B68932-C68932)^2</f>
        <v>1.5990830610128501</v>
      </c>
      <c r="W68932">
        <f t="shared" si="2663"/>
        <v>113839</v>
      </c>
      <c r="X68932">
        <v>69139</v>
      </c>
      <c r="Y68932">
        <v>217.51</v>
      </c>
    </row>
    <row r="68933" spans="1:25" x14ac:dyDescent="0.45">
      <c r="A68933">
        <v>69761</v>
      </c>
      <c r="B68933">
        <v>217.51</v>
      </c>
      <c r="C68933">
        <f t="shared" si="2664"/>
        <v>218.77525097771789</v>
      </c>
      <c r="D68933">
        <f t="shared" si="2665"/>
        <v>1.6008600366160961</v>
      </c>
      <c r="W68933">
        <f t="shared" si="2663"/>
        <v>113840</v>
      </c>
      <c r="X68933">
        <v>69140</v>
      </c>
      <c r="Y68933">
        <v>217.1</v>
      </c>
    </row>
    <row r="68934" spans="1:25" x14ac:dyDescent="0.45">
      <c r="A68934">
        <v>69762</v>
      </c>
      <c r="B68934">
        <v>217.51</v>
      </c>
      <c r="C68934">
        <f t="shared" si="2664"/>
        <v>218.77595338485946</v>
      </c>
      <c r="D68934">
        <f t="shared" si="2665"/>
        <v>1.6026379726371542</v>
      </c>
      <c r="W68934">
        <f t="shared" si="2663"/>
        <v>113841</v>
      </c>
      <c r="X68934">
        <v>69141</v>
      </c>
      <c r="Y68934">
        <v>217.1</v>
      </c>
    </row>
    <row r="68935" spans="1:25" x14ac:dyDescent="0.45">
      <c r="A68935">
        <v>69763</v>
      </c>
      <c r="B68935">
        <v>217.1</v>
      </c>
      <c r="C68935">
        <f t="shared" si="2664"/>
        <v>218.77665578158883</v>
      </c>
      <c r="D68935">
        <f t="shared" si="2665"/>
        <v>2.8111746099352666</v>
      </c>
      <c r="W68935">
        <f t="shared" si="2663"/>
        <v>113842</v>
      </c>
      <c r="X68935">
        <v>69142</v>
      </c>
      <c r="Y68935">
        <v>217.51</v>
      </c>
    </row>
    <row r="68936" spans="1:25" x14ac:dyDescent="0.45">
      <c r="A68936">
        <v>69764</v>
      </c>
      <c r="B68936">
        <v>217.1</v>
      </c>
      <c r="C68936">
        <f t="shared" si="2664"/>
        <v>218.77735816790619</v>
      </c>
      <c r="D68936">
        <f t="shared" si="2665"/>
        <v>2.813530423441617</v>
      </c>
      <c r="W68936">
        <f t="shared" si="2663"/>
        <v>113843</v>
      </c>
      <c r="X68936">
        <v>69143</v>
      </c>
      <c r="Y68936">
        <v>217.51</v>
      </c>
    </row>
    <row r="68937" spans="1:25" x14ac:dyDescent="0.45">
      <c r="A68937">
        <v>69765</v>
      </c>
      <c r="B68937">
        <v>217.51</v>
      </c>
      <c r="C68937">
        <f t="shared" si="2664"/>
        <v>218.77806054381165</v>
      </c>
      <c r="D68937">
        <f t="shared" si="2665"/>
        <v>1.6079775427719158</v>
      </c>
      <c r="W68937">
        <f t="shared" si="2663"/>
        <v>113844</v>
      </c>
      <c r="X68937">
        <v>69144</v>
      </c>
      <c r="Y68937">
        <v>217.1</v>
      </c>
    </row>
    <row r="68938" spans="1:25" x14ac:dyDescent="0.45">
      <c r="A68938">
        <v>69766</v>
      </c>
      <c r="B68938">
        <v>217.51</v>
      </c>
      <c r="C68938">
        <f t="shared" si="2664"/>
        <v>218.77876290930539</v>
      </c>
      <c r="D68938">
        <f t="shared" si="2665"/>
        <v>1.6097593200290881</v>
      </c>
      <c r="W68938">
        <f t="shared" si="2663"/>
        <v>113845</v>
      </c>
      <c r="X68938">
        <v>69145</v>
      </c>
      <c r="Y68938">
        <v>217.51</v>
      </c>
    </row>
    <row r="68939" spans="1:25" x14ac:dyDescent="0.45">
      <c r="A68939">
        <v>69767</v>
      </c>
      <c r="B68939">
        <v>217.1</v>
      </c>
      <c r="C68939">
        <f t="shared" si="2664"/>
        <v>218.77946526438757</v>
      </c>
      <c r="D68939">
        <f t="shared" si="2665"/>
        <v>2.8206035742844224</v>
      </c>
      <c r="W68939">
        <f t="shared" si="2663"/>
        <v>113846</v>
      </c>
      <c r="X68939">
        <v>69146</v>
      </c>
      <c r="Y68939">
        <v>217.1</v>
      </c>
    </row>
    <row r="68940" spans="1:25" x14ac:dyDescent="0.45">
      <c r="A68940">
        <v>69768</v>
      </c>
      <c r="B68940">
        <v>217.51</v>
      </c>
      <c r="C68940">
        <f t="shared" si="2664"/>
        <v>218.78016760905834</v>
      </c>
      <c r="D68940">
        <f t="shared" si="2665"/>
        <v>1.6133257551009994</v>
      </c>
      <c r="W68940">
        <f t="shared" si="2663"/>
        <v>113847</v>
      </c>
      <c r="X68940">
        <v>69147</v>
      </c>
      <c r="Y68940">
        <v>217.51</v>
      </c>
    </row>
    <row r="68941" spans="1:25" x14ac:dyDescent="0.45">
      <c r="A68941">
        <v>69769</v>
      </c>
      <c r="B68941">
        <v>217.1</v>
      </c>
      <c r="C68941">
        <f t="shared" si="2664"/>
        <v>218.78086994331784</v>
      </c>
      <c r="D68941">
        <f t="shared" si="2665"/>
        <v>2.8253237663493342</v>
      </c>
      <c r="W68941">
        <f t="shared" si="2663"/>
        <v>113848</v>
      </c>
      <c r="X68941">
        <v>69148</v>
      </c>
      <c r="Y68941">
        <v>217.51</v>
      </c>
    </row>
    <row r="68942" spans="1:25" x14ac:dyDescent="0.45">
      <c r="A68942">
        <v>69770</v>
      </c>
      <c r="B68942">
        <v>217.51</v>
      </c>
      <c r="C68942">
        <f t="shared" si="2664"/>
        <v>218.78157226716627</v>
      </c>
      <c r="D68942">
        <f t="shared" si="2665"/>
        <v>1.6168960306263869</v>
      </c>
      <c r="W68942">
        <f t="shared" ref="W68942:W69005" si="2666">X68942+44700</f>
        <v>113849</v>
      </c>
      <c r="X68942">
        <v>69149</v>
      </c>
      <c r="Y68942">
        <v>217.1</v>
      </c>
    </row>
    <row r="68943" spans="1:25" x14ac:dyDescent="0.45">
      <c r="A68943">
        <v>69771</v>
      </c>
      <c r="B68943">
        <v>217.51</v>
      </c>
      <c r="C68943">
        <f t="shared" si="2664"/>
        <v>218.78227458060371</v>
      </c>
      <c r="D68943">
        <f t="shared" si="2665"/>
        <v>1.6186826084503743</v>
      </c>
      <c r="W68943">
        <f t="shared" si="2666"/>
        <v>113850</v>
      </c>
      <c r="X68943">
        <v>69150</v>
      </c>
      <c r="Y68943">
        <v>217.51</v>
      </c>
    </row>
    <row r="68944" spans="1:25" x14ac:dyDescent="0.45">
      <c r="A68944">
        <v>69772</v>
      </c>
      <c r="B68944">
        <v>217.1</v>
      </c>
      <c r="C68944">
        <f t="shared" si="2664"/>
        <v>218.78297688363037</v>
      </c>
      <c r="D68944">
        <f t="shared" si="2665"/>
        <v>2.8324111908342062</v>
      </c>
      <c r="W68944">
        <f t="shared" si="2666"/>
        <v>113851</v>
      </c>
      <c r="X68944">
        <v>69151</v>
      </c>
      <c r="Y68944">
        <v>217.1</v>
      </c>
    </row>
    <row r="68945" spans="1:25" x14ac:dyDescent="0.45">
      <c r="A68945">
        <v>69773</v>
      </c>
      <c r="B68945">
        <v>217.51</v>
      </c>
      <c r="C68945">
        <f t="shared" si="2664"/>
        <v>218.78367917624638</v>
      </c>
      <c r="D68945">
        <f t="shared" si="2665"/>
        <v>1.6222586440036812</v>
      </c>
      <c r="W68945">
        <f t="shared" si="2666"/>
        <v>113852</v>
      </c>
      <c r="X68945">
        <v>69152</v>
      </c>
      <c r="Y68945">
        <v>217.51</v>
      </c>
    </row>
    <row r="68946" spans="1:25" x14ac:dyDescent="0.45">
      <c r="A68946">
        <v>69774</v>
      </c>
      <c r="B68946">
        <v>217.1</v>
      </c>
      <c r="C68946">
        <f t="shared" si="2664"/>
        <v>218.78438145845192</v>
      </c>
      <c r="D68946">
        <f t="shared" si="2665"/>
        <v>2.8371408975766292</v>
      </c>
      <c r="W68946">
        <f t="shared" si="2666"/>
        <v>113853</v>
      </c>
      <c r="X68946">
        <v>69153</v>
      </c>
      <c r="Y68946">
        <v>217.51</v>
      </c>
    </row>
    <row r="68947" spans="1:25" x14ac:dyDescent="0.45">
      <c r="A68947">
        <v>69775</v>
      </c>
      <c r="B68947">
        <v>217.51</v>
      </c>
      <c r="C68947">
        <f t="shared" si="2664"/>
        <v>218.78508373024709</v>
      </c>
      <c r="D68947">
        <f t="shared" si="2665"/>
        <v>1.6258385191408697</v>
      </c>
      <c r="W68947">
        <f t="shared" si="2666"/>
        <v>113854</v>
      </c>
      <c r="X68947">
        <v>69154</v>
      </c>
      <c r="Y68947">
        <v>217.1</v>
      </c>
    </row>
    <row r="68948" spans="1:25" x14ac:dyDescent="0.45">
      <c r="A68948">
        <v>69776</v>
      </c>
      <c r="B68948">
        <v>217.51</v>
      </c>
      <c r="C68948">
        <f t="shared" si="2664"/>
        <v>218.78578599163211</v>
      </c>
      <c r="D68948">
        <f t="shared" si="2665"/>
        <v>1.6276298964447504</v>
      </c>
      <c r="W68948">
        <f t="shared" si="2666"/>
        <v>113855</v>
      </c>
      <c r="X68948">
        <v>69155</v>
      </c>
      <c r="Y68948">
        <v>217.1</v>
      </c>
    </row>
    <row r="68949" spans="1:25" x14ac:dyDescent="0.45">
      <c r="A68949">
        <v>69777</v>
      </c>
      <c r="B68949">
        <v>217.1</v>
      </c>
      <c r="C68949">
        <f t="shared" si="2664"/>
        <v>218.78648824260711</v>
      </c>
      <c r="D68949">
        <f t="shared" si="2665"/>
        <v>2.8442425924520247</v>
      </c>
      <c r="W68949">
        <f t="shared" si="2666"/>
        <v>113856</v>
      </c>
      <c r="X68949">
        <v>69156</v>
      </c>
      <c r="Y68949">
        <v>217.1</v>
      </c>
    </row>
    <row r="68950" spans="1:25" x14ac:dyDescent="0.45">
      <c r="A68950">
        <v>69778</v>
      </c>
      <c r="B68950">
        <v>217.1</v>
      </c>
      <c r="C68950">
        <f t="shared" si="2664"/>
        <v>218.78719048317225</v>
      </c>
      <c r="D68950">
        <f t="shared" si="2665"/>
        <v>2.8466117265070401</v>
      </c>
      <c r="W68950">
        <f t="shared" si="2666"/>
        <v>113857</v>
      </c>
      <c r="X68950">
        <v>69157</v>
      </c>
      <c r="Y68950">
        <v>217.1</v>
      </c>
    </row>
    <row r="68951" spans="1:25" x14ac:dyDescent="0.45">
      <c r="A68951">
        <v>69779</v>
      </c>
      <c r="B68951">
        <v>217.1</v>
      </c>
      <c r="C68951">
        <f t="shared" si="2664"/>
        <v>218.78789271332766</v>
      </c>
      <c r="D68951">
        <f t="shared" si="2665"/>
        <v>2.8489818117046455</v>
      </c>
      <c r="W68951">
        <f t="shared" si="2666"/>
        <v>113858</v>
      </c>
      <c r="X68951">
        <v>69158</v>
      </c>
      <c r="Y68951">
        <v>217.1</v>
      </c>
    </row>
    <row r="68952" spans="1:25" x14ac:dyDescent="0.45">
      <c r="A68952">
        <v>69780</v>
      </c>
      <c r="B68952">
        <v>217.1</v>
      </c>
      <c r="C68952">
        <f t="shared" si="2664"/>
        <v>218.78859493307351</v>
      </c>
      <c r="D68952">
        <f t="shared" si="2665"/>
        <v>2.8513528480015564</v>
      </c>
      <c r="W68952">
        <f t="shared" si="2666"/>
        <v>113859</v>
      </c>
      <c r="X68952">
        <v>69159</v>
      </c>
      <c r="Y68952">
        <v>217.51</v>
      </c>
    </row>
    <row r="68953" spans="1:25" x14ac:dyDescent="0.45">
      <c r="A68953">
        <v>69781</v>
      </c>
      <c r="B68953">
        <v>217.1</v>
      </c>
      <c r="C68953">
        <f t="shared" si="2664"/>
        <v>218.78929714240994</v>
      </c>
      <c r="D68953">
        <f t="shared" si="2665"/>
        <v>2.8537248353543938</v>
      </c>
      <c r="W68953">
        <f t="shared" si="2666"/>
        <v>113860</v>
      </c>
      <c r="X68953">
        <v>69160</v>
      </c>
      <c r="Y68953">
        <v>217.51</v>
      </c>
    </row>
    <row r="68954" spans="1:25" x14ac:dyDescent="0.45">
      <c r="A68954">
        <v>69782</v>
      </c>
      <c r="B68954">
        <v>217.51</v>
      </c>
      <c r="C68954">
        <f t="shared" si="2664"/>
        <v>218.78999934133714</v>
      </c>
      <c r="D68954">
        <f t="shared" si="2665"/>
        <v>1.6383983138235259</v>
      </c>
      <c r="W68954">
        <f t="shared" si="2666"/>
        <v>113861</v>
      </c>
      <c r="X68954">
        <v>69161</v>
      </c>
      <c r="Y68954">
        <v>217.51</v>
      </c>
    </row>
    <row r="68955" spans="1:25" x14ac:dyDescent="0.45">
      <c r="A68955">
        <v>69783</v>
      </c>
      <c r="B68955">
        <v>217.51</v>
      </c>
      <c r="C68955">
        <f t="shared" si="2664"/>
        <v>218.79070152985523</v>
      </c>
      <c r="D68955">
        <f t="shared" si="2665"/>
        <v>1.6401964085735414</v>
      </c>
      <c r="W68955">
        <f t="shared" si="2666"/>
        <v>113862</v>
      </c>
      <c r="X68955">
        <v>69162</v>
      </c>
      <c r="Y68955">
        <v>217.51</v>
      </c>
    </row>
    <row r="68956" spans="1:25" x14ac:dyDescent="0.45">
      <c r="A68956">
        <v>69784</v>
      </c>
      <c r="B68956">
        <v>217.51</v>
      </c>
      <c r="C68956">
        <f t="shared" si="2664"/>
        <v>218.79140370796438</v>
      </c>
      <c r="D68956">
        <f t="shared" si="2665"/>
        <v>1.6419954627848794</v>
      </c>
      <c r="W68956">
        <f t="shared" si="2666"/>
        <v>113863</v>
      </c>
      <c r="X68956">
        <v>69163</v>
      </c>
      <c r="Y68956">
        <v>217.1</v>
      </c>
    </row>
    <row r="68957" spans="1:25" x14ac:dyDescent="0.45">
      <c r="A68957">
        <v>69785</v>
      </c>
      <c r="B68957">
        <v>217.51</v>
      </c>
      <c r="C68957">
        <f t="shared" si="2664"/>
        <v>218.79210587566473</v>
      </c>
      <c r="D68957">
        <f t="shared" si="2665"/>
        <v>1.6437954764140505</v>
      </c>
      <c r="W68957">
        <f t="shared" si="2666"/>
        <v>113864</v>
      </c>
      <c r="X68957">
        <v>69164</v>
      </c>
      <c r="Y68957">
        <v>217.1</v>
      </c>
    </row>
    <row r="68958" spans="1:25" x14ac:dyDescent="0.45">
      <c r="A68958">
        <v>69786</v>
      </c>
      <c r="B68958">
        <v>217.1</v>
      </c>
      <c r="C68958">
        <f t="shared" si="2664"/>
        <v>218.79280803295643</v>
      </c>
      <c r="D68958">
        <f t="shared" si="2665"/>
        <v>2.8655990364418353</v>
      </c>
      <c r="W68958">
        <f t="shared" si="2666"/>
        <v>113865</v>
      </c>
      <c r="X68958">
        <v>69165</v>
      </c>
      <c r="Y68958">
        <v>217.51</v>
      </c>
    </row>
    <row r="68959" spans="1:25" x14ac:dyDescent="0.45">
      <c r="A68959">
        <v>69787</v>
      </c>
      <c r="B68959">
        <v>217.1</v>
      </c>
      <c r="C68959">
        <f t="shared" si="2664"/>
        <v>218.7935101798397</v>
      </c>
      <c r="D68959">
        <f t="shared" si="2665"/>
        <v>2.8679767292207123</v>
      </c>
      <c r="W68959">
        <f t="shared" si="2666"/>
        <v>113866</v>
      </c>
      <c r="X68959">
        <v>69166</v>
      </c>
      <c r="Y68959">
        <v>217.51</v>
      </c>
    </row>
    <row r="68960" spans="1:25" x14ac:dyDescent="0.45">
      <c r="A68960">
        <v>69788</v>
      </c>
      <c r="B68960">
        <v>217.51</v>
      </c>
      <c r="C68960">
        <f t="shared" si="2664"/>
        <v>218.7942123163146</v>
      </c>
      <c r="D68960">
        <f t="shared" si="2665"/>
        <v>1.6492012733741319</v>
      </c>
      <c r="W68960">
        <f t="shared" si="2666"/>
        <v>113867</v>
      </c>
      <c r="X68960">
        <v>69167</v>
      </c>
      <c r="Y68960">
        <v>217.51</v>
      </c>
    </row>
    <row r="68961" spans="1:25" x14ac:dyDescent="0.45">
      <c r="A68961">
        <v>69789</v>
      </c>
      <c r="B68961">
        <v>217.51</v>
      </c>
      <c r="C68961">
        <f t="shared" si="2664"/>
        <v>218.79491444238133</v>
      </c>
      <c r="D68961">
        <f t="shared" si="2665"/>
        <v>1.6510051242401389</v>
      </c>
      <c r="W68961">
        <f t="shared" si="2666"/>
        <v>113868</v>
      </c>
      <c r="X68961">
        <v>69168</v>
      </c>
      <c r="Y68961">
        <v>217.51</v>
      </c>
    </row>
    <row r="68962" spans="1:25" x14ac:dyDescent="0.45">
      <c r="A68962">
        <v>69790</v>
      </c>
      <c r="B68962">
        <v>217.51</v>
      </c>
      <c r="C68962">
        <f t="shared" si="2664"/>
        <v>218.79561655804005</v>
      </c>
      <c r="D68962">
        <f t="shared" si="2665"/>
        <v>1.6528099343067744</v>
      </c>
      <c r="W68962">
        <f t="shared" si="2666"/>
        <v>113869</v>
      </c>
      <c r="X68962">
        <v>69169</v>
      </c>
      <c r="Y68962">
        <v>217.51</v>
      </c>
    </row>
    <row r="68963" spans="1:25" x14ac:dyDescent="0.45">
      <c r="A68963">
        <v>69791</v>
      </c>
      <c r="B68963">
        <v>217.51</v>
      </c>
      <c r="C68963">
        <f t="shared" si="2664"/>
        <v>218.79631866329092</v>
      </c>
      <c r="D68963">
        <f t="shared" si="2665"/>
        <v>1.6546157035305586</v>
      </c>
      <c r="W68963">
        <f t="shared" si="2666"/>
        <v>113870</v>
      </c>
      <c r="X68963">
        <v>69170</v>
      </c>
      <c r="Y68963">
        <v>217.51</v>
      </c>
    </row>
    <row r="68964" spans="1:25" x14ac:dyDescent="0.45">
      <c r="A68964">
        <v>69792</v>
      </c>
      <c r="B68964">
        <v>217.51</v>
      </c>
      <c r="C68964">
        <f t="shared" si="2664"/>
        <v>218.79702075813407</v>
      </c>
      <c r="D68964">
        <f t="shared" si="2665"/>
        <v>1.656422431868013</v>
      </c>
      <c r="W68964">
        <f t="shared" si="2666"/>
        <v>113871</v>
      </c>
      <c r="X68964">
        <v>69171</v>
      </c>
      <c r="Y68964">
        <v>217.51</v>
      </c>
    </row>
    <row r="68965" spans="1:25" x14ac:dyDescent="0.45">
      <c r="A68965">
        <v>69793</v>
      </c>
      <c r="B68965">
        <v>217.51</v>
      </c>
      <c r="C68965">
        <f t="shared" si="2664"/>
        <v>218.79772284256967</v>
      </c>
      <c r="D68965">
        <f t="shared" si="2665"/>
        <v>1.6582301192757329</v>
      </c>
      <c r="W68965">
        <f t="shared" si="2666"/>
        <v>113872</v>
      </c>
      <c r="X68965">
        <v>69172</v>
      </c>
      <c r="Y68965">
        <v>217.51</v>
      </c>
    </row>
    <row r="68966" spans="1:25" x14ac:dyDescent="0.45">
      <c r="A68966">
        <v>69794</v>
      </c>
      <c r="B68966">
        <v>217.51</v>
      </c>
      <c r="C68966">
        <f t="shared" si="2664"/>
        <v>218.79842491659784</v>
      </c>
      <c r="D68966">
        <f t="shared" si="2665"/>
        <v>1.6600387657101701</v>
      </c>
      <c r="W68966">
        <f t="shared" si="2666"/>
        <v>113873</v>
      </c>
      <c r="X68966">
        <v>69173</v>
      </c>
      <c r="Y68966">
        <v>217.51</v>
      </c>
    </row>
    <row r="68967" spans="1:25" x14ac:dyDescent="0.45">
      <c r="A68967">
        <v>69795</v>
      </c>
      <c r="B68967">
        <v>217.51</v>
      </c>
      <c r="C68967">
        <f t="shared" si="2664"/>
        <v>218.7991269802188</v>
      </c>
      <c r="D68967">
        <f t="shared" si="2665"/>
        <v>1.6618483711280696</v>
      </c>
      <c r="W68967">
        <f t="shared" si="2666"/>
        <v>113874</v>
      </c>
      <c r="X68967">
        <v>69174</v>
      </c>
      <c r="Y68967">
        <v>217.1</v>
      </c>
    </row>
    <row r="68968" spans="1:25" x14ac:dyDescent="0.45">
      <c r="A68968">
        <v>69796</v>
      </c>
      <c r="B68968">
        <v>217.51</v>
      </c>
      <c r="C68968">
        <f t="shared" si="2664"/>
        <v>218.79982903343264</v>
      </c>
      <c r="D68968">
        <f t="shared" si="2665"/>
        <v>1.6636589354858125</v>
      </c>
      <c r="W68968">
        <f t="shared" si="2666"/>
        <v>113875</v>
      </c>
      <c r="X68968">
        <v>69175</v>
      </c>
      <c r="Y68968">
        <v>217.51</v>
      </c>
    </row>
    <row r="68969" spans="1:25" x14ac:dyDescent="0.45">
      <c r="A68969">
        <v>69797</v>
      </c>
      <c r="B68969">
        <v>217.1</v>
      </c>
      <c r="C68969">
        <f t="shared" si="2664"/>
        <v>218.80053107623957</v>
      </c>
      <c r="D68969">
        <f t="shared" si="2665"/>
        <v>2.8918059412565134</v>
      </c>
      <c r="W68969">
        <f t="shared" si="2666"/>
        <v>113876</v>
      </c>
      <c r="X68969">
        <v>69176</v>
      </c>
      <c r="Y68969">
        <v>217.51</v>
      </c>
    </row>
    <row r="68970" spans="1:25" x14ac:dyDescent="0.45">
      <c r="A68970">
        <v>69798</v>
      </c>
      <c r="B68970">
        <v>217.51</v>
      </c>
      <c r="C68970">
        <f t="shared" si="2664"/>
        <v>218.80123310863968</v>
      </c>
      <c r="D68970">
        <f t="shared" si="2665"/>
        <v>1.6672829408473111</v>
      </c>
      <c r="W68970">
        <f t="shared" si="2666"/>
        <v>113877</v>
      </c>
      <c r="X68970">
        <v>69177</v>
      </c>
      <c r="Y68970">
        <v>217.51</v>
      </c>
    </row>
    <row r="68971" spans="1:25" x14ac:dyDescent="0.45">
      <c r="A68971">
        <v>69799</v>
      </c>
      <c r="B68971">
        <v>217.51</v>
      </c>
      <c r="C68971">
        <f t="shared" si="2664"/>
        <v>218.80193513063318</v>
      </c>
      <c r="D68971">
        <f t="shared" si="2665"/>
        <v>1.6690963817642026</v>
      </c>
      <c r="W68971">
        <f t="shared" si="2666"/>
        <v>113878</v>
      </c>
      <c r="X68971">
        <v>69178</v>
      </c>
      <c r="Y68971">
        <v>217.51</v>
      </c>
    </row>
    <row r="68972" spans="1:25" x14ac:dyDescent="0.45">
      <c r="A68972">
        <v>69800</v>
      </c>
      <c r="B68972">
        <v>217.51</v>
      </c>
      <c r="C68972">
        <f t="shared" si="2664"/>
        <v>218.80263714222019</v>
      </c>
      <c r="D68972">
        <f t="shared" si="2665"/>
        <v>1.6709107814472082</v>
      </c>
      <c r="W68972">
        <f t="shared" si="2666"/>
        <v>113879</v>
      </c>
      <c r="X68972">
        <v>69179</v>
      </c>
      <c r="Y68972">
        <v>217.51</v>
      </c>
    </row>
    <row r="68973" spans="1:25" x14ac:dyDescent="0.45">
      <c r="A68973">
        <v>69801</v>
      </c>
      <c r="B68973">
        <v>217.51</v>
      </c>
      <c r="C68973">
        <f t="shared" si="2664"/>
        <v>218.8033391434009</v>
      </c>
      <c r="D68973">
        <f t="shared" si="2665"/>
        <v>1.6727261398530096</v>
      </c>
      <c r="W68973">
        <f t="shared" si="2666"/>
        <v>113880</v>
      </c>
      <c r="X68973">
        <v>69180</v>
      </c>
      <c r="Y68973">
        <v>217.1</v>
      </c>
    </row>
    <row r="68974" spans="1:25" x14ac:dyDescent="0.45">
      <c r="A68974">
        <v>69802</v>
      </c>
      <c r="B68974">
        <v>217.51</v>
      </c>
      <c r="C68974">
        <f t="shared" si="2664"/>
        <v>218.80404113417543</v>
      </c>
      <c r="D68974">
        <f t="shared" si="2665"/>
        <v>1.6745424569380696</v>
      </c>
      <c r="W68974">
        <f t="shared" si="2666"/>
        <v>113881</v>
      </c>
      <c r="X68974">
        <v>69181</v>
      </c>
      <c r="Y68974">
        <v>217.51</v>
      </c>
    </row>
    <row r="68975" spans="1:25" x14ac:dyDescent="0.45">
      <c r="A68975">
        <v>69803</v>
      </c>
      <c r="B68975">
        <v>217.1</v>
      </c>
      <c r="C68975">
        <f t="shared" si="2664"/>
        <v>218.80474311454395</v>
      </c>
      <c r="D68975">
        <f t="shared" si="2665"/>
        <v>2.9061490865850375</v>
      </c>
      <c r="W68975">
        <f t="shared" si="2666"/>
        <v>113882</v>
      </c>
      <c r="X68975">
        <v>69182</v>
      </c>
      <c r="Y68975">
        <v>217.51</v>
      </c>
    </row>
    <row r="68976" spans="1:25" x14ac:dyDescent="0.45">
      <c r="A68976">
        <v>69804</v>
      </c>
      <c r="B68976">
        <v>217.51</v>
      </c>
      <c r="C68976">
        <f t="shared" si="2664"/>
        <v>218.80544508450663</v>
      </c>
      <c r="D68976">
        <f t="shared" si="2665"/>
        <v>1.6781779669724131</v>
      </c>
      <c r="W68976">
        <f t="shared" si="2666"/>
        <v>113883</v>
      </c>
      <c r="X68976">
        <v>69183</v>
      </c>
      <c r="Y68976">
        <v>217.51</v>
      </c>
    </row>
    <row r="68977" spans="1:25" x14ac:dyDescent="0.45">
      <c r="A68977">
        <v>69805</v>
      </c>
      <c r="B68977">
        <v>217.51</v>
      </c>
      <c r="C68977">
        <f t="shared" si="2664"/>
        <v>218.80614704406358</v>
      </c>
      <c r="D68977">
        <f t="shared" si="2665"/>
        <v>1.6799971598347763</v>
      </c>
      <c r="W68977">
        <f t="shared" si="2666"/>
        <v>113884</v>
      </c>
      <c r="X68977">
        <v>69184</v>
      </c>
      <c r="Y68977">
        <v>217.51</v>
      </c>
    </row>
    <row r="68978" spans="1:25" x14ac:dyDescent="0.45">
      <c r="A68978">
        <v>69806</v>
      </c>
      <c r="B68978">
        <v>217.51</v>
      </c>
      <c r="C68978">
        <f t="shared" si="2664"/>
        <v>218.806848993215</v>
      </c>
      <c r="D68978">
        <f t="shared" si="2665"/>
        <v>1.6818173112027794</v>
      </c>
      <c r="W68978">
        <f t="shared" si="2666"/>
        <v>113885</v>
      </c>
      <c r="X68978">
        <v>69185</v>
      </c>
      <c r="Y68978">
        <v>217.51</v>
      </c>
    </row>
    <row r="68979" spans="1:25" x14ac:dyDescent="0.45">
      <c r="A68979">
        <v>69807</v>
      </c>
      <c r="B68979">
        <v>217.51</v>
      </c>
      <c r="C68979">
        <f t="shared" si="2664"/>
        <v>218.80755093196103</v>
      </c>
      <c r="D68979">
        <f t="shared" si="2665"/>
        <v>1.683638421032966</v>
      </c>
      <c r="W68979">
        <f t="shared" si="2666"/>
        <v>113886</v>
      </c>
      <c r="X68979">
        <v>69186</v>
      </c>
      <c r="Y68979">
        <v>217.51</v>
      </c>
    </row>
    <row r="68980" spans="1:25" x14ac:dyDescent="0.45">
      <c r="A68980">
        <v>69808</v>
      </c>
      <c r="B68980">
        <v>217.51</v>
      </c>
      <c r="C68980">
        <f t="shared" si="2664"/>
        <v>218.80825286030179</v>
      </c>
      <c r="D68980">
        <f t="shared" si="2665"/>
        <v>1.6854604892818079</v>
      </c>
      <c r="W68980">
        <f t="shared" si="2666"/>
        <v>113887</v>
      </c>
      <c r="X68980">
        <v>69187</v>
      </c>
      <c r="Y68980">
        <v>217.51</v>
      </c>
    </row>
    <row r="68981" spans="1:25" x14ac:dyDescent="0.45">
      <c r="A68981">
        <v>69809</v>
      </c>
      <c r="B68981">
        <v>217.51</v>
      </c>
      <c r="C68981">
        <f t="shared" si="2664"/>
        <v>218.80895477823748</v>
      </c>
      <c r="D68981">
        <f t="shared" si="2665"/>
        <v>1.6872835159059991</v>
      </c>
      <c r="W68981">
        <f t="shared" si="2666"/>
        <v>113888</v>
      </c>
      <c r="X68981">
        <v>69188</v>
      </c>
      <c r="Y68981">
        <v>217.51</v>
      </c>
    </row>
    <row r="68982" spans="1:25" x14ac:dyDescent="0.45">
      <c r="A68982">
        <v>69810</v>
      </c>
      <c r="B68982">
        <v>217.51</v>
      </c>
      <c r="C68982">
        <f t="shared" si="2664"/>
        <v>218.80965668576823</v>
      </c>
      <c r="D68982">
        <f t="shared" si="2665"/>
        <v>1.6891075008620884</v>
      </c>
      <c r="W68982">
        <f t="shared" si="2666"/>
        <v>113889</v>
      </c>
      <c r="X68982">
        <v>69189</v>
      </c>
      <c r="Y68982">
        <v>217.1</v>
      </c>
    </row>
    <row r="68983" spans="1:25" x14ac:dyDescent="0.45">
      <c r="A68983">
        <v>69811</v>
      </c>
      <c r="B68983">
        <v>217.51</v>
      </c>
      <c r="C68983">
        <f t="shared" si="2664"/>
        <v>218.8103585828942</v>
      </c>
      <c r="D68983">
        <f t="shared" si="2665"/>
        <v>1.6909324441066251</v>
      </c>
      <c r="W68983">
        <f t="shared" si="2666"/>
        <v>113890</v>
      </c>
      <c r="X68983">
        <v>69190</v>
      </c>
      <c r="Y68983">
        <v>217.1</v>
      </c>
    </row>
    <row r="68984" spans="1:25" x14ac:dyDescent="0.45">
      <c r="A68984">
        <v>69812</v>
      </c>
      <c r="B68984">
        <v>217.1</v>
      </c>
      <c r="C68984">
        <f t="shared" si="2664"/>
        <v>218.81106046961554</v>
      </c>
      <c r="D68984">
        <f t="shared" si="2665"/>
        <v>2.9277279306809736</v>
      </c>
      <c r="W68984">
        <f t="shared" si="2666"/>
        <v>113891</v>
      </c>
      <c r="X68984">
        <v>69191</v>
      </c>
      <c r="Y68984">
        <v>217.1</v>
      </c>
    </row>
    <row r="68985" spans="1:25" x14ac:dyDescent="0.45">
      <c r="A68985">
        <v>69813</v>
      </c>
      <c r="B68985">
        <v>217.1</v>
      </c>
      <c r="C68985">
        <f t="shared" si="2664"/>
        <v>218.81176234593244</v>
      </c>
      <c r="D68985">
        <f t="shared" si="2665"/>
        <v>2.9301303289521372</v>
      </c>
      <c r="W68985">
        <f t="shared" si="2666"/>
        <v>113892</v>
      </c>
      <c r="X68985">
        <v>69192</v>
      </c>
      <c r="Y68985">
        <v>217.51</v>
      </c>
    </row>
    <row r="68986" spans="1:25" x14ac:dyDescent="0.45">
      <c r="A68986">
        <v>69814</v>
      </c>
      <c r="B68986">
        <v>217.1</v>
      </c>
      <c r="C68986">
        <f t="shared" si="2664"/>
        <v>218.812464211845</v>
      </c>
      <c r="D68986">
        <f t="shared" si="2665"/>
        <v>2.9325336768499262</v>
      </c>
      <c r="W68986">
        <f t="shared" si="2666"/>
        <v>113893</v>
      </c>
      <c r="X68986">
        <v>69193</v>
      </c>
      <c r="Y68986">
        <v>217.1</v>
      </c>
    </row>
    <row r="68987" spans="1:25" x14ac:dyDescent="0.45">
      <c r="A68987">
        <v>69815</v>
      </c>
      <c r="B68987">
        <v>217.51</v>
      </c>
      <c r="C68987">
        <f t="shared" si="2664"/>
        <v>218.81316606735339</v>
      </c>
      <c r="D68987">
        <f t="shared" si="2665"/>
        <v>1.6982417991013314</v>
      </c>
      <c r="W68987">
        <f t="shared" si="2666"/>
        <v>113894</v>
      </c>
      <c r="X68987">
        <v>69194</v>
      </c>
      <c r="Y68987">
        <v>217.1</v>
      </c>
    </row>
    <row r="68988" spans="1:25" x14ac:dyDescent="0.45">
      <c r="A68988">
        <v>69816</v>
      </c>
      <c r="B68988">
        <v>217.1</v>
      </c>
      <c r="C68988">
        <f t="shared" si="2664"/>
        <v>218.81386791245779</v>
      </c>
      <c r="D68988">
        <f t="shared" si="2665"/>
        <v>2.9373432213524588</v>
      </c>
      <c r="W68988">
        <f t="shared" si="2666"/>
        <v>113895</v>
      </c>
      <c r="X68988">
        <v>69195</v>
      </c>
      <c r="Y68988">
        <v>217.51</v>
      </c>
    </row>
    <row r="68989" spans="1:25" x14ac:dyDescent="0.45">
      <c r="A68989">
        <v>69817</v>
      </c>
      <c r="B68989">
        <v>217.1</v>
      </c>
      <c r="C68989">
        <f t="shared" si="2664"/>
        <v>218.81456974715832</v>
      </c>
      <c r="D68989">
        <f t="shared" si="2665"/>
        <v>2.9397494178705519</v>
      </c>
      <c r="W68989">
        <f t="shared" si="2666"/>
        <v>113896</v>
      </c>
      <c r="X68989">
        <v>69196</v>
      </c>
      <c r="Y68989">
        <v>217.51</v>
      </c>
    </row>
    <row r="68990" spans="1:25" x14ac:dyDescent="0.45">
      <c r="A68990">
        <v>69818</v>
      </c>
      <c r="B68990">
        <v>217.51</v>
      </c>
      <c r="C68990">
        <f t="shared" si="2664"/>
        <v>218.81527157145516</v>
      </c>
      <c r="D68990">
        <f t="shared" si="2665"/>
        <v>1.7037338752490365</v>
      </c>
      <c r="W68990">
        <f t="shared" si="2666"/>
        <v>113897</v>
      </c>
      <c r="X68990">
        <v>69197</v>
      </c>
      <c r="Y68990">
        <v>217.51</v>
      </c>
    </row>
    <row r="68991" spans="1:25" x14ac:dyDescent="0.45">
      <c r="A68991">
        <v>69819</v>
      </c>
      <c r="B68991">
        <v>217.51</v>
      </c>
      <c r="C68991">
        <f t="shared" si="2664"/>
        <v>218.81597338534846</v>
      </c>
      <c r="D68991">
        <f t="shared" si="2665"/>
        <v>1.7055664832385324</v>
      </c>
      <c r="W68991">
        <f t="shared" si="2666"/>
        <v>113898</v>
      </c>
      <c r="X68991">
        <v>69198</v>
      </c>
      <c r="Y68991">
        <v>217.1</v>
      </c>
    </row>
    <row r="68992" spans="1:25" x14ac:dyDescent="0.45">
      <c r="A68992">
        <v>69820</v>
      </c>
      <c r="B68992">
        <v>217.51</v>
      </c>
      <c r="C68992">
        <f t="shared" si="2664"/>
        <v>218.81667518883836</v>
      </c>
      <c r="D68992">
        <f t="shared" si="2665"/>
        <v>1.7074000491257877</v>
      </c>
      <c r="W68992">
        <f t="shared" si="2666"/>
        <v>113899</v>
      </c>
      <c r="X68992">
        <v>69199</v>
      </c>
      <c r="Y68992">
        <v>217.51</v>
      </c>
    </row>
    <row r="68993" spans="1:25" x14ac:dyDescent="0.45">
      <c r="A68993">
        <v>69821</v>
      </c>
      <c r="B68993">
        <v>217.1</v>
      </c>
      <c r="C68993">
        <f t="shared" si="2664"/>
        <v>218.81737698192504</v>
      </c>
      <c r="D68993">
        <f t="shared" si="2665"/>
        <v>2.9493836980459673</v>
      </c>
      <c r="W68993">
        <f t="shared" si="2666"/>
        <v>113900</v>
      </c>
      <c r="X68993">
        <v>69200</v>
      </c>
      <c r="Y68993">
        <v>217.51</v>
      </c>
    </row>
    <row r="68994" spans="1:25" x14ac:dyDescent="0.45">
      <c r="A68994">
        <v>69822</v>
      </c>
      <c r="B68994">
        <v>217.51</v>
      </c>
      <c r="C68994">
        <f t="shared" si="2664"/>
        <v>218.81807876460863</v>
      </c>
      <c r="D68994">
        <f t="shared" si="2665"/>
        <v>1.7110700544200601</v>
      </c>
      <c r="W68994">
        <f t="shared" si="2666"/>
        <v>113901</v>
      </c>
      <c r="X68994">
        <v>69201</v>
      </c>
      <c r="Y68994">
        <v>217.51</v>
      </c>
    </row>
    <row r="68995" spans="1:25" x14ac:dyDescent="0.45">
      <c r="A68995">
        <v>69823</v>
      </c>
      <c r="B68995">
        <v>217.51</v>
      </c>
      <c r="C68995">
        <f t="shared" si="2664"/>
        <v>218.81878053688928</v>
      </c>
      <c r="D68995">
        <f t="shared" si="2665"/>
        <v>1.7129064937402112</v>
      </c>
      <c r="W68995">
        <f t="shared" si="2666"/>
        <v>113902</v>
      </c>
      <c r="X68995">
        <v>69202</v>
      </c>
      <c r="Y68995">
        <v>217.51</v>
      </c>
    </row>
    <row r="68996" spans="1:25" x14ac:dyDescent="0.45">
      <c r="A68996">
        <v>69824</v>
      </c>
      <c r="B68996">
        <v>217.51</v>
      </c>
      <c r="C68996">
        <f t="shared" ref="C68996:C69059" si="2667">$H$4 - $I$4*EXP(-A68996/$J$4)</f>
        <v>218.81948229876716</v>
      </c>
      <c r="D68996">
        <f t="shared" ref="D68996:D69059" si="2668">(B68996-C68996)^2</f>
        <v>1.7147438907845383</v>
      </c>
      <c r="W68996">
        <f t="shared" si="2666"/>
        <v>113903</v>
      </c>
      <c r="X68996">
        <v>69203</v>
      </c>
      <c r="Y68996">
        <v>217.51</v>
      </c>
    </row>
    <row r="68997" spans="1:25" x14ac:dyDescent="0.45">
      <c r="A68997">
        <v>69825</v>
      </c>
      <c r="B68997">
        <v>217.51</v>
      </c>
      <c r="C68997">
        <f t="shared" si="2667"/>
        <v>218.82018405024243</v>
      </c>
      <c r="D68997">
        <f t="shared" si="2668"/>
        <v>1.7165822455096869</v>
      </c>
      <c r="W68997">
        <f t="shared" si="2666"/>
        <v>113904</v>
      </c>
      <c r="X68997">
        <v>69204</v>
      </c>
      <c r="Y68997">
        <v>217.51</v>
      </c>
    </row>
    <row r="68998" spans="1:25" x14ac:dyDescent="0.45">
      <c r="A68998">
        <v>69826</v>
      </c>
      <c r="B68998">
        <v>217.51</v>
      </c>
      <c r="C68998">
        <f t="shared" si="2667"/>
        <v>218.82088579131522</v>
      </c>
      <c r="D68998">
        <f t="shared" si="2668"/>
        <v>1.7184215578721547</v>
      </c>
      <c r="W68998">
        <f t="shared" si="2666"/>
        <v>113905</v>
      </c>
      <c r="X68998">
        <v>69205</v>
      </c>
      <c r="Y68998">
        <v>217.51</v>
      </c>
    </row>
    <row r="68999" spans="1:25" x14ac:dyDescent="0.45">
      <c r="A68999">
        <v>69827</v>
      </c>
      <c r="B68999">
        <v>217.51</v>
      </c>
      <c r="C68999">
        <f t="shared" si="2667"/>
        <v>218.82158752198572</v>
      </c>
      <c r="D68999">
        <f t="shared" si="2668"/>
        <v>1.7202618278286643</v>
      </c>
      <c r="W68999">
        <f t="shared" si="2666"/>
        <v>113906</v>
      </c>
      <c r="X68999">
        <v>69206</v>
      </c>
      <c r="Y68999">
        <v>217.51</v>
      </c>
    </row>
    <row r="69000" spans="1:25" x14ac:dyDescent="0.45">
      <c r="A69000">
        <v>69828</v>
      </c>
      <c r="B69000">
        <v>217.51</v>
      </c>
      <c r="C69000">
        <f t="shared" si="2667"/>
        <v>218.82228924225404</v>
      </c>
      <c r="D69000">
        <f t="shared" si="2668"/>
        <v>1.7221030553357168</v>
      </c>
      <c r="W69000">
        <f t="shared" si="2666"/>
        <v>113907</v>
      </c>
      <c r="X69000">
        <v>69207</v>
      </c>
      <c r="Y69000">
        <v>217.51</v>
      </c>
    </row>
    <row r="69001" spans="1:25" x14ac:dyDescent="0.45">
      <c r="A69001">
        <v>69829</v>
      </c>
      <c r="B69001">
        <v>217.51</v>
      </c>
      <c r="C69001">
        <f t="shared" si="2667"/>
        <v>218.82299095212036</v>
      </c>
      <c r="D69001">
        <f t="shared" si="2668"/>
        <v>1.7239452403499633</v>
      </c>
      <c r="W69001">
        <f t="shared" si="2666"/>
        <v>113908</v>
      </c>
      <c r="X69001">
        <v>69208</v>
      </c>
      <c r="Y69001">
        <v>217.51</v>
      </c>
    </row>
    <row r="69002" spans="1:25" x14ac:dyDescent="0.45">
      <c r="A69002">
        <v>69830</v>
      </c>
      <c r="B69002">
        <v>217.51</v>
      </c>
      <c r="C69002">
        <f t="shared" si="2667"/>
        <v>218.82369265158485</v>
      </c>
      <c r="D69002">
        <f t="shared" si="2668"/>
        <v>1.7257883828280567</v>
      </c>
      <c r="W69002">
        <f t="shared" si="2666"/>
        <v>113909</v>
      </c>
      <c r="X69002">
        <v>69209</v>
      </c>
      <c r="Y69002">
        <v>217.51</v>
      </c>
    </row>
    <row r="69003" spans="1:25" x14ac:dyDescent="0.45">
      <c r="A69003">
        <v>69831</v>
      </c>
      <c r="B69003">
        <v>217.51</v>
      </c>
      <c r="C69003">
        <f t="shared" si="2667"/>
        <v>218.82439434064761</v>
      </c>
      <c r="D69003">
        <f t="shared" si="2668"/>
        <v>1.7276324827265022</v>
      </c>
      <c r="W69003">
        <f t="shared" si="2666"/>
        <v>113910</v>
      </c>
      <c r="X69003">
        <v>69210</v>
      </c>
      <c r="Y69003">
        <v>217.51</v>
      </c>
    </row>
    <row r="69004" spans="1:25" x14ac:dyDescent="0.45">
      <c r="A69004">
        <v>69832</v>
      </c>
      <c r="B69004">
        <v>217.51</v>
      </c>
      <c r="C69004">
        <f t="shared" si="2667"/>
        <v>218.82509601930889</v>
      </c>
      <c r="D69004">
        <f t="shared" si="2668"/>
        <v>1.729477540002105</v>
      </c>
      <c r="W69004">
        <f t="shared" si="2666"/>
        <v>113911</v>
      </c>
      <c r="X69004">
        <v>69211</v>
      </c>
      <c r="Y69004">
        <v>217.51</v>
      </c>
    </row>
    <row r="69005" spans="1:25" x14ac:dyDescent="0.45">
      <c r="A69005">
        <v>69833</v>
      </c>
      <c r="B69005">
        <v>217.51</v>
      </c>
      <c r="C69005">
        <f t="shared" si="2667"/>
        <v>218.82579768756872</v>
      </c>
      <c r="D69005">
        <f t="shared" si="2668"/>
        <v>1.7313235546112238</v>
      </c>
      <c r="W69005">
        <f t="shared" si="2666"/>
        <v>113912</v>
      </c>
      <c r="X69005">
        <v>69212</v>
      </c>
      <c r="Y69005">
        <v>217.51</v>
      </c>
    </row>
    <row r="69006" spans="1:25" x14ac:dyDescent="0.45">
      <c r="A69006">
        <v>69834</v>
      </c>
      <c r="B69006">
        <v>217.51</v>
      </c>
      <c r="C69006">
        <f t="shared" si="2667"/>
        <v>218.82649934542735</v>
      </c>
      <c r="D69006">
        <f t="shared" si="2668"/>
        <v>1.7331705265106672</v>
      </c>
      <c r="W69006">
        <f t="shared" ref="W69006:W69069" si="2669">X69006+44700</f>
        <v>113913</v>
      </c>
      <c r="X69006">
        <v>69213</v>
      </c>
      <c r="Y69006">
        <v>217.51</v>
      </c>
    </row>
    <row r="69007" spans="1:25" x14ac:dyDescent="0.45">
      <c r="A69007">
        <v>69835</v>
      </c>
      <c r="B69007">
        <v>217.51</v>
      </c>
      <c r="C69007">
        <f t="shared" si="2667"/>
        <v>218.82720099288491</v>
      </c>
      <c r="D69007">
        <f t="shared" si="2668"/>
        <v>1.7350184556570207</v>
      </c>
      <c r="W69007">
        <f t="shared" si="2669"/>
        <v>113914</v>
      </c>
      <c r="X69007">
        <v>69214</v>
      </c>
      <c r="Y69007">
        <v>217.51</v>
      </c>
    </row>
    <row r="69008" spans="1:25" x14ac:dyDescent="0.45">
      <c r="A69008">
        <v>69836</v>
      </c>
      <c r="B69008">
        <v>217.51</v>
      </c>
      <c r="C69008">
        <f t="shared" si="2667"/>
        <v>218.82790262994155</v>
      </c>
      <c r="D69008">
        <f t="shared" si="2668"/>
        <v>1.7368673420068721</v>
      </c>
      <c r="W69008">
        <f t="shared" si="2669"/>
        <v>113915</v>
      </c>
      <c r="X69008">
        <v>69215</v>
      </c>
      <c r="Y69008">
        <v>217.51</v>
      </c>
    </row>
    <row r="69009" spans="1:25" x14ac:dyDescent="0.45">
      <c r="A69009">
        <v>69837</v>
      </c>
      <c r="B69009">
        <v>217.51</v>
      </c>
      <c r="C69009">
        <f t="shared" si="2667"/>
        <v>218.82860425659737</v>
      </c>
      <c r="D69009">
        <f t="shared" si="2668"/>
        <v>1.7387171855167347</v>
      </c>
      <c r="W69009">
        <f t="shared" si="2669"/>
        <v>113916</v>
      </c>
      <c r="X69009">
        <v>69216</v>
      </c>
      <c r="Y69009">
        <v>217.51</v>
      </c>
    </row>
    <row r="69010" spans="1:25" x14ac:dyDescent="0.45">
      <c r="A69010">
        <v>69838</v>
      </c>
      <c r="B69010">
        <v>217.51</v>
      </c>
      <c r="C69010">
        <f t="shared" si="2667"/>
        <v>218.82930587285261</v>
      </c>
      <c r="D69010">
        <f t="shared" si="2668"/>
        <v>1.7405679861434238</v>
      </c>
      <c r="W69010">
        <f t="shared" si="2669"/>
        <v>113917</v>
      </c>
      <c r="X69010">
        <v>69217</v>
      </c>
      <c r="Y69010">
        <v>217.51</v>
      </c>
    </row>
    <row r="69011" spans="1:25" x14ac:dyDescent="0.45">
      <c r="A69011">
        <v>69839</v>
      </c>
      <c r="B69011">
        <v>217.51</v>
      </c>
      <c r="C69011">
        <f t="shared" si="2667"/>
        <v>218.83000747870742</v>
      </c>
      <c r="D69011">
        <f t="shared" si="2668"/>
        <v>1.7424197438435312</v>
      </c>
      <c r="W69011">
        <f t="shared" si="2669"/>
        <v>113918</v>
      </c>
      <c r="X69011">
        <v>69218</v>
      </c>
      <c r="Y69011">
        <v>217.51</v>
      </c>
    </row>
    <row r="69012" spans="1:25" x14ac:dyDescent="0.45">
      <c r="A69012">
        <v>69840</v>
      </c>
      <c r="B69012">
        <v>217.51</v>
      </c>
      <c r="C69012">
        <f t="shared" si="2667"/>
        <v>218.83070907416186</v>
      </c>
      <c r="D69012">
        <f t="shared" si="2668"/>
        <v>1.7442724585735001</v>
      </c>
      <c r="W69012">
        <f t="shared" si="2669"/>
        <v>113919</v>
      </c>
      <c r="X69012">
        <v>69219</v>
      </c>
      <c r="Y69012">
        <v>217.51</v>
      </c>
    </row>
    <row r="69013" spans="1:25" x14ac:dyDescent="0.45">
      <c r="A69013">
        <v>69841</v>
      </c>
      <c r="B69013">
        <v>217.51</v>
      </c>
      <c r="C69013">
        <f t="shared" si="2667"/>
        <v>218.8314106592162</v>
      </c>
      <c r="D69013">
        <f t="shared" si="2668"/>
        <v>1.7461261302902253</v>
      </c>
      <c r="W69013">
        <f t="shared" si="2669"/>
        <v>113920</v>
      </c>
      <c r="X69013">
        <v>69220</v>
      </c>
      <c r="Y69013">
        <v>217.51</v>
      </c>
    </row>
    <row r="69014" spans="1:25" x14ac:dyDescent="0.45">
      <c r="A69014">
        <v>69842</v>
      </c>
      <c r="B69014">
        <v>217.51</v>
      </c>
      <c r="C69014">
        <f t="shared" si="2667"/>
        <v>218.83211223387053</v>
      </c>
      <c r="D69014">
        <f t="shared" si="2668"/>
        <v>1.747980758950153</v>
      </c>
      <c r="W69014">
        <f t="shared" si="2669"/>
        <v>113921</v>
      </c>
      <c r="X69014">
        <v>69221</v>
      </c>
      <c r="Y69014">
        <v>217.51</v>
      </c>
    </row>
    <row r="69015" spans="1:25" x14ac:dyDescent="0.45">
      <c r="A69015">
        <v>69843</v>
      </c>
      <c r="B69015">
        <v>217.51</v>
      </c>
      <c r="C69015">
        <f t="shared" si="2667"/>
        <v>218.83281379812499</v>
      </c>
      <c r="D69015">
        <f t="shared" si="2668"/>
        <v>1.7498363445098808</v>
      </c>
      <c r="W69015">
        <f t="shared" si="2669"/>
        <v>113922</v>
      </c>
      <c r="X69015">
        <v>69222</v>
      </c>
      <c r="Y69015">
        <v>217.51</v>
      </c>
    </row>
    <row r="69016" spans="1:25" x14ac:dyDescent="0.45">
      <c r="A69016">
        <v>69844</v>
      </c>
      <c r="B69016">
        <v>217.51</v>
      </c>
      <c r="C69016">
        <f t="shared" si="2667"/>
        <v>218.83351535197977</v>
      </c>
      <c r="D69016">
        <f t="shared" si="2668"/>
        <v>1.7516928869261585</v>
      </c>
      <c r="W69016">
        <f t="shared" si="2669"/>
        <v>113923</v>
      </c>
      <c r="X69016">
        <v>69223</v>
      </c>
      <c r="Y69016">
        <v>217.1</v>
      </c>
    </row>
    <row r="69017" spans="1:25" x14ac:dyDescent="0.45">
      <c r="A69017">
        <v>69845</v>
      </c>
      <c r="B69017">
        <v>217.51</v>
      </c>
      <c r="C69017">
        <f t="shared" si="2667"/>
        <v>218.83421689543502</v>
      </c>
      <c r="D69017">
        <f t="shared" si="2668"/>
        <v>1.7535503861555868</v>
      </c>
      <c r="W69017">
        <f t="shared" si="2669"/>
        <v>113924</v>
      </c>
      <c r="X69017">
        <v>69224</v>
      </c>
      <c r="Y69017">
        <v>217.51</v>
      </c>
    </row>
    <row r="69018" spans="1:25" x14ac:dyDescent="0.45">
      <c r="A69018">
        <v>69846</v>
      </c>
      <c r="B69018">
        <v>217.1</v>
      </c>
      <c r="C69018">
        <f t="shared" si="2667"/>
        <v>218.83491842849088</v>
      </c>
      <c r="D69018">
        <f t="shared" si="2668"/>
        <v>3.0099419535172851</v>
      </c>
      <c r="W69018">
        <f t="shared" si="2669"/>
        <v>113925</v>
      </c>
      <c r="X69018">
        <v>69225</v>
      </c>
      <c r="Y69018">
        <v>217.1</v>
      </c>
    </row>
    <row r="69019" spans="1:25" x14ac:dyDescent="0.45">
      <c r="A69019">
        <v>69847</v>
      </c>
      <c r="B69019">
        <v>217.51</v>
      </c>
      <c r="C69019">
        <f t="shared" si="2667"/>
        <v>218.83561995114752</v>
      </c>
      <c r="D69019">
        <f t="shared" si="2668"/>
        <v>1.7572682548803802</v>
      </c>
      <c r="W69019">
        <f t="shared" si="2669"/>
        <v>113926</v>
      </c>
      <c r="X69019">
        <v>69226</v>
      </c>
      <c r="Y69019">
        <v>217.51</v>
      </c>
    </row>
    <row r="69020" spans="1:25" x14ac:dyDescent="0.45">
      <c r="A69020">
        <v>69848</v>
      </c>
      <c r="B69020">
        <v>217.1</v>
      </c>
      <c r="C69020">
        <f t="shared" si="2667"/>
        <v>218.83632146340511</v>
      </c>
      <c r="D69020">
        <f t="shared" si="2668"/>
        <v>3.014812224281294</v>
      </c>
      <c r="W69020">
        <f t="shared" si="2669"/>
        <v>113927</v>
      </c>
      <c r="X69020">
        <v>69227</v>
      </c>
      <c r="Y69020">
        <v>217.51</v>
      </c>
    </row>
    <row r="69021" spans="1:25" x14ac:dyDescent="0.45">
      <c r="A69021">
        <v>69849</v>
      </c>
      <c r="B69021">
        <v>217.51</v>
      </c>
      <c r="C69021">
        <f t="shared" si="2667"/>
        <v>218.83702296526374</v>
      </c>
      <c r="D69021">
        <f t="shared" si="2668"/>
        <v>1.7609899503373987</v>
      </c>
      <c r="W69021">
        <f t="shared" si="2669"/>
        <v>113928</v>
      </c>
      <c r="X69021">
        <v>69228</v>
      </c>
      <c r="Y69021">
        <v>217.51</v>
      </c>
    </row>
    <row r="69022" spans="1:25" x14ac:dyDescent="0.45">
      <c r="A69022">
        <v>69850</v>
      </c>
      <c r="B69022">
        <v>217.51</v>
      </c>
      <c r="C69022">
        <f t="shared" si="2667"/>
        <v>218.83772445672363</v>
      </c>
      <c r="D69022">
        <f t="shared" si="2668"/>
        <v>1.7628522329820948</v>
      </c>
      <c r="W69022">
        <f t="shared" si="2669"/>
        <v>113929</v>
      </c>
      <c r="X69022">
        <v>69229</v>
      </c>
      <c r="Y69022">
        <v>217.51</v>
      </c>
    </row>
    <row r="69023" spans="1:25" x14ac:dyDescent="0.45">
      <c r="A69023">
        <v>69851</v>
      </c>
      <c r="B69023">
        <v>217.51</v>
      </c>
      <c r="C69023">
        <f t="shared" si="2667"/>
        <v>218.8384259377849</v>
      </c>
      <c r="D69023">
        <f t="shared" si="2668"/>
        <v>1.764715472179728</v>
      </c>
      <c r="W69023">
        <f t="shared" si="2669"/>
        <v>113930</v>
      </c>
      <c r="X69023">
        <v>69230</v>
      </c>
      <c r="Y69023">
        <v>217.51</v>
      </c>
    </row>
    <row r="69024" spans="1:25" x14ac:dyDescent="0.45">
      <c r="A69024">
        <v>69852</v>
      </c>
      <c r="B69024">
        <v>217.51</v>
      </c>
      <c r="C69024">
        <f t="shared" si="2667"/>
        <v>218.83912740844772</v>
      </c>
      <c r="D69024">
        <f t="shared" si="2668"/>
        <v>1.766579667886985</v>
      </c>
      <c r="W69024">
        <f t="shared" si="2669"/>
        <v>113931</v>
      </c>
      <c r="X69024">
        <v>69231</v>
      </c>
      <c r="Y69024">
        <v>217.51</v>
      </c>
    </row>
    <row r="69025" spans="1:25" x14ac:dyDescent="0.45">
      <c r="A69025">
        <v>69853</v>
      </c>
      <c r="B69025">
        <v>217.51</v>
      </c>
      <c r="C69025">
        <f t="shared" si="2667"/>
        <v>218.83982886871223</v>
      </c>
      <c r="D69025">
        <f t="shared" si="2668"/>
        <v>1.7684448200604783</v>
      </c>
      <c r="W69025">
        <f t="shared" si="2669"/>
        <v>113932</v>
      </c>
      <c r="X69025">
        <v>69232</v>
      </c>
      <c r="Y69025">
        <v>217.51</v>
      </c>
    </row>
    <row r="69026" spans="1:25" x14ac:dyDescent="0.45">
      <c r="A69026">
        <v>69854</v>
      </c>
      <c r="B69026">
        <v>217.51</v>
      </c>
      <c r="C69026">
        <f t="shared" si="2667"/>
        <v>218.84053031857857</v>
      </c>
      <c r="D69026">
        <f t="shared" si="2668"/>
        <v>1.7703109286568222</v>
      </c>
      <c r="W69026">
        <f t="shared" si="2669"/>
        <v>113933</v>
      </c>
      <c r="X69026">
        <v>69233</v>
      </c>
      <c r="Y69026">
        <v>217.51</v>
      </c>
    </row>
    <row r="69027" spans="1:25" x14ac:dyDescent="0.45">
      <c r="A69027">
        <v>69855</v>
      </c>
      <c r="B69027">
        <v>217.51</v>
      </c>
      <c r="C69027">
        <f t="shared" si="2667"/>
        <v>218.84123175804694</v>
      </c>
      <c r="D69027">
        <f t="shared" si="2668"/>
        <v>1.7721779936327837</v>
      </c>
      <c r="W69027">
        <f t="shared" si="2669"/>
        <v>113934</v>
      </c>
      <c r="X69027">
        <v>69234</v>
      </c>
      <c r="Y69027">
        <v>217.51</v>
      </c>
    </row>
    <row r="69028" spans="1:25" x14ac:dyDescent="0.45">
      <c r="A69028">
        <v>69856</v>
      </c>
      <c r="B69028">
        <v>217.51</v>
      </c>
      <c r="C69028">
        <f t="shared" si="2667"/>
        <v>218.84193318711749</v>
      </c>
      <c r="D69028">
        <f t="shared" si="2668"/>
        <v>1.7740460149449799</v>
      </c>
      <c r="W69028">
        <f t="shared" si="2669"/>
        <v>113935</v>
      </c>
      <c r="X69028">
        <v>69235</v>
      </c>
      <c r="Y69028">
        <v>217.51</v>
      </c>
    </row>
    <row r="69029" spans="1:25" x14ac:dyDescent="0.45">
      <c r="A69029">
        <v>69857</v>
      </c>
      <c r="B69029">
        <v>217.51</v>
      </c>
      <c r="C69029">
        <f t="shared" si="2667"/>
        <v>218.84263460579032</v>
      </c>
      <c r="D69029">
        <f t="shared" si="2668"/>
        <v>1.7759149925499542</v>
      </c>
      <c r="W69029">
        <f t="shared" si="2669"/>
        <v>113936</v>
      </c>
      <c r="X69029">
        <v>69236</v>
      </c>
      <c r="Y69029">
        <v>217.51</v>
      </c>
    </row>
    <row r="69030" spans="1:25" x14ac:dyDescent="0.45">
      <c r="A69030">
        <v>69858</v>
      </c>
      <c r="B69030">
        <v>217.51</v>
      </c>
      <c r="C69030">
        <f t="shared" si="2667"/>
        <v>218.84333601406564</v>
      </c>
      <c r="D69030">
        <f t="shared" si="2668"/>
        <v>1.7777849264044778</v>
      </c>
      <c r="W69030">
        <f t="shared" si="2669"/>
        <v>113937</v>
      </c>
      <c r="X69030">
        <v>69237</v>
      </c>
      <c r="Y69030">
        <v>217.51</v>
      </c>
    </row>
    <row r="69031" spans="1:25" x14ac:dyDescent="0.45">
      <c r="A69031">
        <v>69859</v>
      </c>
      <c r="B69031">
        <v>217.51</v>
      </c>
      <c r="C69031">
        <f t="shared" si="2667"/>
        <v>218.84403741194356</v>
      </c>
      <c r="D69031">
        <f t="shared" si="2668"/>
        <v>1.7796558164650966</v>
      </c>
      <c r="W69031">
        <f t="shared" si="2669"/>
        <v>113938</v>
      </c>
      <c r="X69031">
        <v>69238</v>
      </c>
      <c r="Y69031">
        <v>217.51</v>
      </c>
    </row>
    <row r="69032" spans="1:25" x14ac:dyDescent="0.45">
      <c r="A69032">
        <v>69860</v>
      </c>
      <c r="B69032">
        <v>217.51</v>
      </c>
      <c r="C69032">
        <f t="shared" si="2667"/>
        <v>218.84473879942425</v>
      </c>
      <c r="D69032">
        <f t="shared" si="2668"/>
        <v>1.7815276626885099</v>
      </c>
      <c r="W69032">
        <f t="shared" si="2669"/>
        <v>113939</v>
      </c>
      <c r="X69032">
        <v>69239</v>
      </c>
      <c r="Y69032">
        <v>217.51</v>
      </c>
    </row>
    <row r="69033" spans="1:25" x14ac:dyDescent="0.45">
      <c r="A69033">
        <v>69861</v>
      </c>
      <c r="B69033">
        <v>217.51</v>
      </c>
      <c r="C69033">
        <f t="shared" si="2667"/>
        <v>218.84544017650791</v>
      </c>
      <c r="D69033">
        <f t="shared" si="2668"/>
        <v>1.7834004650314939</v>
      </c>
      <c r="W69033">
        <f t="shared" si="2669"/>
        <v>113940</v>
      </c>
      <c r="X69033">
        <v>69240</v>
      </c>
      <c r="Y69033">
        <v>217.51</v>
      </c>
    </row>
    <row r="69034" spans="1:25" x14ac:dyDescent="0.45">
      <c r="A69034">
        <v>69862</v>
      </c>
      <c r="B69034">
        <v>217.51</v>
      </c>
      <c r="C69034">
        <f t="shared" si="2667"/>
        <v>218.84614154319462</v>
      </c>
      <c r="D69034">
        <f t="shared" si="2668"/>
        <v>1.785274223450523</v>
      </c>
      <c r="W69034">
        <f t="shared" si="2669"/>
        <v>113941</v>
      </c>
      <c r="X69034">
        <v>69241</v>
      </c>
      <c r="Y69034">
        <v>217.51</v>
      </c>
    </row>
    <row r="69035" spans="1:25" x14ac:dyDescent="0.45">
      <c r="A69035">
        <v>69863</v>
      </c>
      <c r="B69035">
        <v>217.51</v>
      </c>
      <c r="C69035">
        <f t="shared" si="2667"/>
        <v>218.84684289948459</v>
      </c>
      <c r="D69035">
        <f t="shared" si="2668"/>
        <v>1.7871489379023768</v>
      </c>
      <c r="W69035">
        <f t="shared" si="2669"/>
        <v>113942</v>
      </c>
      <c r="X69035">
        <v>69242</v>
      </c>
      <c r="Y69035">
        <v>217.51</v>
      </c>
    </row>
    <row r="69036" spans="1:25" x14ac:dyDescent="0.45">
      <c r="A69036">
        <v>69864</v>
      </c>
      <c r="B69036">
        <v>217.51</v>
      </c>
      <c r="C69036">
        <f t="shared" si="2667"/>
        <v>218.84754424537795</v>
      </c>
      <c r="D69036">
        <f t="shared" si="2668"/>
        <v>1.7890246083436847</v>
      </c>
      <c r="W69036">
        <f t="shared" si="2669"/>
        <v>113943</v>
      </c>
      <c r="X69036">
        <v>69243</v>
      </c>
      <c r="Y69036">
        <v>217.51</v>
      </c>
    </row>
    <row r="69037" spans="1:25" x14ac:dyDescent="0.45">
      <c r="A69037">
        <v>69865</v>
      </c>
      <c r="B69037">
        <v>217.51</v>
      </c>
      <c r="C69037">
        <f t="shared" si="2667"/>
        <v>218.84824558087485</v>
      </c>
      <c r="D69037">
        <f t="shared" si="2668"/>
        <v>1.7909012347310769</v>
      </c>
      <c r="W69037">
        <f t="shared" si="2669"/>
        <v>113944</v>
      </c>
      <c r="X69037">
        <v>69244</v>
      </c>
      <c r="Y69037">
        <v>217.51</v>
      </c>
    </row>
    <row r="69038" spans="1:25" x14ac:dyDescent="0.45">
      <c r="A69038">
        <v>69866</v>
      </c>
      <c r="B69038">
        <v>217.51</v>
      </c>
      <c r="C69038">
        <f t="shared" si="2667"/>
        <v>218.84894690597542</v>
      </c>
      <c r="D69038">
        <f t="shared" si="2668"/>
        <v>1.7927788170211858</v>
      </c>
      <c r="W69038">
        <f t="shared" si="2669"/>
        <v>113945</v>
      </c>
      <c r="X69038">
        <v>69245</v>
      </c>
      <c r="Y69038">
        <v>217.51</v>
      </c>
    </row>
    <row r="69039" spans="1:25" x14ac:dyDescent="0.45">
      <c r="A69039">
        <v>69867</v>
      </c>
      <c r="B69039">
        <v>217.51</v>
      </c>
      <c r="C69039">
        <f t="shared" si="2667"/>
        <v>218.84964822067991</v>
      </c>
      <c r="D69039">
        <f t="shared" si="2668"/>
        <v>1.7946573551708733</v>
      </c>
      <c r="W69039">
        <f t="shared" si="2669"/>
        <v>113946</v>
      </c>
      <c r="X69039">
        <v>69246</v>
      </c>
      <c r="Y69039">
        <v>217.51</v>
      </c>
    </row>
    <row r="69040" spans="1:25" x14ac:dyDescent="0.45">
      <c r="A69040">
        <v>69868</v>
      </c>
      <c r="B69040">
        <v>217.51</v>
      </c>
      <c r="C69040">
        <f t="shared" si="2667"/>
        <v>218.85034952498836</v>
      </c>
      <c r="D69040">
        <f t="shared" si="2668"/>
        <v>1.7965368491365465</v>
      </c>
      <c r="W69040">
        <f t="shared" si="2669"/>
        <v>113947</v>
      </c>
      <c r="X69040">
        <v>69247</v>
      </c>
      <c r="Y69040">
        <v>217.51</v>
      </c>
    </row>
    <row r="69041" spans="1:25" x14ac:dyDescent="0.45">
      <c r="A69041">
        <v>69869</v>
      </c>
      <c r="B69041">
        <v>217.51</v>
      </c>
      <c r="C69041">
        <f t="shared" si="2667"/>
        <v>218.85105081890097</v>
      </c>
      <c r="D69041">
        <f t="shared" si="2668"/>
        <v>1.7984172988749938</v>
      </c>
      <c r="W69041">
        <f t="shared" si="2669"/>
        <v>113948</v>
      </c>
      <c r="X69041">
        <v>69248</v>
      </c>
      <c r="Y69041">
        <v>217.51</v>
      </c>
    </row>
    <row r="69042" spans="1:25" x14ac:dyDescent="0.45">
      <c r="A69042">
        <v>69870</v>
      </c>
      <c r="B69042">
        <v>217.51</v>
      </c>
      <c r="C69042">
        <f t="shared" si="2667"/>
        <v>218.85175210241792</v>
      </c>
      <c r="D69042">
        <f t="shared" si="2668"/>
        <v>1.8002987043429299</v>
      </c>
      <c r="W69042">
        <f t="shared" si="2669"/>
        <v>113949</v>
      </c>
      <c r="X69042">
        <v>69249</v>
      </c>
      <c r="Y69042">
        <v>217.51</v>
      </c>
    </row>
    <row r="69043" spans="1:25" x14ac:dyDescent="0.45">
      <c r="A69043">
        <v>69871</v>
      </c>
      <c r="B69043">
        <v>217.51</v>
      </c>
      <c r="C69043">
        <f t="shared" si="2667"/>
        <v>218.85245337553934</v>
      </c>
      <c r="D69043">
        <f t="shared" si="2668"/>
        <v>1.8021810654969943</v>
      </c>
      <c r="W69043">
        <f t="shared" si="2669"/>
        <v>113950</v>
      </c>
      <c r="X69043">
        <v>69250</v>
      </c>
      <c r="Y69043">
        <v>217.51</v>
      </c>
    </row>
    <row r="69044" spans="1:25" x14ac:dyDescent="0.45">
      <c r="A69044">
        <v>69872</v>
      </c>
      <c r="B69044">
        <v>217.51</v>
      </c>
      <c r="C69044">
        <f t="shared" si="2667"/>
        <v>218.85315463826538</v>
      </c>
      <c r="D69044">
        <f t="shared" si="2668"/>
        <v>1.8040643822938285</v>
      </c>
      <c r="W69044">
        <f t="shared" si="2669"/>
        <v>113951</v>
      </c>
      <c r="X69044">
        <v>69251</v>
      </c>
      <c r="Y69044">
        <v>217.51</v>
      </c>
    </row>
    <row r="69045" spans="1:25" x14ac:dyDescent="0.45">
      <c r="A69045">
        <v>69873</v>
      </c>
      <c r="B69045">
        <v>217.51</v>
      </c>
      <c r="C69045">
        <f t="shared" si="2667"/>
        <v>218.85385589059621</v>
      </c>
      <c r="D69045">
        <f t="shared" si="2668"/>
        <v>1.8059486546901511</v>
      </c>
      <c r="W69045">
        <f t="shared" si="2669"/>
        <v>113952</v>
      </c>
      <c r="X69045">
        <v>69252</v>
      </c>
      <c r="Y69045">
        <v>217.51</v>
      </c>
    </row>
    <row r="69046" spans="1:25" x14ac:dyDescent="0.45">
      <c r="A69046">
        <v>69874</v>
      </c>
      <c r="B69046">
        <v>217.51</v>
      </c>
      <c r="C69046">
        <f t="shared" si="2667"/>
        <v>218.85455713253197</v>
      </c>
      <c r="D69046">
        <f t="shared" si="2668"/>
        <v>1.8078338826426064</v>
      </c>
      <c r="W69046">
        <f t="shared" si="2669"/>
        <v>113953</v>
      </c>
      <c r="X69046">
        <v>69253</v>
      </c>
      <c r="Y69046">
        <v>217.51</v>
      </c>
    </row>
    <row r="69047" spans="1:25" x14ac:dyDescent="0.45">
      <c r="A69047">
        <v>69875</v>
      </c>
      <c r="B69047">
        <v>217.51</v>
      </c>
      <c r="C69047">
        <f t="shared" si="2667"/>
        <v>218.8552583640728</v>
      </c>
      <c r="D69047">
        <f t="shared" si="2668"/>
        <v>1.8097200661078399</v>
      </c>
      <c r="W69047">
        <f t="shared" si="2669"/>
        <v>113954</v>
      </c>
      <c r="X69047">
        <v>69254</v>
      </c>
      <c r="Y69047">
        <v>217.51</v>
      </c>
    </row>
    <row r="69048" spans="1:25" x14ac:dyDescent="0.45">
      <c r="A69048">
        <v>69876</v>
      </c>
      <c r="B69048">
        <v>217.51</v>
      </c>
      <c r="C69048">
        <f t="shared" si="2667"/>
        <v>218.8559595852189</v>
      </c>
      <c r="D69048">
        <f t="shared" si="2668"/>
        <v>1.8116072050426517</v>
      </c>
      <c r="W69048">
        <f t="shared" si="2669"/>
        <v>113955</v>
      </c>
      <c r="X69048">
        <v>69255</v>
      </c>
      <c r="Y69048">
        <v>217.51</v>
      </c>
    </row>
    <row r="69049" spans="1:25" x14ac:dyDescent="0.45">
      <c r="A69049">
        <v>69877</v>
      </c>
      <c r="B69049">
        <v>217.51</v>
      </c>
      <c r="C69049">
        <f t="shared" si="2667"/>
        <v>218.85666079597036</v>
      </c>
      <c r="D69049">
        <f t="shared" si="2668"/>
        <v>1.8134952994035374</v>
      </c>
      <c r="W69049">
        <f t="shared" si="2669"/>
        <v>113956</v>
      </c>
      <c r="X69049">
        <v>69256</v>
      </c>
      <c r="Y69049">
        <v>217.51</v>
      </c>
    </row>
    <row r="69050" spans="1:25" x14ac:dyDescent="0.45">
      <c r="A69050">
        <v>69878</v>
      </c>
      <c r="B69050">
        <v>217.51</v>
      </c>
      <c r="C69050">
        <f t="shared" si="2667"/>
        <v>218.85736199632737</v>
      </c>
      <c r="D69050">
        <f t="shared" si="2668"/>
        <v>1.8153843491473003</v>
      </c>
      <c r="W69050">
        <f t="shared" si="2669"/>
        <v>113957</v>
      </c>
      <c r="X69050">
        <v>69257</v>
      </c>
      <c r="Y69050">
        <v>217.51</v>
      </c>
    </row>
    <row r="69051" spans="1:25" x14ac:dyDescent="0.45">
      <c r="A69051">
        <v>69879</v>
      </c>
      <c r="B69051">
        <v>217.51</v>
      </c>
      <c r="C69051">
        <f t="shared" si="2667"/>
        <v>218.85806318629011</v>
      </c>
      <c r="D69051">
        <f t="shared" si="2668"/>
        <v>1.8172743542306684</v>
      </c>
      <c r="W69051">
        <f t="shared" si="2669"/>
        <v>113958</v>
      </c>
      <c r="X69051">
        <v>69258</v>
      </c>
      <c r="Y69051">
        <v>217.51</v>
      </c>
    </row>
    <row r="69052" spans="1:25" x14ac:dyDescent="0.45">
      <c r="A69052">
        <v>69880</v>
      </c>
      <c r="B69052">
        <v>217.51</v>
      </c>
      <c r="C69052">
        <f t="shared" si="2667"/>
        <v>218.85876436585869</v>
      </c>
      <c r="D69052">
        <f t="shared" si="2668"/>
        <v>1.8191653146102185</v>
      </c>
      <c r="W69052">
        <f t="shared" si="2669"/>
        <v>113959</v>
      </c>
      <c r="X69052">
        <v>69259</v>
      </c>
      <c r="Y69052">
        <v>217.51</v>
      </c>
    </row>
    <row r="69053" spans="1:25" x14ac:dyDescent="0.45">
      <c r="A69053">
        <v>69881</v>
      </c>
      <c r="B69053">
        <v>217.51</v>
      </c>
      <c r="C69053">
        <f t="shared" si="2667"/>
        <v>218.85946553503331</v>
      </c>
      <c r="D69053">
        <f t="shared" si="2668"/>
        <v>1.8210572302427581</v>
      </c>
      <c r="W69053">
        <f t="shared" si="2669"/>
        <v>113960</v>
      </c>
      <c r="X69053">
        <v>69260</v>
      </c>
      <c r="Y69053">
        <v>217.51</v>
      </c>
    </row>
    <row r="69054" spans="1:25" x14ac:dyDescent="0.45">
      <c r="A69054">
        <v>69882</v>
      </c>
      <c r="B69054">
        <v>217.51</v>
      </c>
      <c r="C69054">
        <f t="shared" si="2667"/>
        <v>218.86016669381408</v>
      </c>
      <c r="D69054">
        <f t="shared" si="2668"/>
        <v>1.822950101084867</v>
      </c>
      <c r="W69054">
        <f t="shared" si="2669"/>
        <v>113961</v>
      </c>
      <c r="X69054">
        <v>69261</v>
      </c>
      <c r="Y69054">
        <v>217.51</v>
      </c>
    </row>
    <row r="69055" spans="1:25" x14ac:dyDescent="0.45">
      <c r="A69055">
        <v>69883</v>
      </c>
      <c r="B69055">
        <v>217.51</v>
      </c>
      <c r="C69055">
        <f t="shared" si="2667"/>
        <v>218.86086784220117</v>
      </c>
      <c r="D69055">
        <f t="shared" si="2668"/>
        <v>1.8248439270932792</v>
      </c>
      <c r="W69055">
        <f t="shared" si="2669"/>
        <v>113962</v>
      </c>
      <c r="X69055">
        <v>69262</v>
      </c>
      <c r="Y69055">
        <v>217.51</v>
      </c>
    </row>
    <row r="69056" spans="1:25" x14ac:dyDescent="0.45">
      <c r="A69056">
        <v>69884</v>
      </c>
      <c r="B69056">
        <v>217.51</v>
      </c>
      <c r="C69056">
        <f t="shared" si="2667"/>
        <v>218.86156898019473</v>
      </c>
      <c r="D69056">
        <f t="shared" si="2668"/>
        <v>1.826738708224654</v>
      </c>
      <c r="W69056">
        <f t="shared" si="2669"/>
        <v>113963</v>
      </c>
      <c r="X69056">
        <v>69263</v>
      </c>
      <c r="Y69056">
        <v>217.51</v>
      </c>
    </row>
    <row r="69057" spans="1:25" x14ac:dyDescent="0.45">
      <c r="A69057">
        <v>69885</v>
      </c>
      <c r="B69057">
        <v>217.51</v>
      </c>
      <c r="C69057">
        <f t="shared" si="2667"/>
        <v>218.86227010779493</v>
      </c>
      <c r="D69057">
        <f t="shared" si="2668"/>
        <v>1.828634444435729</v>
      </c>
      <c r="W69057">
        <f t="shared" si="2669"/>
        <v>113964</v>
      </c>
      <c r="X69057">
        <v>69264</v>
      </c>
      <c r="Y69057">
        <v>217.51</v>
      </c>
    </row>
    <row r="69058" spans="1:25" x14ac:dyDescent="0.45">
      <c r="A69058">
        <v>69886</v>
      </c>
      <c r="B69058">
        <v>217.51</v>
      </c>
      <c r="C69058">
        <f t="shared" si="2667"/>
        <v>218.8629712250019</v>
      </c>
      <c r="D69058">
        <f t="shared" si="2668"/>
        <v>1.8305311356831657</v>
      </c>
      <c r="W69058">
        <f t="shared" si="2669"/>
        <v>113965</v>
      </c>
      <c r="X69058">
        <v>69265</v>
      </c>
      <c r="Y69058">
        <v>217.51</v>
      </c>
    </row>
    <row r="69059" spans="1:25" x14ac:dyDescent="0.45">
      <c r="A69059">
        <v>69887</v>
      </c>
      <c r="B69059">
        <v>217.51</v>
      </c>
      <c r="C69059">
        <f t="shared" si="2667"/>
        <v>218.86367233181582</v>
      </c>
      <c r="D69059">
        <f t="shared" si="2668"/>
        <v>1.8324287819237051</v>
      </c>
      <c r="W69059">
        <f t="shared" si="2669"/>
        <v>113966</v>
      </c>
      <c r="X69059">
        <v>69266</v>
      </c>
      <c r="Y69059">
        <v>217.51</v>
      </c>
    </row>
    <row r="69060" spans="1:25" x14ac:dyDescent="0.45">
      <c r="A69060">
        <v>69888</v>
      </c>
      <c r="B69060">
        <v>217.51</v>
      </c>
      <c r="C69060">
        <f t="shared" ref="C69060:C69123" si="2670">$H$4 - $I$4*EXP(-A69060/$J$4)</f>
        <v>218.86437342823683</v>
      </c>
      <c r="D69060">
        <f t="shared" ref="D69060:D69123" si="2671">(B69060-C69060)^2</f>
        <v>1.8343273831140121</v>
      </c>
      <c r="W69060">
        <f t="shared" si="2669"/>
        <v>113967</v>
      </c>
      <c r="X69060">
        <v>69267</v>
      </c>
      <c r="Y69060">
        <v>217.51</v>
      </c>
    </row>
    <row r="69061" spans="1:25" x14ac:dyDescent="0.45">
      <c r="A69061">
        <v>69889</v>
      </c>
      <c r="B69061">
        <v>217.51</v>
      </c>
      <c r="C69061">
        <f t="shared" si="2670"/>
        <v>218.86507451426507</v>
      </c>
      <c r="D69061">
        <f t="shared" si="2671"/>
        <v>1.8362269392107533</v>
      </c>
      <c r="W69061">
        <f t="shared" si="2669"/>
        <v>113968</v>
      </c>
      <c r="X69061">
        <v>69268</v>
      </c>
      <c r="Y69061">
        <v>217.51</v>
      </c>
    </row>
    <row r="69062" spans="1:25" x14ac:dyDescent="0.45">
      <c r="A69062">
        <v>69890</v>
      </c>
      <c r="B69062">
        <v>217.51</v>
      </c>
      <c r="C69062">
        <f t="shared" si="2670"/>
        <v>218.86577558990072</v>
      </c>
      <c r="D69062">
        <f t="shared" si="2671"/>
        <v>1.8381274501706737</v>
      </c>
      <c r="W69062">
        <f t="shared" si="2669"/>
        <v>113969</v>
      </c>
      <c r="X69062">
        <v>69269</v>
      </c>
      <c r="Y69062">
        <v>217.51</v>
      </c>
    </row>
    <row r="69063" spans="1:25" x14ac:dyDescent="0.45">
      <c r="A69063">
        <v>69891</v>
      </c>
      <c r="B69063">
        <v>217.51</v>
      </c>
      <c r="C69063">
        <f t="shared" si="2670"/>
        <v>218.86647665514391</v>
      </c>
      <c r="D69063">
        <f t="shared" si="2671"/>
        <v>1.8400289159504428</v>
      </c>
      <c r="W69063">
        <f t="shared" si="2669"/>
        <v>113970</v>
      </c>
      <c r="X69063">
        <v>69270</v>
      </c>
      <c r="Y69063">
        <v>217.51</v>
      </c>
    </row>
    <row r="69064" spans="1:25" x14ac:dyDescent="0.45">
      <c r="A69064">
        <v>69892</v>
      </c>
      <c r="B69064">
        <v>217.51</v>
      </c>
      <c r="C69064">
        <f t="shared" si="2670"/>
        <v>218.86717770999482</v>
      </c>
      <c r="D69064">
        <f t="shared" si="2671"/>
        <v>1.8419313365068088</v>
      </c>
      <c r="W69064">
        <f t="shared" si="2669"/>
        <v>113971</v>
      </c>
      <c r="X69064">
        <v>69271</v>
      </c>
      <c r="Y69064">
        <v>217.51</v>
      </c>
    </row>
    <row r="69065" spans="1:25" x14ac:dyDescent="0.45">
      <c r="A69065">
        <v>69893</v>
      </c>
      <c r="B69065">
        <v>217.51</v>
      </c>
      <c r="C69065">
        <f t="shared" si="2670"/>
        <v>218.86787875445359</v>
      </c>
      <c r="D69065">
        <f t="shared" si="2671"/>
        <v>1.8438347117964444</v>
      </c>
      <c r="W69065">
        <f t="shared" si="2669"/>
        <v>113972</v>
      </c>
      <c r="X69065">
        <v>69272</v>
      </c>
      <c r="Y69065">
        <v>217.51</v>
      </c>
    </row>
    <row r="69066" spans="1:25" x14ac:dyDescent="0.45">
      <c r="A69066">
        <v>69894</v>
      </c>
      <c r="B69066">
        <v>217.51</v>
      </c>
      <c r="C69066">
        <f t="shared" si="2670"/>
        <v>218.86857978852038</v>
      </c>
      <c r="D69066">
        <f t="shared" si="2671"/>
        <v>1.8457390417761006</v>
      </c>
      <c r="W69066">
        <f t="shared" si="2669"/>
        <v>113973</v>
      </c>
      <c r="X69066">
        <v>69273</v>
      </c>
      <c r="Y69066">
        <v>217.51</v>
      </c>
    </row>
    <row r="69067" spans="1:25" x14ac:dyDescent="0.45">
      <c r="A69067">
        <v>69895</v>
      </c>
      <c r="B69067">
        <v>217.51</v>
      </c>
      <c r="C69067">
        <f t="shared" si="2670"/>
        <v>218.86928081219531</v>
      </c>
      <c r="D69067">
        <f t="shared" si="2671"/>
        <v>1.8476443264023759</v>
      </c>
      <c r="W69067">
        <f t="shared" si="2669"/>
        <v>113974</v>
      </c>
      <c r="X69067">
        <v>69274</v>
      </c>
      <c r="Y69067">
        <v>217.51</v>
      </c>
    </row>
    <row r="69068" spans="1:25" x14ac:dyDescent="0.45">
      <c r="A69068">
        <v>69896</v>
      </c>
      <c r="B69068">
        <v>217.51</v>
      </c>
      <c r="C69068">
        <f t="shared" si="2670"/>
        <v>218.86998182547859</v>
      </c>
      <c r="D69068">
        <f t="shared" si="2671"/>
        <v>1.8495505656321016</v>
      </c>
      <c r="W69068">
        <f t="shared" si="2669"/>
        <v>113975</v>
      </c>
      <c r="X69068">
        <v>69275</v>
      </c>
      <c r="Y69068">
        <v>217.51</v>
      </c>
    </row>
    <row r="69069" spans="1:25" x14ac:dyDescent="0.45">
      <c r="A69069">
        <v>69897</v>
      </c>
      <c r="B69069">
        <v>217.51</v>
      </c>
      <c r="C69069">
        <f t="shared" si="2670"/>
        <v>218.87068282837035</v>
      </c>
      <c r="D69069">
        <f t="shared" si="2671"/>
        <v>1.8514577594219566</v>
      </c>
      <c r="W69069">
        <f t="shared" si="2669"/>
        <v>113976</v>
      </c>
      <c r="X69069">
        <v>69276</v>
      </c>
      <c r="Y69069">
        <v>217.51</v>
      </c>
    </row>
    <row r="69070" spans="1:25" x14ac:dyDescent="0.45">
      <c r="A69070">
        <v>69898</v>
      </c>
      <c r="B69070">
        <v>217.51</v>
      </c>
      <c r="C69070">
        <f t="shared" si="2670"/>
        <v>218.87138382087073</v>
      </c>
      <c r="D69070">
        <f t="shared" si="2671"/>
        <v>1.8533659077286206</v>
      </c>
      <c r="W69070">
        <f t="shared" ref="W69070:W69133" si="2672">X69070+44700</f>
        <v>113977</v>
      </c>
      <c r="X69070">
        <v>69277</v>
      </c>
      <c r="Y69070">
        <v>217.51</v>
      </c>
    </row>
    <row r="69071" spans="1:25" x14ac:dyDescent="0.45">
      <c r="A69071">
        <v>69899</v>
      </c>
      <c r="B69071">
        <v>217.51</v>
      </c>
      <c r="C69071">
        <f t="shared" si="2670"/>
        <v>218.87208480297988</v>
      </c>
      <c r="D69071">
        <f t="shared" si="2671"/>
        <v>1.8552750105087754</v>
      </c>
      <c r="W69071">
        <f t="shared" si="2672"/>
        <v>113978</v>
      </c>
      <c r="X69071">
        <v>69278</v>
      </c>
      <c r="Y69071">
        <v>217.51</v>
      </c>
    </row>
    <row r="69072" spans="1:25" x14ac:dyDescent="0.45">
      <c r="A69072">
        <v>69900</v>
      </c>
      <c r="B69072">
        <v>217.51</v>
      </c>
      <c r="C69072">
        <f t="shared" si="2670"/>
        <v>218.872785774698</v>
      </c>
      <c r="D69072">
        <f t="shared" si="2671"/>
        <v>1.8571850677192585</v>
      </c>
      <c r="W69072">
        <f t="shared" si="2672"/>
        <v>113979</v>
      </c>
      <c r="X69072">
        <v>69279</v>
      </c>
      <c r="Y69072">
        <v>217.1</v>
      </c>
    </row>
    <row r="69073" spans="1:25" x14ac:dyDescent="0.45">
      <c r="A69073">
        <v>69901</v>
      </c>
      <c r="B69073">
        <v>217.51</v>
      </c>
      <c r="C69073">
        <f t="shared" si="2670"/>
        <v>218.8734867360252</v>
      </c>
      <c r="D69073">
        <f t="shared" si="2671"/>
        <v>1.8590960793166773</v>
      </c>
      <c r="W69073">
        <f t="shared" si="2672"/>
        <v>113980</v>
      </c>
      <c r="X69073">
        <v>69280</v>
      </c>
      <c r="Y69073">
        <v>217.51</v>
      </c>
    </row>
    <row r="69074" spans="1:25" x14ac:dyDescent="0.45">
      <c r="A69074">
        <v>69902</v>
      </c>
      <c r="B69074">
        <v>217.1</v>
      </c>
      <c r="C69074">
        <f t="shared" si="2670"/>
        <v>218.87418768696165</v>
      </c>
      <c r="D69074">
        <f t="shared" si="2671"/>
        <v>3.1477419485663414</v>
      </c>
      <c r="W69074">
        <f t="shared" si="2672"/>
        <v>113981</v>
      </c>
      <c r="X69074">
        <v>69281</v>
      </c>
      <c r="Y69074">
        <v>217.51</v>
      </c>
    </row>
    <row r="69075" spans="1:25" x14ac:dyDescent="0.45">
      <c r="A69075">
        <v>69903</v>
      </c>
      <c r="B69075">
        <v>217.51</v>
      </c>
      <c r="C69075">
        <f t="shared" si="2670"/>
        <v>218.87488862750752</v>
      </c>
      <c r="D69075">
        <f t="shared" si="2671"/>
        <v>1.862920965499377</v>
      </c>
      <c r="W69075">
        <f t="shared" si="2672"/>
        <v>113982</v>
      </c>
      <c r="X69075">
        <v>69282</v>
      </c>
      <c r="Y69075">
        <v>217.51</v>
      </c>
    </row>
    <row r="69076" spans="1:25" x14ac:dyDescent="0.45">
      <c r="A69076">
        <v>69904</v>
      </c>
      <c r="B69076">
        <v>217.51</v>
      </c>
      <c r="C69076">
        <f t="shared" si="2670"/>
        <v>218.87558955766292</v>
      </c>
      <c r="D69076">
        <f t="shared" si="2671"/>
        <v>1.8648348399980343</v>
      </c>
      <c r="W69076">
        <f t="shared" si="2672"/>
        <v>113983</v>
      </c>
      <c r="X69076">
        <v>69283</v>
      </c>
      <c r="Y69076">
        <v>217.51</v>
      </c>
    </row>
    <row r="69077" spans="1:25" x14ac:dyDescent="0.45">
      <c r="A69077">
        <v>69905</v>
      </c>
      <c r="B69077">
        <v>217.51</v>
      </c>
      <c r="C69077">
        <f t="shared" si="2670"/>
        <v>218.87629047742803</v>
      </c>
      <c r="D69077">
        <f t="shared" si="2671"/>
        <v>1.8667496687105354</v>
      </c>
      <c r="W69077">
        <f t="shared" si="2672"/>
        <v>113984</v>
      </c>
      <c r="X69077">
        <v>69284</v>
      </c>
      <c r="Y69077">
        <v>217.51</v>
      </c>
    </row>
    <row r="69078" spans="1:25" x14ac:dyDescent="0.45">
      <c r="A69078">
        <v>69906</v>
      </c>
      <c r="B69078">
        <v>217.51</v>
      </c>
      <c r="C69078">
        <f t="shared" si="2670"/>
        <v>218.87699138680301</v>
      </c>
      <c r="D69078">
        <f t="shared" si="2671"/>
        <v>1.8686654515936496</v>
      </c>
      <c r="W69078">
        <f t="shared" si="2672"/>
        <v>113985</v>
      </c>
      <c r="X69078">
        <v>69285</v>
      </c>
      <c r="Y69078">
        <v>217.51</v>
      </c>
    </row>
    <row r="69079" spans="1:25" x14ac:dyDescent="0.45">
      <c r="A69079">
        <v>69907</v>
      </c>
      <c r="B69079">
        <v>217.51</v>
      </c>
      <c r="C69079">
        <f t="shared" si="2670"/>
        <v>218.87769228578799</v>
      </c>
      <c r="D69079">
        <f t="shared" si="2671"/>
        <v>1.8705821886039928</v>
      </c>
      <c r="W69079">
        <f t="shared" si="2672"/>
        <v>113986</v>
      </c>
      <c r="X69079">
        <v>69286</v>
      </c>
      <c r="Y69079">
        <v>217.51</v>
      </c>
    </row>
    <row r="69080" spans="1:25" x14ac:dyDescent="0.45">
      <c r="A69080">
        <v>69908</v>
      </c>
      <c r="B69080">
        <v>217.51</v>
      </c>
      <c r="C69080">
        <f t="shared" si="2670"/>
        <v>218.87839317438315</v>
      </c>
      <c r="D69080">
        <f t="shared" si="2671"/>
        <v>1.8724998796984156</v>
      </c>
      <c r="W69080">
        <f t="shared" si="2672"/>
        <v>113987</v>
      </c>
      <c r="X69080">
        <v>69287</v>
      </c>
      <c r="Y69080">
        <v>217.51</v>
      </c>
    </row>
    <row r="69081" spans="1:25" x14ac:dyDescent="0.45">
      <c r="A69081">
        <v>69909</v>
      </c>
      <c r="B69081">
        <v>217.51</v>
      </c>
      <c r="C69081">
        <f t="shared" si="2670"/>
        <v>218.87909405258864</v>
      </c>
      <c r="D69081">
        <f t="shared" si="2671"/>
        <v>1.874418524833614</v>
      </c>
      <c r="W69081">
        <f t="shared" si="2672"/>
        <v>113988</v>
      </c>
      <c r="X69081">
        <v>69288</v>
      </c>
      <c r="Y69081">
        <v>217.51</v>
      </c>
    </row>
    <row r="69082" spans="1:25" x14ac:dyDescent="0.45">
      <c r="A69082">
        <v>69910</v>
      </c>
      <c r="B69082">
        <v>217.51</v>
      </c>
      <c r="C69082">
        <f t="shared" si="2670"/>
        <v>218.87979492040461</v>
      </c>
      <c r="D69082">
        <f t="shared" si="2671"/>
        <v>1.8763381239662866</v>
      </c>
      <c r="W69082">
        <f t="shared" si="2672"/>
        <v>113989</v>
      </c>
      <c r="X69082">
        <v>69289</v>
      </c>
      <c r="Y69082">
        <v>217.51</v>
      </c>
    </row>
    <row r="69083" spans="1:25" x14ac:dyDescent="0.45">
      <c r="A69083">
        <v>69911</v>
      </c>
      <c r="B69083">
        <v>217.51</v>
      </c>
      <c r="C69083">
        <f t="shared" si="2670"/>
        <v>218.88049577783121</v>
      </c>
      <c r="D69083">
        <f t="shared" si="2671"/>
        <v>1.8782586770532101</v>
      </c>
      <c r="W69083">
        <f t="shared" si="2672"/>
        <v>113990</v>
      </c>
      <c r="X69083">
        <v>69290</v>
      </c>
      <c r="Y69083">
        <v>217.51</v>
      </c>
    </row>
    <row r="69084" spans="1:25" x14ac:dyDescent="0.45">
      <c r="A69084">
        <v>69912</v>
      </c>
      <c r="B69084">
        <v>217.51</v>
      </c>
      <c r="C69084">
        <f t="shared" si="2670"/>
        <v>218.88119662486861</v>
      </c>
      <c r="D69084">
        <f t="shared" si="2671"/>
        <v>1.8801801840510859</v>
      </c>
      <c r="W69084">
        <f t="shared" si="2672"/>
        <v>113991</v>
      </c>
      <c r="X69084">
        <v>69291</v>
      </c>
      <c r="Y69084">
        <v>217.51</v>
      </c>
    </row>
    <row r="69085" spans="1:25" x14ac:dyDescent="0.45">
      <c r="A69085">
        <v>69913</v>
      </c>
      <c r="B69085">
        <v>217.51</v>
      </c>
      <c r="C69085">
        <f t="shared" si="2670"/>
        <v>218.88189746151696</v>
      </c>
      <c r="D69085">
        <f t="shared" si="2671"/>
        <v>1.8821026449166942</v>
      </c>
      <c r="W69085">
        <f t="shared" si="2672"/>
        <v>113992</v>
      </c>
      <c r="X69085">
        <v>69292</v>
      </c>
      <c r="Y69085">
        <v>217.51</v>
      </c>
    </row>
    <row r="69086" spans="1:25" x14ac:dyDescent="0.45">
      <c r="A69086">
        <v>69914</v>
      </c>
      <c r="B69086">
        <v>217.51</v>
      </c>
      <c r="C69086">
        <f t="shared" si="2670"/>
        <v>218.88259828777637</v>
      </c>
      <c r="D69086">
        <f t="shared" si="2671"/>
        <v>1.8840260596066611</v>
      </c>
      <c r="W69086">
        <f t="shared" si="2672"/>
        <v>113993</v>
      </c>
      <c r="X69086">
        <v>69293</v>
      </c>
      <c r="Y69086">
        <v>217.51</v>
      </c>
    </row>
    <row r="69087" spans="1:25" x14ac:dyDescent="0.45">
      <c r="A69087">
        <v>69915</v>
      </c>
      <c r="B69087">
        <v>217.51</v>
      </c>
      <c r="C69087">
        <f t="shared" si="2670"/>
        <v>218.88329910364706</v>
      </c>
      <c r="D69087">
        <f t="shared" si="2671"/>
        <v>1.8859504280778481</v>
      </c>
      <c r="W69087">
        <f t="shared" si="2672"/>
        <v>113994</v>
      </c>
      <c r="X69087">
        <v>69294</v>
      </c>
      <c r="Y69087">
        <v>217.51</v>
      </c>
    </row>
    <row r="69088" spans="1:25" x14ac:dyDescent="0.45">
      <c r="A69088">
        <v>69916</v>
      </c>
      <c r="B69088">
        <v>217.51</v>
      </c>
      <c r="C69088">
        <f t="shared" si="2670"/>
        <v>218.88399990912913</v>
      </c>
      <c r="D69088">
        <f t="shared" si="2671"/>
        <v>1.8878757502868837</v>
      </c>
      <c r="W69088">
        <f t="shared" si="2672"/>
        <v>113995</v>
      </c>
      <c r="X69088">
        <v>69295</v>
      </c>
      <c r="Y69088">
        <v>217.51</v>
      </c>
    </row>
    <row r="69089" spans="1:25" x14ac:dyDescent="0.45">
      <c r="A69089">
        <v>69917</v>
      </c>
      <c r="B69089">
        <v>217.51</v>
      </c>
      <c r="C69089">
        <f t="shared" si="2670"/>
        <v>218.88470070422278</v>
      </c>
      <c r="D69089">
        <f t="shared" si="2671"/>
        <v>1.8898020261906325</v>
      </c>
      <c r="W69089">
        <f t="shared" si="2672"/>
        <v>113996</v>
      </c>
      <c r="X69089">
        <v>69296</v>
      </c>
      <c r="Y69089">
        <v>217.51</v>
      </c>
    </row>
    <row r="69090" spans="1:25" x14ac:dyDescent="0.45">
      <c r="A69090">
        <v>69918</v>
      </c>
      <c r="B69090">
        <v>217.51</v>
      </c>
      <c r="C69090">
        <f t="shared" si="2670"/>
        <v>218.88540148892812</v>
      </c>
      <c r="D69090">
        <f t="shared" si="2671"/>
        <v>1.8917292557457268</v>
      </c>
      <c r="W69090">
        <f t="shared" si="2672"/>
        <v>113997</v>
      </c>
      <c r="X69090">
        <v>69297</v>
      </c>
      <c r="Y69090">
        <v>217.51</v>
      </c>
    </row>
    <row r="69091" spans="1:25" x14ac:dyDescent="0.45">
      <c r="A69091">
        <v>69919</v>
      </c>
      <c r="B69091">
        <v>217.51</v>
      </c>
      <c r="C69091">
        <f t="shared" si="2670"/>
        <v>218.88610226324533</v>
      </c>
      <c r="D69091">
        <f t="shared" si="2671"/>
        <v>1.893657438908956</v>
      </c>
      <c r="W69091">
        <f t="shared" si="2672"/>
        <v>113998</v>
      </c>
      <c r="X69091">
        <v>69298</v>
      </c>
      <c r="Y69091">
        <v>217.51</v>
      </c>
    </row>
    <row r="69092" spans="1:25" x14ac:dyDescent="0.45">
      <c r="A69092">
        <v>69920</v>
      </c>
      <c r="B69092">
        <v>217.51</v>
      </c>
      <c r="C69092">
        <f t="shared" si="2670"/>
        <v>218.88680302717458</v>
      </c>
      <c r="D69092">
        <f t="shared" si="2671"/>
        <v>1.8955865756371109</v>
      </c>
      <c r="W69092">
        <f t="shared" si="2672"/>
        <v>113999</v>
      </c>
      <c r="X69092">
        <v>69299</v>
      </c>
      <c r="Y69092">
        <v>217.51</v>
      </c>
    </row>
    <row r="69093" spans="1:25" x14ac:dyDescent="0.45">
      <c r="A69093">
        <v>69921</v>
      </c>
      <c r="B69093">
        <v>217.51</v>
      </c>
      <c r="C69093">
        <f t="shared" si="2670"/>
        <v>218.88750378071597</v>
      </c>
      <c r="D69093">
        <f t="shared" si="2671"/>
        <v>1.8975166658868279</v>
      </c>
      <c r="W69093">
        <f t="shared" si="2672"/>
        <v>114000</v>
      </c>
      <c r="X69093">
        <v>69300</v>
      </c>
      <c r="Y69093">
        <v>217.51</v>
      </c>
    </row>
    <row r="69094" spans="1:25" x14ac:dyDescent="0.45">
      <c r="A69094">
        <v>69922</v>
      </c>
      <c r="B69094">
        <v>217.51</v>
      </c>
      <c r="C69094">
        <f t="shared" si="2670"/>
        <v>218.88820452386972</v>
      </c>
      <c r="D69094">
        <f t="shared" si="2671"/>
        <v>1.8994477096149796</v>
      </c>
      <c r="W69094">
        <f t="shared" si="2672"/>
        <v>114001</v>
      </c>
      <c r="X69094">
        <v>69301</v>
      </c>
      <c r="Y69094">
        <v>217.51</v>
      </c>
    </row>
    <row r="69095" spans="1:25" x14ac:dyDescent="0.45">
      <c r="A69095">
        <v>69923</v>
      </c>
      <c r="B69095">
        <v>217.51</v>
      </c>
      <c r="C69095">
        <f t="shared" si="2670"/>
        <v>218.88890525663595</v>
      </c>
      <c r="D69095">
        <f t="shared" si="2671"/>
        <v>1.9013797067782829</v>
      </c>
      <c r="W69095">
        <f t="shared" si="2672"/>
        <v>114002</v>
      </c>
      <c r="X69095">
        <v>69302</v>
      </c>
      <c r="Y69095">
        <v>217.51</v>
      </c>
    </row>
    <row r="69096" spans="1:25" x14ac:dyDescent="0.45">
      <c r="A69096">
        <v>69924</v>
      </c>
      <c r="B69096">
        <v>217.51</v>
      </c>
      <c r="C69096">
        <f t="shared" si="2670"/>
        <v>218.88960597901479</v>
      </c>
      <c r="D69096">
        <f t="shared" si="2671"/>
        <v>1.903312657333379</v>
      </c>
      <c r="W69096">
        <f t="shared" si="2672"/>
        <v>114003</v>
      </c>
      <c r="X69096">
        <v>69303</v>
      </c>
      <c r="Y69096">
        <v>217.51</v>
      </c>
    </row>
    <row r="69097" spans="1:25" x14ac:dyDescent="0.45">
      <c r="A69097">
        <v>69925</v>
      </c>
      <c r="B69097">
        <v>217.51</v>
      </c>
      <c r="C69097">
        <f t="shared" si="2670"/>
        <v>218.89030669100643</v>
      </c>
      <c r="D69097">
        <f t="shared" si="2671"/>
        <v>1.9052465612371445</v>
      </c>
      <c r="W69097">
        <f t="shared" si="2672"/>
        <v>114004</v>
      </c>
      <c r="X69097">
        <v>69304</v>
      </c>
      <c r="Y69097">
        <v>217.51</v>
      </c>
    </row>
    <row r="69098" spans="1:25" x14ac:dyDescent="0.45">
      <c r="A69098">
        <v>69926</v>
      </c>
      <c r="B69098">
        <v>217.51</v>
      </c>
      <c r="C69098">
        <f t="shared" si="2670"/>
        <v>218.89100739261102</v>
      </c>
      <c r="D69098">
        <f t="shared" si="2671"/>
        <v>1.9071814184463014</v>
      </c>
      <c r="W69098">
        <f t="shared" si="2672"/>
        <v>114005</v>
      </c>
      <c r="X69098">
        <v>69305</v>
      </c>
      <c r="Y69098">
        <v>217.51</v>
      </c>
    </row>
    <row r="69099" spans="1:25" x14ac:dyDescent="0.45">
      <c r="A69099">
        <v>69927</v>
      </c>
      <c r="B69099">
        <v>217.51</v>
      </c>
      <c r="C69099">
        <f t="shared" si="2670"/>
        <v>218.89170808382869</v>
      </c>
      <c r="D69099">
        <f t="shared" si="2671"/>
        <v>1.9091172289175733</v>
      </c>
      <c r="W69099">
        <f t="shared" si="2672"/>
        <v>114006</v>
      </c>
      <c r="X69099">
        <v>69306</v>
      </c>
      <c r="Y69099">
        <v>217.51</v>
      </c>
    </row>
    <row r="69100" spans="1:25" x14ac:dyDescent="0.45">
      <c r="A69100">
        <v>69928</v>
      </c>
      <c r="B69100">
        <v>217.51</v>
      </c>
      <c r="C69100">
        <f t="shared" si="2670"/>
        <v>218.89240876465965</v>
      </c>
      <c r="D69100">
        <f t="shared" si="2671"/>
        <v>1.911053992607842</v>
      </c>
      <c r="W69100">
        <f t="shared" si="2672"/>
        <v>114007</v>
      </c>
      <c r="X69100">
        <v>69307</v>
      </c>
      <c r="Y69100">
        <v>217.51</v>
      </c>
    </row>
    <row r="69101" spans="1:25" x14ac:dyDescent="0.45">
      <c r="A69101">
        <v>69929</v>
      </c>
      <c r="B69101">
        <v>217.51</v>
      </c>
      <c r="C69101">
        <f t="shared" si="2670"/>
        <v>218.89310943510398</v>
      </c>
      <c r="D69101">
        <f t="shared" si="2671"/>
        <v>1.9129917094736768</v>
      </c>
      <c r="W69101">
        <f t="shared" si="2672"/>
        <v>114008</v>
      </c>
      <c r="X69101">
        <v>69308</v>
      </c>
      <c r="Y69101">
        <v>217.51</v>
      </c>
    </row>
    <row r="69102" spans="1:25" x14ac:dyDescent="0.45">
      <c r="A69102">
        <v>69930</v>
      </c>
      <c r="B69102">
        <v>217.51</v>
      </c>
      <c r="C69102">
        <f t="shared" si="2670"/>
        <v>218.89381009516188</v>
      </c>
      <c r="D69102">
        <f t="shared" si="2671"/>
        <v>1.9149303794719625</v>
      </c>
      <c r="W69102">
        <f t="shared" si="2672"/>
        <v>114009</v>
      </c>
      <c r="X69102">
        <v>69309</v>
      </c>
      <c r="Y69102">
        <v>217.51</v>
      </c>
    </row>
    <row r="69103" spans="1:25" x14ac:dyDescent="0.45">
      <c r="A69103">
        <v>69931</v>
      </c>
      <c r="B69103">
        <v>217.51</v>
      </c>
      <c r="C69103">
        <f t="shared" si="2670"/>
        <v>218.8945107448335</v>
      </c>
      <c r="D69103">
        <f t="shared" si="2671"/>
        <v>1.9168700025594287</v>
      </c>
      <c r="W69103">
        <f t="shared" si="2672"/>
        <v>114010</v>
      </c>
      <c r="X69103">
        <v>69310</v>
      </c>
      <c r="Y69103">
        <v>217.51</v>
      </c>
    </row>
    <row r="69104" spans="1:25" x14ac:dyDescent="0.45">
      <c r="A69104">
        <v>69932</v>
      </c>
      <c r="B69104">
        <v>217.51</v>
      </c>
      <c r="C69104">
        <f t="shared" si="2670"/>
        <v>218.89521138411897</v>
      </c>
      <c r="D69104">
        <f t="shared" si="2671"/>
        <v>1.918810578692806</v>
      </c>
      <c r="W69104">
        <f t="shared" si="2672"/>
        <v>114011</v>
      </c>
      <c r="X69104">
        <v>69311</v>
      </c>
      <c r="Y69104">
        <v>217.51</v>
      </c>
    </row>
    <row r="69105" spans="1:25" x14ac:dyDescent="0.45">
      <c r="A69105">
        <v>69933</v>
      </c>
      <c r="B69105">
        <v>217.51</v>
      </c>
      <c r="C69105">
        <f t="shared" si="2670"/>
        <v>218.89591201301846</v>
      </c>
      <c r="D69105">
        <f t="shared" si="2671"/>
        <v>1.9207521078289056</v>
      </c>
      <c r="W69105">
        <f t="shared" si="2672"/>
        <v>114012</v>
      </c>
      <c r="X69105">
        <v>69312</v>
      </c>
      <c r="Y69105">
        <v>217.51</v>
      </c>
    </row>
    <row r="69106" spans="1:25" x14ac:dyDescent="0.45">
      <c r="A69106">
        <v>69934</v>
      </c>
      <c r="B69106">
        <v>217.51</v>
      </c>
      <c r="C69106">
        <f t="shared" si="2670"/>
        <v>218.89661263153215</v>
      </c>
      <c r="D69106">
        <f t="shared" si="2671"/>
        <v>1.92269458992454</v>
      </c>
      <c r="W69106">
        <f t="shared" si="2672"/>
        <v>114013</v>
      </c>
      <c r="X69106">
        <v>69313</v>
      </c>
      <c r="Y69106">
        <v>217.51</v>
      </c>
    </row>
    <row r="69107" spans="1:25" x14ac:dyDescent="0.45">
      <c r="A69107">
        <v>69935</v>
      </c>
      <c r="B69107">
        <v>217.51</v>
      </c>
      <c r="C69107">
        <f t="shared" si="2670"/>
        <v>218.89731323966015</v>
      </c>
      <c r="D69107">
        <f t="shared" si="2671"/>
        <v>1.9246380249363659</v>
      </c>
      <c r="W69107">
        <f t="shared" si="2672"/>
        <v>114014</v>
      </c>
      <c r="X69107">
        <v>69314</v>
      </c>
      <c r="Y69107">
        <v>217.51</v>
      </c>
    </row>
    <row r="69108" spans="1:25" x14ac:dyDescent="0.45">
      <c r="A69108">
        <v>69936</v>
      </c>
      <c r="B69108">
        <v>217.51</v>
      </c>
      <c r="C69108">
        <f t="shared" si="2670"/>
        <v>218.89801383740263</v>
      </c>
      <c r="D69108">
        <f t="shared" si="2671"/>
        <v>1.9265824128211988</v>
      </c>
      <c r="W69108">
        <f t="shared" si="2672"/>
        <v>114015</v>
      </c>
      <c r="X69108">
        <v>69315</v>
      </c>
      <c r="Y69108">
        <v>217.51</v>
      </c>
    </row>
    <row r="69109" spans="1:25" x14ac:dyDescent="0.45">
      <c r="A69109">
        <v>69937</v>
      </c>
      <c r="B69109">
        <v>217.51</v>
      </c>
      <c r="C69109">
        <f t="shared" si="2670"/>
        <v>218.89871442475976</v>
      </c>
      <c r="D69109">
        <f t="shared" si="2671"/>
        <v>1.9285277535358558</v>
      </c>
      <c r="W69109">
        <f t="shared" si="2672"/>
        <v>114016</v>
      </c>
      <c r="X69109">
        <v>69316</v>
      </c>
      <c r="Y69109">
        <v>217.51</v>
      </c>
    </row>
    <row r="69110" spans="1:25" x14ac:dyDescent="0.45">
      <c r="A69110">
        <v>69938</v>
      </c>
      <c r="B69110">
        <v>217.51</v>
      </c>
      <c r="C69110">
        <f t="shared" si="2670"/>
        <v>218.89941500173168</v>
      </c>
      <c r="D69110">
        <f t="shared" si="2671"/>
        <v>1.9304740470370769</v>
      </c>
      <c r="W69110">
        <f t="shared" si="2672"/>
        <v>114017</v>
      </c>
      <c r="X69110">
        <v>69317</v>
      </c>
      <c r="Y69110">
        <v>217.51</v>
      </c>
    </row>
    <row r="69111" spans="1:25" x14ac:dyDescent="0.45">
      <c r="A69111">
        <v>69939</v>
      </c>
      <c r="B69111">
        <v>217.51</v>
      </c>
      <c r="C69111">
        <f t="shared" si="2670"/>
        <v>218.90011556831854</v>
      </c>
      <c r="D69111">
        <f t="shared" si="2671"/>
        <v>1.9324212932816034</v>
      </c>
      <c r="W69111">
        <f t="shared" si="2672"/>
        <v>114018</v>
      </c>
      <c r="X69111">
        <v>69318</v>
      </c>
      <c r="Y69111">
        <v>217.51</v>
      </c>
    </row>
    <row r="69112" spans="1:25" x14ac:dyDescent="0.45">
      <c r="A69112">
        <v>69940</v>
      </c>
      <c r="B69112">
        <v>217.51</v>
      </c>
      <c r="C69112">
        <f t="shared" si="2670"/>
        <v>218.9008161245205</v>
      </c>
      <c r="D69112">
        <f t="shared" si="2671"/>
        <v>1.9343694922262569</v>
      </c>
      <c r="W69112">
        <f t="shared" si="2672"/>
        <v>114019</v>
      </c>
      <c r="X69112">
        <v>69319</v>
      </c>
      <c r="Y69112">
        <v>217.51</v>
      </c>
    </row>
    <row r="69113" spans="1:25" x14ac:dyDescent="0.45">
      <c r="A69113">
        <v>69941</v>
      </c>
      <c r="B69113">
        <v>217.51</v>
      </c>
      <c r="C69113">
        <f t="shared" si="2670"/>
        <v>218.90151667033771</v>
      </c>
      <c r="D69113">
        <f t="shared" si="2671"/>
        <v>1.9363186438277817</v>
      </c>
      <c r="W69113">
        <f t="shared" si="2672"/>
        <v>114020</v>
      </c>
      <c r="X69113">
        <v>69320</v>
      </c>
      <c r="Y69113">
        <v>217.51</v>
      </c>
    </row>
    <row r="69114" spans="1:25" x14ac:dyDescent="0.45">
      <c r="A69114">
        <v>69942</v>
      </c>
      <c r="B69114">
        <v>217.51</v>
      </c>
      <c r="C69114">
        <f t="shared" si="2670"/>
        <v>218.90221720577034</v>
      </c>
      <c r="D69114">
        <f t="shared" si="2671"/>
        <v>1.9382687480430028</v>
      </c>
      <c r="W69114">
        <f t="shared" si="2672"/>
        <v>114021</v>
      </c>
      <c r="X69114">
        <v>69321</v>
      </c>
      <c r="Y69114">
        <v>217.51</v>
      </c>
    </row>
    <row r="69115" spans="1:25" x14ac:dyDescent="0.45">
      <c r="A69115">
        <v>69943</v>
      </c>
      <c r="B69115">
        <v>217.51</v>
      </c>
      <c r="C69115">
        <f t="shared" si="2670"/>
        <v>218.90291773081853</v>
      </c>
      <c r="D69115">
        <f t="shared" si="2671"/>
        <v>1.9402198048286672</v>
      </c>
      <c r="W69115">
        <f t="shared" si="2672"/>
        <v>114022</v>
      </c>
      <c r="X69115">
        <v>69322</v>
      </c>
      <c r="Y69115">
        <v>217.51</v>
      </c>
    </row>
    <row r="69116" spans="1:25" x14ac:dyDescent="0.45">
      <c r="A69116">
        <v>69944</v>
      </c>
      <c r="B69116">
        <v>217.51</v>
      </c>
      <c r="C69116">
        <f t="shared" si="2670"/>
        <v>218.90361824548242</v>
      </c>
      <c r="D69116">
        <f t="shared" si="2671"/>
        <v>1.9421718141415238</v>
      </c>
      <c r="W69116">
        <f t="shared" si="2672"/>
        <v>114023</v>
      </c>
      <c r="X69116">
        <v>69323</v>
      </c>
      <c r="Y69116">
        <v>217.51</v>
      </c>
    </row>
    <row r="69117" spans="1:25" x14ac:dyDescent="0.45">
      <c r="A69117">
        <v>69945</v>
      </c>
      <c r="B69117">
        <v>217.51</v>
      </c>
      <c r="C69117">
        <f t="shared" si="2670"/>
        <v>218.90431874976218</v>
      </c>
      <c r="D69117">
        <f t="shared" si="2671"/>
        <v>1.9441247759384024</v>
      </c>
      <c r="W69117">
        <f t="shared" si="2672"/>
        <v>114024</v>
      </c>
      <c r="X69117">
        <v>69324</v>
      </c>
      <c r="Y69117">
        <v>217.51</v>
      </c>
    </row>
    <row r="69118" spans="1:25" x14ac:dyDescent="0.45">
      <c r="A69118">
        <v>69946</v>
      </c>
      <c r="B69118">
        <v>217.51</v>
      </c>
      <c r="C69118">
        <f t="shared" si="2670"/>
        <v>218.90501924365796</v>
      </c>
      <c r="D69118">
        <f t="shared" si="2671"/>
        <v>1.9460786901760541</v>
      </c>
      <c r="W69118">
        <f t="shared" si="2672"/>
        <v>114025</v>
      </c>
      <c r="X69118">
        <v>69325</v>
      </c>
      <c r="Y69118">
        <v>217.51</v>
      </c>
    </row>
    <row r="69119" spans="1:25" x14ac:dyDescent="0.45">
      <c r="A69119">
        <v>69947</v>
      </c>
      <c r="B69119">
        <v>217.51</v>
      </c>
      <c r="C69119">
        <f t="shared" si="2670"/>
        <v>218.90571972716992</v>
      </c>
      <c r="D69119">
        <f t="shared" si="2671"/>
        <v>1.9480335568113119</v>
      </c>
      <c r="W69119">
        <f t="shared" si="2672"/>
        <v>114026</v>
      </c>
      <c r="X69119">
        <v>69326</v>
      </c>
      <c r="Y69119">
        <v>217.51</v>
      </c>
    </row>
    <row r="69120" spans="1:25" x14ac:dyDescent="0.45">
      <c r="A69120">
        <v>69948</v>
      </c>
      <c r="B69120">
        <v>217.51</v>
      </c>
      <c r="C69120">
        <f t="shared" si="2670"/>
        <v>218.90642020029821</v>
      </c>
      <c r="D69120">
        <f t="shared" si="2671"/>
        <v>1.9499893758009301</v>
      </c>
      <c r="W69120">
        <f t="shared" si="2672"/>
        <v>114027</v>
      </c>
      <c r="X69120">
        <v>69327</v>
      </c>
      <c r="Y69120">
        <v>217.51</v>
      </c>
    </row>
    <row r="69121" spans="1:25" x14ac:dyDescent="0.45">
      <c r="A69121">
        <v>69949</v>
      </c>
      <c r="B69121">
        <v>217.51</v>
      </c>
      <c r="C69121">
        <f t="shared" si="2670"/>
        <v>218.90712066304297</v>
      </c>
      <c r="D69121">
        <f t="shared" si="2671"/>
        <v>1.9519461471016653</v>
      </c>
      <c r="W69121">
        <f t="shared" si="2672"/>
        <v>114028</v>
      </c>
      <c r="X69121">
        <v>69328</v>
      </c>
      <c r="Y69121">
        <v>217.51</v>
      </c>
    </row>
    <row r="69122" spans="1:25" x14ac:dyDescent="0.45">
      <c r="A69122">
        <v>69950</v>
      </c>
      <c r="B69122">
        <v>217.51</v>
      </c>
      <c r="C69122">
        <f t="shared" si="2670"/>
        <v>218.9078211154044</v>
      </c>
      <c r="D69122">
        <f t="shared" si="2671"/>
        <v>1.9539038706704339</v>
      </c>
      <c r="W69122">
        <f t="shared" si="2672"/>
        <v>114029</v>
      </c>
      <c r="X69122">
        <v>69329</v>
      </c>
      <c r="Y69122">
        <v>217.51</v>
      </c>
    </row>
    <row r="69123" spans="1:25" x14ac:dyDescent="0.45">
      <c r="A69123">
        <v>69951</v>
      </c>
      <c r="B69123">
        <v>217.51</v>
      </c>
      <c r="C69123">
        <f t="shared" si="2670"/>
        <v>218.90852155738261</v>
      </c>
      <c r="D69123">
        <f t="shared" si="2671"/>
        <v>1.9558625464639157</v>
      </c>
      <c r="W69123">
        <f t="shared" si="2672"/>
        <v>114030</v>
      </c>
      <c r="X69123">
        <v>69330</v>
      </c>
      <c r="Y69123">
        <v>217.51</v>
      </c>
    </row>
    <row r="69124" spans="1:25" x14ac:dyDescent="0.45">
      <c r="A69124">
        <v>69952</v>
      </c>
      <c r="B69124">
        <v>217.51</v>
      </c>
      <c r="C69124">
        <f t="shared" ref="C69124:C69187" si="2673">$H$4 - $I$4*EXP(-A69124/$J$4)</f>
        <v>218.90922198897778</v>
      </c>
      <c r="D69124">
        <f t="shared" ref="D69124:D69187" si="2674">(B69124-C69124)^2</f>
        <v>1.9578221744389508</v>
      </c>
      <c r="W69124">
        <f t="shared" si="2672"/>
        <v>114031</v>
      </c>
      <c r="X69124">
        <v>69331</v>
      </c>
      <c r="Y69124">
        <v>217.51</v>
      </c>
    </row>
    <row r="69125" spans="1:25" x14ac:dyDescent="0.45">
      <c r="A69125">
        <v>69953</v>
      </c>
      <c r="B69125">
        <v>217.51</v>
      </c>
      <c r="C69125">
        <f t="shared" si="2673"/>
        <v>218.90992241019001</v>
      </c>
      <c r="D69125">
        <f t="shared" si="2674"/>
        <v>1.9597827545522217</v>
      </c>
      <c r="W69125">
        <f t="shared" si="2672"/>
        <v>114032</v>
      </c>
      <c r="X69125">
        <v>69332</v>
      </c>
      <c r="Y69125">
        <v>217.51</v>
      </c>
    </row>
    <row r="69126" spans="1:25" x14ac:dyDescent="0.45">
      <c r="A69126">
        <v>69954</v>
      </c>
      <c r="B69126">
        <v>217.51</v>
      </c>
      <c r="C69126">
        <f t="shared" si="2673"/>
        <v>218.9106228210195</v>
      </c>
      <c r="D69126">
        <f t="shared" si="2674"/>
        <v>1.9617442867606516</v>
      </c>
      <c r="W69126">
        <f t="shared" si="2672"/>
        <v>114033</v>
      </c>
      <c r="X69126">
        <v>69333</v>
      </c>
      <c r="Y69126">
        <v>217.51</v>
      </c>
    </row>
    <row r="69127" spans="1:25" x14ac:dyDescent="0.45">
      <c r="A69127">
        <v>69955</v>
      </c>
      <c r="B69127">
        <v>217.51</v>
      </c>
      <c r="C69127">
        <f t="shared" si="2673"/>
        <v>218.91132322146643</v>
      </c>
      <c r="D69127">
        <f t="shared" si="2674"/>
        <v>1.9637067710210849</v>
      </c>
      <c r="W69127">
        <f t="shared" si="2672"/>
        <v>114034</v>
      </c>
      <c r="X69127">
        <v>69334</v>
      </c>
      <c r="Y69127">
        <v>217.51</v>
      </c>
    </row>
    <row r="69128" spans="1:25" x14ac:dyDescent="0.45">
      <c r="A69128">
        <v>69956</v>
      </c>
      <c r="B69128">
        <v>217.51</v>
      </c>
      <c r="C69128">
        <f t="shared" si="2673"/>
        <v>218.91202361153091</v>
      </c>
      <c r="D69128">
        <f t="shared" si="2674"/>
        <v>1.9656702072902088</v>
      </c>
      <c r="W69128">
        <f t="shared" si="2672"/>
        <v>114035</v>
      </c>
      <c r="X69128">
        <v>69335</v>
      </c>
      <c r="Y69128">
        <v>217.51</v>
      </c>
    </row>
    <row r="69129" spans="1:25" x14ac:dyDescent="0.45">
      <c r="A69129">
        <v>69957</v>
      </c>
      <c r="B69129">
        <v>217.51</v>
      </c>
      <c r="C69129">
        <f t="shared" si="2673"/>
        <v>218.91272399121308</v>
      </c>
      <c r="D69129">
        <f t="shared" si="2674"/>
        <v>1.9676345955247916</v>
      </c>
      <c r="W69129">
        <f t="shared" si="2672"/>
        <v>114036</v>
      </c>
      <c r="X69129">
        <v>69336</v>
      </c>
      <c r="Y69129">
        <v>217.51</v>
      </c>
    </row>
    <row r="69130" spans="1:25" x14ac:dyDescent="0.45">
      <c r="A69130">
        <v>69958</v>
      </c>
      <c r="B69130">
        <v>217.51</v>
      </c>
      <c r="C69130">
        <f t="shared" si="2673"/>
        <v>218.91342436051315</v>
      </c>
      <c r="D69130">
        <f t="shared" si="2674"/>
        <v>1.9695999356817622</v>
      </c>
      <c r="W69130">
        <f t="shared" si="2672"/>
        <v>114037</v>
      </c>
      <c r="X69130">
        <v>69337</v>
      </c>
      <c r="Y69130">
        <v>217.51</v>
      </c>
    </row>
    <row r="69131" spans="1:25" x14ac:dyDescent="0.45">
      <c r="A69131">
        <v>69959</v>
      </c>
      <c r="B69131">
        <v>217.51</v>
      </c>
      <c r="C69131">
        <f t="shared" si="2673"/>
        <v>218.91412471943124</v>
      </c>
      <c r="D69131">
        <f t="shared" si="2674"/>
        <v>1.9715662277178916</v>
      </c>
      <c r="W69131">
        <f t="shared" si="2672"/>
        <v>114038</v>
      </c>
      <c r="X69131">
        <v>69338</v>
      </c>
      <c r="Y69131">
        <v>217.51</v>
      </c>
    </row>
    <row r="69132" spans="1:25" x14ac:dyDescent="0.45">
      <c r="A69132">
        <v>69960</v>
      </c>
      <c r="B69132">
        <v>217.51</v>
      </c>
      <c r="C69132">
        <f t="shared" si="2673"/>
        <v>218.91482506796748</v>
      </c>
      <c r="D69132">
        <f t="shared" si="2674"/>
        <v>1.9735334715898731</v>
      </c>
      <c r="W69132">
        <f t="shared" si="2672"/>
        <v>114039</v>
      </c>
      <c r="X69132">
        <v>69339</v>
      </c>
      <c r="Y69132">
        <v>217.51</v>
      </c>
    </row>
    <row r="69133" spans="1:25" x14ac:dyDescent="0.45">
      <c r="A69133">
        <v>69961</v>
      </c>
      <c r="B69133">
        <v>217.51</v>
      </c>
      <c r="C69133">
        <f t="shared" si="2673"/>
        <v>218.91552540612207</v>
      </c>
      <c r="D69133">
        <f t="shared" si="2674"/>
        <v>1.9755016672546402</v>
      </c>
      <c r="W69133">
        <f t="shared" si="2672"/>
        <v>114040</v>
      </c>
      <c r="X69133">
        <v>69340</v>
      </c>
      <c r="Y69133">
        <v>217.51</v>
      </c>
    </row>
    <row r="69134" spans="1:25" x14ac:dyDescent="0.45">
      <c r="A69134">
        <v>69962</v>
      </c>
      <c r="B69134">
        <v>217.51</v>
      </c>
      <c r="C69134">
        <f t="shared" si="2673"/>
        <v>218.91622573389515</v>
      </c>
      <c r="D69134">
        <f t="shared" si="2674"/>
        <v>1.9774708146689683</v>
      </c>
      <c r="W69134">
        <f t="shared" ref="W69134:W69197" si="2675">X69134+44700</f>
        <v>114041</v>
      </c>
      <c r="X69134">
        <v>69341</v>
      </c>
      <c r="Y69134">
        <v>217.51</v>
      </c>
    </row>
    <row r="69135" spans="1:25" x14ac:dyDescent="0.45">
      <c r="A69135">
        <v>69963</v>
      </c>
      <c r="B69135">
        <v>217.51</v>
      </c>
      <c r="C69135">
        <f t="shared" si="2673"/>
        <v>218.91692605128688</v>
      </c>
      <c r="D69135">
        <f t="shared" si="2674"/>
        <v>1.9794409137897149</v>
      </c>
      <c r="W69135">
        <f t="shared" si="2675"/>
        <v>114042</v>
      </c>
      <c r="X69135">
        <v>69342</v>
      </c>
      <c r="Y69135">
        <v>217.51</v>
      </c>
    </row>
    <row r="69136" spans="1:25" x14ac:dyDescent="0.45">
      <c r="A69136">
        <v>69964</v>
      </c>
      <c r="B69136">
        <v>217.51</v>
      </c>
      <c r="C69136">
        <f t="shared" si="2673"/>
        <v>218.91762635829738</v>
      </c>
      <c r="D69136">
        <f t="shared" si="2674"/>
        <v>1.9814119645735784</v>
      </c>
      <c r="W69136">
        <f t="shared" si="2675"/>
        <v>114043</v>
      </c>
      <c r="X69136">
        <v>69343</v>
      </c>
      <c r="Y69136">
        <v>217.51</v>
      </c>
    </row>
    <row r="69137" spans="1:25" x14ac:dyDescent="0.45">
      <c r="A69137">
        <v>69965</v>
      </c>
      <c r="B69137">
        <v>217.51</v>
      </c>
      <c r="C69137">
        <f t="shared" si="2673"/>
        <v>218.91832665492683</v>
      </c>
      <c r="D69137">
        <f t="shared" si="2674"/>
        <v>1.9833839669774191</v>
      </c>
      <c r="W69137">
        <f t="shared" si="2675"/>
        <v>114044</v>
      </c>
      <c r="X69137">
        <v>69344</v>
      </c>
      <c r="Y69137">
        <v>217.51</v>
      </c>
    </row>
    <row r="69138" spans="1:25" x14ac:dyDescent="0.45">
      <c r="A69138">
        <v>69966</v>
      </c>
      <c r="B69138">
        <v>217.51</v>
      </c>
      <c r="C69138">
        <f t="shared" si="2673"/>
        <v>218.91902694117539</v>
      </c>
      <c r="D69138">
        <f t="shared" si="2674"/>
        <v>1.9853569209580983</v>
      </c>
      <c r="W69138">
        <f t="shared" si="2675"/>
        <v>114045</v>
      </c>
      <c r="X69138">
        <v>69345</v>
      </c>
      <c r="Y69138">
        <v>217.51</v>
      </c>
    </row>
    <row r="69139" spans="1:25" x14ac:dyDescent="0.45">
      <c r="A69139">
        <v>69967</v>
      </c>
      <c r="B69139">
        <v>217.51</v>
      </c>
      <c r="C69139">
        <f t="shared" si="2673"/>
        <v>218.9197272170432</v>
      </c>
      <c r="D69139">
        <f t="shared" si="2674"/>
        <v>1.9873308264723994</v>
      </c>
      <c r="W69139">
        <f t="shared" si="2675"/>
        <v>114046</v>
      </c>
      <c r="X69139">
        <v>69346</v>
      </c>
      <c r="Y69139">
        <v>217.51</v>
      </c>
    </row>
    <row r="69140" spans="1:25" x14ac:dyDescent="0.45">
      <c r="A69140">
        <v>69968</v>
      </c>
      <c r="B69140">
        <v>217.51</v>
      </c>
      <c r="C69140">
        <f t="shared" si="2673"/>
        <v>218.92042748253041</v>
      </c>
      <c r="D69140">
        <f t="shared" si="2674"/>
        <v>1.9893056834771068</v>
      </c>
      <c r="W69140">
        <f t="shared" si="2675"/>
        <v>114047</v>
      </c>
      <c r="X69140">
        <v>69347</v>
      </c>
      <c r="Y69140">
        <v>217.51</v>
      </c>
    </row>
    <row r="69141" spans="1:25" x14ac:dyDescent="0.45">
      <c r="A69141">
        <v>69969</v>
      </c>
      <c r="B69141">
        <v>217.51</v>
      </c>
      <c r="C69141">
        <f t="shared" si="2673"/>
        <v>218.92112773763719</v>
      </c>
      <c r="D69141">
        <f t="shared" si="2674"/>
        <v>1.9912814919290869</v>
      </c>
      <c r="W69141">
        <f t="shared" si="2675"/>
        <v>114048</v>
      </c>
      <c r="X69141">
        <v>69348</v>
      </c>
      <c r="Y69141">
        <v>217.51</v>
      </c>
    </row>
    <row r="69142" spans="1:25" x14ac:dyDescent="0.45">
      <c r="A69142">
        <v>69970</v>
      </c>
      <c r="B69142">
        <v>217.51</v>
      </c>
      <c r="C69142">
        <f t="shared" si="2673"/>
        <v>218.92182798236368</v>
      </c>
      <c r="D69142">
        <f t="shared" si="2674"/>
        <v>1.9932582517851267</v>
      </c>
      <c r="W69142">
        <f t="shared" si="2675"/>
        <v>114049</v>
      </c>
      <c r="X69142">
        <v>69349</v>
      </c>
      <c r="Y69142">
        <v>217.51</v>
      </c>
    </row>
    <row r="69143" spans="1:25" x14ac:dyDescent="0.45">
      <c r="A69143">
        <v>69971</v>
      </c>
      <c r="B69143">
        <v>217.51</v>
      </c>
      <c r="C69143">
        <f t="shared" si="2673"/>
        <v>218.92252821671005</v>
      </c>
      <c r="D69143">
        <f t="shared" si="2674"/>
        <v>1.9952359630020964</v>
      </c>
      <c r="W69143">
        <f t="shared" si="2675"/>
        <v>114050</v>
      </c>
      <c r="X69143">
        <v>69350</v>
      </c>
      <c r="Y69143">
        <v>217.51</v>
      </c>
    </row>
    <row r="69144" spans="1:25" x14ac:dyDescent="0.45">
      <c r="A69144">
        <v>69972</v>
      </c>
      <c r="B69144">
        <v>217.51</v>
      </c>
      <c r="C69144">
        <f t="shared" si="2673"/>
        <v>218.92322844067644</v>
      </c>
      <c r="D69144">
        <f t="shared" si="2674"/>
        <v>1.9972146255367857</v>
      </c>
      <c r="W69144">
        <f t="shared" si="2675"/>
        <v>114051</v>
      </c>
      <c r="X69144">
        <v>69351</v>
      </c>
      <c r="Y69144">
        <v>217.51</v>
      </c>
    </row>
    <row r="69145" spans="1:25" x14ac:dyDescent="0.45">
      <c r="A69145">
        <v>69973</v>
      </c>
      <c r="B69145">
        <v>217.51</v>
      </c>
      <c r="C69145">
        <f t="shared" si="2673"/>
        <v>218.92392865426302</v>
      </c>
      <c r="D69145">
        <f t="shared" si="2674"/>
        <v>1.9991942393460675</v>
      </c>
      <c r="W69145">
        <f t="shared" si="2675"/>
        <v>114052</v>
      </c>
      <c r="X69145">
        <v>69352</v>
      </c>
      <c r="Y69145">
        <v>217.51</v>
      </c>
    </row>
    <row r="69146" spans="1:25" x14ac:dyDescent="0.45">
      <c r="A69146">
        <v>69974</v>
      </c>
      <c r="B69146">
        <v>217.51</v>
      </c>
      <c r="C69146">
        <f t="shared" si="2673"/>
        <v>218.92462885746991</v>
      </c>
      <c r="D69146">
        <f t="shared" si="2674"/>
        <v>2.0011748043866548</v>
      </c>
      <c r="W69146">
        <f t="shared" si="2675"/>
        <v>114053</v>
      </c>
      <c r="X69146">
        <v>69353</v>
      </c>
      <c r="Y69146">
        <v>217.51</v>
      </c>
    </row>
    <row r="69147" spans="1:25" x14ac:dyDescent="0.45">
      <c r="A69147">
        <v>69975</v>
      </c>
      <c r="B69147">
        <v>217.51</v>
      </c>
      <c r="C69147">
        <f t="shared" si="2673"/>
        <v>218.92532905029731</v>
      </c>
      <c r="D69147">
        <f t="shared" si="2674"/>
        <v>2.0031563206155036</v>
      </c>
      <c r="W69147">
        <f t="shared" si="2675"/>
        <v>114054</v>
      </c>
      <c r="X69147">
        <v>69354</v>
      </c>
      <c r="Y69147">
        <v>217.51</v>
      </c>
    </row>
    <row r="69148" spans="1:25" x14ac:dyDescent="0.45">
      <c r="A69148">
        <v>69976</v>
      </c>
      <c r="B69148">
        <v>217.51</v>
      </c>
      <c r="C69148">
        <f t="shared" si="2673"/>
        <v>218.92602923274532</v>
      </c>
      <c r="D69148">
        <f t="shared" si="2674"/>
        <v>2.0051387879893294</v>
      </c>
      <c r="W69148">
        <f t="shared" si="2675"/>
        <v>114055</v>
      </c>
      <c r="X69148">
        <v>69355</v>
      </c>
      <c r="Y69148">
        <v>217.51</v>
      </c>
    </row>
    <row r="69149" spans="1:25" x14ac:dyDescent="0.45">
      <c r="A69149">
        <v>69977</v>
      </c>
      <c r="B69149">
        <v>217.51</v>
      </c>
      <c r="C69149">
        <f t="shared" si="2673"/>
        <v>218.92672940481413</v>
      </c>
      <c r="D69149">
        <f t="shared" si="2674"/>
        <v>2.0071222064650112</v>
      </c>
      <c r="W69149">
        <f t="shared" si="2675"/>
        <v>114056</v>
      </c>
      <c r="X69149">
        <v>69356</v>
      </c>
      <c r="Y69149">
        <v>217.51</v>
      </c>
    </row>
    <row r="69150" spans="1:25" x14ac:dyDescent="0.45">
      <c r="A69150">
        <v>69978</v>
      </c>
      <c r="B69150">
        <v>217.51</v>
      </c>
      <c r="C69150">
        <f t="shared" si="2673"/>
        <v>218.92742956650392</v>
      </c>
      <c r="D69150">
        <f t="shared" si="2674"/>
        <v>2.0091065759995095</v>
      </c>
      <c r="W69150">
        <f t="shared" si="2675"/>
        <v>114057</v>
      </c>
      <c r="X69150">
        <v>69357</v>
      </c>
      <c r="Y69150">
        <v>217.51</v>
      </c>
    </row>
    <row r="69151" spans="1:25" x14ac:dyDescent="0.45">
      <c r="A69151">
        <v>69979</v>
      </c>
      <c r="B69151">
        <v>217.51</v>
      </c>
      <c r="C69151">
        <f t="shared" si="2673"/>
        <v>218.92812971781476</v>
      </c>
      <c r="D69151">
        <f t="shared" si="2674"/>
        <v>2.0110918965493836</v>
      </c>
      <c r="W69151">
        <f t="shared" si="2675"/>
        <v>114058</v>
      </c>
      <c r="X69151">
        <v>69358</v>
      </c>
      <c r="Y69151">
        <v>217.51</v>
      </c>
    </row>
    <row r="69152" spans="1:25" x14ac:dyDescent="0.45">
      <c r="A69152">
        <v>69980</v>
      </c>
      <c r="B69152">
        <v>217.51</v>
      </c>
      <c r="C69152">
        <f t="shared" si="2673"/>
        <v>218.92882985874689</v>
      </c>
      <c r="D69152">
        <f t="shared" si="2674"/>
        <v>2.013078168071758</v>
      </c>
      <c r="W69152">
        <f t="shared" si="2675"/>
        <v>114059</v>
      </c>
      <c r="X69152">
        <v>69359</v>
      </c>
      <c r="Y69152">
        <v>217.51</v>
      </c>
    </row>
    <row r="69153" spans="1:25" x14ac:dyDescent="0.45">
      <c r="A69153">
        <v>69981</v>
      </c>
      <c r="B69153">
        <v>217.51</v>
      </c>
      <c r="C69153">
        <f t="shared" si="2673"/>
        <v>218.92952998930042</v>
      </c>
      <c r="D69153">
        <f t="shared" si="2674"/>
        <v>2.0150653905232758</v>
      </c>
      <c r="W69153">
        <f t="shared" si="2675"/>
        <v>114060</v>
      </c>
      <c r="X69153">
        <v>69360</v>
      </c>
      <c r="Y69153">
        <v>217.51</v>
      </c>
    </row>
    <row r="69154" spans="1:25" x14ac:dyDescent="0.45">
      <c r="A69154">
        <v>69982</v>
      </c>
      <c r="B69154">
        <v>217.51</v>
      </c>
      <c r="C69154">
        <f t="shared" si="2673"/>
        <v>218.9302301094755</v>
      </c>
      <c r="D69154">
        <f t="shared" si="2674"/>
        <v>2.0170535638608231</v>
      </c>
      <c r="W69154">
        <f t="shared" si="2675"/>
        <v>114061</v>
      </c>
      <c r="X69154">
        <v>69361</v>
      </c>
      <c r="Y69154">
        <v>217.51</v>
      </c>
    </row>
    <row r="69155" spans="1:25" x14ac:dyDescent="0.45">
      <c r="A69155">
        <v>69983</v>
      </c>
      <c r="B69155">
        <v>217.51</v>
      </c>
      <c r="C69155">
        <f t="shared" si="2673"/>
        <v>218.93093021927228</v>
      </c>
      <c r="D69155">
        <f t="shared" si="2674"/>
        <v>2.0190426880412069</v>
      </c>
      <c r="W69155">
        <f t="shared" si="2675"/>
        <v>114062</v>
      </c>
      <c r="X69155">
        <v>69362</v>
      </c>
      <c r="Y69155">
        <v>217.51</v>
      </c>
    </row>
    <row r="69156" spans="1:25" x14ac:dyDescent="0.45">
      <c r="A69156">
        <v>69984</v>
      </c>
      <c r="B69156">
        <v>217.51</v>
      </c>
      <c r="C69156">
        <f t="shared" si="2673"/>
        <v>218.93163031869096</v>
      </c>
      <c r="D69156">
        <f t="shared" si="2674"/>
        <v>2.0210327630213967</v>
      </c>
      <c r="W69156">
        <f t="shared" si="2675"/>
        <v>114063</v>
      </c>
      <c r="X69156">
        <v>69363</v>
      </c>
      <c r="Y69156">
        <v>217.51</v>
      </c>
    </row>
    <row r="69157" spans="1:25" x14ac:dyDescent="0.45">
      <c r="A69157">
        <v>69985</v>
      </c>
      <c r="B69157">
        <v>217.51</v>
      </c>
      <c r="C69157">
        <f t="shared" si="2673"/>
        <v>218.93233040773168</v>
      </c>
      <c r="D69157">
        <f t="shared" si="2674"/>
        <v>2.0230237887582025</v>
      </c>
      <c r="W69157">
        <f t="shared" si="2675"/>
        <v>114064</v>
      </c>
      <c r="X69157">
        <v>69364</v>
      </c>
      <c r="Y69157">
        <v>217.51</v>
      </c>
    </row>
    <row r="69158" spans="1:25" x14ac:dyDescent="0.45">
      <c r="A69158">
        <v>69986</v>
      </c>
      <c r="B69158">
        <v>217.51</v>
      </c>
      <c r="C69158">
        <f t="shared" si="2673"/>
        <v>218.93303048639456</v>
      </c>
      <c r="D69158">
        <f t="shared" si="2674"/>
        <v>2.0250157652083556</v>
      </c>
      <c r="W69158">
        <f t="shared" si="2675"/>
        <v>114065</v>
      </c>
      <c r="X69158">
        <v>69365</v>
      </c>
      <c r="Y69158">
        <v>217.51</v>
      </c>
    </row>
    <row r="69159" spans="1:25" x14ac:dyDescent="0.45">
      <c r="A69159">
        <v>69987</v>
      </c>
      <c r="B69159">
        <v>217.51</v>
      </c>
      <c r="C69159">
        <f t="shared" si="2673"/>
        <v>218.93373055467976</v>
      </c>
      <c r="D69159">
        <f t="shared" si="2674"/>
        <v>2.0270086923287494</v>
      </c>
      <c r="W69159">
        <f t="shared" si="2675"/>
        <v>114066</v>
      </c>
      <c r="X69159">
        <v>69366</v>
      </c>
      <c r="Y69159">
        <v>217.51</v>
      </c>
    </row>
    <row r="69160" spans="1:25" x14ac:dyDescent="0.45">
      <c r="A69160">
        <v>69988</v>
      </c>
      <c r="B69160">
        <v>217.51</v>
      </c>
      <c r="C69160">
        <f t="shared" si="2673"/>
        <v>218.93443061258745</v>
      </c>
      <c r="D69160">
        <f t="shared" si="2674"/>
        <v>2.0290025700762788</v>
      </c>
      <c r="W69160">
        <f t="shared" si="2675"/>
        <v>114067</v>
      </c>
      <c r="X69160">
        <v>69367</v>
      </c>
      <c r="Y69160">
        <v>217.51</v>
      </c>
    </row>
    <row r="69161" spans="1:25" x14ac:dyDescent="0.45">
      <c r="A69161">
        <v>69989</v>
      </c>
      <c r="B69161">
        <v>217.51</v>
      </c>
      <c r="C69161">
        <f t="shared" si="2673"/>
        <v>218.93513066011781</v>
      </c>
      <c r="D69161">
        <f t="shared" si="2674"/>
        <v>2.0309973984078411</v>
      </c>
      <c r="W69161">
        <f t="shared" si="2675"/>
        <v>114068</v>
      </c>
      <c r="X69161">
        <v>69368</v>
      </c>
      <c r="Y69161">
        <v>217.51</v>
      </c>
    </row>
    <row r="69162" spans="1:25" x14ac:dyDescent="0.45">
      <c r="A69162">
        <v>69990</v>
      </c>
      <c r="B69162">
        <v>217.51</v>
      </c>
      <c r="C69162">
        <f t="shared" si="2673"/>
        <v>218.93583069727092</v>
      </c>
      <c r="D69162">
        <f t="shared" si="2674"/>
        <v>2.0329931772800918</v>
      </c>
      <c r="W69162">
        <f t="shared" si="2675"/>
        <v>114069</v>
      </c>
      <c r="X69162">
        <v>69369</v>
      </c>
      <c r="Y69162">
        <v>217.51</v>
      </c>
    </row>
    <row r="69163" spans="1:25" x14ac:dyDescent="0.45">
      <c r="A69163">
        <v>69991</v>
      </c>
      <c r="B69163">
        <v>217.51</v>
      </c>
      <c r="C69163">
        <f t="shared" si="2673"/>
        <v>218.93653072404697</v>
      </c>
      <c r="D69163">
        <f t="shared" si="2674"/>
        <v>2.0349899066500119</v>
      </c>
      <c r="W69163">
        <f t="shared" si="2675"/>
        <v>114070</v>
      </c>
      <c r="X69163">
        <v>69370</v>
      </c>
      <c r="Y69163">
        <v>217.51</v>
      </c>
    </row>
    <row r="69164" spans="1:25" x14ac:dyDescent="0.45">
      <c r="A69164">
        <v>69992</v>
      </c>
      <c r="B69164">
        <v>217.51</v>
      </c>
      <c r="C69164">
        <f t="shared" si="2673"/>
        <v>218.93723074044615</v>
      </c>
      <c r="D69164">
        <f t="shared" si="2674"/>
        <v>2.0369875864745022</v>
      </c>
      <c r="W69164">
        <f t="shared" si="2675"/>
        <v>114071</v>
      </c>
      <c r="X69164">
        <v>69371</v>
      </c>
      <c r="Y69164">
        <v>217.51</v>
      </c>
    </row>
    <row r="69165" spans="1:25" x14ac:dyDescent="0.45">
      <c r="A69165">
        <v>69993</v>
      </c>
      <c r="B69165">
        <v>217.51</v>
      </c>
      <c r="C69165">
        <f t="shared" si="2673"/>
        <v>218.93793074646857</v>
      </c>
      <c r="D69165">
        <f t="shared" si="2674"/>
        <v>2.0389862167103039</v>
      </c>
      <c r="W69165">
        <f t="shared" si="2675"/>
        <v>114072</v>
      </c>
      <c r="X69165">
        <v>69372</v>
      </c>
      <c r="Y69165">
        <v>217.51</v>
      </c>
    </row>
    <row r="69166" spans="1:25" x14ac:dyDescent="0.45">
      <c r="A69166">
        <v>69994</v>
      </c>
      <c r="B69166">
        <v>217.51</v>
      </c>
      <c r="C69166">
        <f t="shared" si="2673"/>
        <v>218.93863074211441</v>
      </c>
      <c r="D69166">
        <f t="shared" si="2674"/>
        <v>2.040985797314403</v>
      </c>
      <c r="W69166">
        <f t="shared" si="2675"/>
        <v>114073</v>
      </c>
      <c r="X69166">
        <v>69373</v>
      </c>
      <c r="Y69166">
        <v>217.51</v>
      </c>
    </row>
    <row r="69167" spans="1:25" x14ac:dyDescent="0.45">
      <c r="A69167">
        <v>69995</v>
      </c>
      <c r="B69167">
        <v>217.51</v>
      </c>
      <c r="C69167">
        <f t="shared" si="2673"/>
        <v>218.93933072738383</v>
      </c>
      <c r="D69167">
        <f t="shared" si="2674"/>
        <v>2.0429863282436238</v>
      </c>
      <c r="W69167">
        <f t="shared" si="2675"/>
        <v>114074</v>
      </c>
      <c r="X69167">
        <v>69374</v>
      </c>
      <c r="Y69167">
        <v>217.51</v>
      </c>
    </row>
    <row r="69168" spans="1:25" x14ac:dyDescent="0.45">
      <c r="A69168">
        <v>69996</v>
      </c>
      <c r="B69168">
        <v>217.51</v>
      </c>
      <c r="C69168">
        <f t="shared" si="2673"/>
        <v>218.94003070227694</v>
      </c>
      <c r="D69168">
        <f t="shared" si="2674"/>
        <v>2.0449878094547116</v>
      </c>
      <c r="W69168">
        <f t="shared" si="2675"/>
        <v>114075</v>
      </c>
      <c r="X69168">
        <v>69375</v>
      </c>
      <c r="Y69168">
        <v>217.51</v>
      </c>
    </row>
    <row r="69169" spans="1:25" x14ac:dyDescent="0.45">
      <c r="A69169">
        <v>69997</v>
      </c>
      <c r="B69169">
        <v>217.51</v>
      </c>
      <c r="C69169">
        <f t="shared" si="2673"/>
        <v>218.94073066679391</v>
      </c>
      <c r="D69169">
        <f t="shared" si="2674"/>
        <v>2.0469902409045755</v>
      </c>
      <c r="W69169">
        <f t="shared" si="2675"/>
        <v>114076</v>
      </c>
      <c r="X69169">
        <v>69376</v>
      </c>
      <c r="Y69169">
        <v>217.51</v>
      </c>
    </row>
    <row r="69170" spans="1:25" x14ac:dyDescent="0.45">
      <c r="A69170">
        <v>69998</v>
      </c>
      <c r="B69170">
        <v>217.51</v>
      </c>
      <c r="C69170">
        <f t="shared" si="2673"/>
        <v>218.94143062093494</v>
      </c>
      <c r="D69170">
        <f t="shared" si="2674"/>
        <v>2.0489936225502072</v>
      </c>
      <c r="W69170">
        <f t="shared" si="2675"/>
        <v>114077</v>
      </c>
      <c r="X69170">
        <v>69377</v>
      </c>
      <c r="Y69170">
        <v>217.51</v>
      </c>
    </row>
    <row r="69171" spans="1:25" x14ac:dyDescent="0.45">
      <c r="A69171">
        <v>69999</v>
      </c>
      <c r="B69171">
        <v>217.51</v>
      </c>
      <c r="C69171">
        <f t="shared" si="2673"/>
        <v>218.94213056470011</v>
      </c>
      <c r="D69171">
        <f t="shared" si="2674"/>
        <v>2.0509979543482753</v>
      </c>
      <c r="W69171">
        <f t="shared" si="2675"/>
        <v>114078</v>
      </c>
      <c r="X69171">
        <v>69378</v>
      </c>
      <c r="Y69171">
        <v>217.51</v>
      </c>
    </row>
    <row r="69172" spans="1:25" x14ac:dyDescent="0.45">
      <c r="A69172">
        <v>70000</v>
      </c>
      <c r="B69172">
        <v>217.51</v>
      </c>
      <c r="C69172">
        <f t="shared" si="2673"/>
        <v>218.94283049808962</v>
      </c>
      <c r="D69172">
        <f t="shared" si="2674"/>
        <v>2.0530032362557749</v>
      </c>
      <c r="W69172">
        <f t="shared" si="2675"/>
        <v>114079</v>
      </c>
      <c r="X69172">
        <v>69379</v>
      </c>
      <c r="Y69172">
        <v>217.51</v>
      </c>
    </row>
    <row r="69173" spans="1:25" x14ac:dyDescent="0.45">
      <c r="A69173">
        <v>70001</v>
      </c>
      <c r="B69173">
        <v>217.51</v>
      </c>
      <c r="C69173">
        <f t="shared" si="2673"/>
        <v>218.94353042110365</v>
      </c>
      <c r="D69173">
        <f t="shared" si="2674"/>
        <v>2.0550094682296205</v>
      </c>
      <c r="W69173">
        <f t="shared" si="2675"/>
        <v>114080</v>
      </c>
      <c r="X69173">
        <v>69380</v>
      </c>
      <c r="Y69173">
        <v>217.51</v>
      </c>
    </row>
    <row r="69174" spans="1:25" x14ac:dyDescent="0.45">
      <c r="A69174">
        <v>70002</v>
      </c>
      <c r="B69174">
        <v>217.51</v>
      </c>
      <c r="C69174">
        <f t="shared" si="2673"/>
        <v>218.94423033374227</v>
      </c>
      <c r="D69174">
        <f t="shared" si="2674"/>
        <v>2.0570166502264855</v>
      </c>
      <c r="W69174">
        <f t="shared" si="2675"/>
        <v>114081</v>
      </c>
      <c r="X69174">
        <v>69381</v>
      </c>
      <c r="Y69174">
        <v>217.51</v>
      </c>
    </row>
    <row r="69175" spans="1:25" x14ac:dyDescent="0.45">
      <c r="A69175">
        <v>70003</v>
      </c>
      <c r="B69175">
        <v>217.51</v>
      </c>
      <c r="C69175">
        <f t="shared" si="2673"/>
        <v>218.94493023600572</v>
      </c>
      <c r="D69175">
        <f t="shared" si="2674"/>
        <v>2.05902478220345</v>
      </c>
      <c r="W69175">
        <f t="shared" si="2675"/>
        <v>114082</v>
      </c>
      <c r="X69175">
        <v>69382</v>
      </c>
      <c r="Y69175">
        <v>217.51</v>
      </c>
    </row>
    <row r="69176" spans="1:25" x14ac:dyDescent="0.45">
      <c r="A69176">
        <v>70004</v>
      </c>
      <c r="B69176">
        <v>217.51</v>
      </c>
      <c r="C69176">
        <f t="shared" si="2673"/>
        <v>218.94563012789411</v>
      </c>
      <c r="D69176">
        <f t="shared" si="2674"/>
        <v>2.0610338641172716</v>
      </c>
      <c r="W69176">
        <f t="shared" si="2675"/>
        <v>114083</v>
      </c>
      <c r="X69176">
        <v>69383</v>
      </c>
      <c r="Y69176">
        <v>217.51</v>
      </c>
    </row>
    <row r="69177" spans="1:25" x14ac:dyDescent="0.45">
      <c r="A69177">
        <v>70005</v>
      </c>
      <c r="B69177">
        <v>217.51</v>
      </c>
      <c r="C69177">
        <f t="shared" si="2673"/>
        <v>218.94633000940757</v>
      </c>
      <c r="D69177">
        <f t="shared" si="2674"/>
        <v>2.0630438959247903</v>
      </c>
      <c r="W69177">
        <f t="shared" si="2675"/>
        <v>114084</v>
      </c>
      <c r="X69177">
        <v>69384</v>
      </c>
      <c r="Y69177">
        <v>217.51</v>
      </c>
    </row>
    <row r="69178" spans="1:25" x14ac:dyDescent="0.45">
      <c r="A69178">
        <v>70006</v>
      </c>
      <c r="B69178">
        <v>217.51</v>
      </c>
      <c r="C69178">
        <f t="shared" si="2673"/>
        <v>218.9470298805463</v>
      </c>
      <c r="D69178">
        <f t="shared" si="2674"/>
        <v>2.0650548775829281</v>
      </c>
      <c r="W69178">
        <f t="shared" si="2675"/>
        <v>114085</v>
      </c>
      <c r="X69178">
        <v>69385</v>
      </c>
      <c r="Y69178">
        <v>217.51</v>
      </c>
    </row>
    <row r="69179" spans="1:25" x14ac:dyDescent="0.45">
      <c r="A69179">
        <v>70007</v>
      </c>
      <c r="B69179">
        <v>217.51</v>
      </c>
      <c r="C69179">
        <f t="shared" si="2673"/>
        <v>218.94772974131044</v>
      </c>
      <c r="D69179">
        <f t="shared" si="2674"/>
        <v>2.0670668090486095</v>
      </c>
      <c r="W69179">
        <f t="shared" si="2675"/>
        <v>114086</v>
      </c>
      <c r="X69179">
        <v>69386</v>
      </c>
      <c r="Y69179">
        <v>217.51</v>
      </c>
    </row>
    <row r="69180" spans="1:25" x14ac:dyDescent="0.45">
      <c r="A69180">
        <v>70008</v>
      </c>
      <c r="B69180">
        <v>217.51</v>
      </c>
      <c r="C69180">
        <f t="shared" si="2673"/>
        <v>218.94842959170015</v>
      </c>
      <c r="D69180">
        <f t="shared" si="2674"/>
        <v>2.0690796902786794</v>
      </c>
      <c r="W69180">
        <f t="shared" si="2675"/>
        <v>114087</v>
      </c>
      <c r="X69180">
        <v>69387</v>
      </c>
      <c r="Y69180">
        <v>217.51</v>
      </c>
    </row>
    <row r="69181" spans="1:25" x14ac:dyDescent="0.45">
      <c r="A69181">
        <v>70009</v>
      </c>
      <c r="B69181">
        <v>217.51</v>
      </c>
      <c r="C69181">
        <f t="shared" si="2673"/>
        <v>218.94912943171556</v>
      </c>
      <c r="D69181">
        <f t="shared" si="2674"/>
        <v>2.071093521229983</v>
      </c>
      <c r="W69181">
        <f t="shared" si="2675"/>
        <v>114088</v>
      </c>
      <c r="X69181">
        <v>69388</v>
      </c>
      <c r="Y69181">
        <v>217.51</v>
      </c>
    </row>
    <row r="69182" spans="1:25" x14ac:dyDescent="0.45">
      <c r="A69182">
        <v>70010</v>
      </c>
      <c r="B69182">
        <v>217.51</v>
      </c>
      <c r="C69182">
        <f t="shared" si="2673"/>
        <v>218.94982926135685</v>
      </c>
      <c r="D69182">
        <f t="shared" si="2674"/>
        <v>2.0731083018594494</v>
      </c>
      <c r="W69182">
        <f t="shared" si="2675"/>
        <v>114089</v>
      </c>
      <c r="X69182">
        <v>69389</v>
      </c>
      <c r="Y69182">
        <v>217.51</v>
      </c>
    </row>
    <row r="69183" spans="1:25" x14ac:dyDescent="0.45">
      <c r="A69183">
        <v>70011</v>
      </c>
      <c r="B69183">
        <v>217.51</v>
      </c>
      <c r="C69183">
        <f t="shared" si="2673"/>
        <v>218.95052908062416</v>
      </c>
      <c r="D69183">
        <f t="shared" si="2674"/>
        <v>2.0751240321239273</v>
      </c>
      <c r="W69183">
        <f t="shared" si="2675"/>
        <v>114090</v>
      </c>
      <c r="X69183">
        <v>69390</v>
      </c>
      <c r="Y69183">
        <v>217.51</v>
      </c>
    </row>
    <row r="69184" spans="1:25" x14ac:dyDescent="0.45">
      <c r="A69184">
        <v>70012</v>
      </c>
      <c r="B69184">
        <v>217.51</v>
      </c>
      <c r="C69184">
        <f t="shared" si="2673"/>
        <v>218.95122888951767</v>
      </c>
      <c r="D69184">
        <f t="shared" si="2674"/>
        <v>2.0771407119803489</v>
      </c>
      <c r="W69184">
        <f t="shared" si="2675"/>
        <v>114091</v>
      </c>
      <c r="X69184">
        <v>69391</v>
      </c>
      <c r="Y69184">
        <v>217.51</v>
      </c>
    </row>
    <row r="69185" spans="1:25" x14ac:dyDescent="0.45">
      <c r="A69185">
        <v>70013</v>
      </c>
      <c r="B69185">
        <v>217.51</v>
      </c>
      <c r="C69185">
        <f t="shared" si="2673"/>
        <v>218.95192868803747</v>
      </c>
      <c r="D69185">
        <f t="shared" si="2674"/>
        <v>2.0791583413854839</v>
      </c>
      <c r="W69185">
        <f t="shared" si="2675"/>
        <v>114092</v>
      </c>
      <c r="X69185">
        <v>69392</v>
      </c>
      <c r="Y69185">
        <v>217.51</v>
      </c>
    </row>
    <row r="69186" spans="1:25" x14ac:dyDescent="0.45">
      <c r="A69186">
        <v>70014</v>
      </c>
      <c r="B69186">
        <v>217.51</v>
      </c>
      <c r="C69186">
        <f t="shared" si="2673"/>
        <v>218.95262847618378</v>
      </c>
      <c r="D69186">
        <f t="shared" si="2674"/>
        <v>2.081176920296349</v>
      </c>
      <c r="W69186">
        <f t="shared" si="2675"/>
        <v>114093</v>
      </c>
      <c r="X69186">
        <v>69393</v>
      </c>
      <c r="Y69186">
        <v>217.51</v>
      </c>
    </row>
    <row r="69187" spans="1:25" x14ac:dyDescent="0.45">
      <c r="A69187">
        <v>70015</v>
      </c>
      <c r="B69187">
        <v>217.51</v>
      </c>
      <c r="C69187">
        <f t="shared" si="2673"/>
        <v>218.95332825395673</v>
      </c>
      <c r="D69187">
        <f t="shared" si="2674"/>
        <v>2.0831964486697996</v>
      </c>
      <c r="W69187">
        <f t="shared" si="2675"/>
        <v>114094</v>
      </c>
      <c r="X69187">
        <v>69394</v>
      </c>
      <c r="Y69187">
        <v>217.51</v>
      </c>
    </row>
    <row r="69188" spans="1:25" x14ac:dyDescent="0.45">
      <c r="A69188">
        <v>70016</v>
      </c>
      <c r="B69188">
        <v>217.51</v>
      </c>
      <c r="C69188">
        <f t="shared" ref="C69188:C69251" si="2676">$H$4 - $I$4*EXP(-A69188/$J$4)</f>
        <v>218.95402802135644</v>
      </c>
      <c r="D69188">
        <f t="shared" ref="D69188:D69251" si="2677">(B69188-C69188)^2</f>
        <v>2.0852169264626093</v>
      </c>
      <c r="W69188">
        <f t="shared" si="2675"/>
        <v>114095</v>
      </c>
      <c r="X69188">
        <v>69395</v>
      </c>
      <c r="Y69188">
        <v>217.51</v>
      </c>
    </row>
    <row r="69189" spans="1:25" x14ac:dyDescent="0.45">
      <c r="A69189">
        <v>70017</v>
      </c>
      <c r="B69189">
        <v>217.51</v>
      </c>
      <c r="C69189">
        <f t="shared" si="2676"/>
        <v>218.95472777838313</v>
      </c>
      <c r="D69189">
        <f t="shared" si="2677"/>
        <v>2.0872383536318821</v>
      </c>
      <c r="W69189">
        <f t="shared" si="2675"/>
        <v>114096</v>
      </c>
      <c r="X69189">
        <v>69396</v>
      </c>
      <c r="Y69189">
        <v>217.51</v>
      </c>
    </row>
    <row r="69190" spans="1:25" x14ac:dyDescent="0.45">
      <c r="A69190">
        <v>70018</v>
      </c>
      <c r="B69190">
        <v>217.51</v>
      </c>
      <c r="C69190">
        <f t="shared" si="2676"/>
        <v>218.9554275250369</v>
      </c>
      <c r="D69190">
        <f t="shared" si="2677"/>
        <v>2.0892607301343129</v>
      </c>
      <c r="W69190">
        <f t="shared" si="2675"/>
        <v>114097</v>
      </c>
      <c r="X69190">
        <v>69397</v>
      </c>
      <c r="Y69190">
        <v>217.51</v>
      </c>
    </row>
    <row r="69191" spans="1:25" x14ac:dyDescent="0.45">
      <c r="A69191">
        <v>70019</v>
      </c>
      <c r="B69191">
        <v>217.51</v>
      </c>
      <c r="C69191">
        <f t="shared" si="2676"/>
        <v>218.95612726131793</v>
      </c>
      <c r="D69191">
        <f t="shared" si="2677"/>
        <v>2.0912840559269266</v>
      </c>
      <c r="W69191">
        <f t="shared" si="2675"/>
        <v>114098</v>
      </c>
      <c r="X69191">
        <v>69398</v>
      </c>
      <c r="Y69191">
        <v>217.51</v>
      </c>
    </row>
    <row r="69192" spans="1:25" x14ac:dyDescent="0.45">
      <c r="A69192">
        <v>70020</v>
      </c>
      <c r="B69192">
        <v>217.51</v>
      </c>
      <c r="C69192">
        <f t="shared" si="2676"/>
        <v>218.95682698722635</v>
      </c>
      <c r="D69192">
        <f t="shared" si="2677"/>
        <v>2.093308330966503</v>
      </c>
      <c r="W69192">
        <f t="shared" si="2675"/>
        <v>114099</v>
      </c>
      <c r="X69192">
        <v>69399</v>
      </c>
      <c r="Y69192">
        <v>217.51</v>
      </c>
    </row>
    <row r="69193" spans="1:25" x14ac:dyDescent="0.45">
      <c r="A69193">
        <v>70021</v>
      </c>
      <c r="B69193">
        <v>217.51</v>
      </c>
      <c r="C69193">
        <f t="shared" si="2676"/>
        <v>218.95752670276238</v>
      </c>
      <c r="D69193">
        <f t="shared" si="2677"/>
        <v>2.0953335552101526</v>
      </c>
      <c r="W69193">
        <f t="shared" si="2675"/>
        <v>114100</v>
      </c>
      <c r="X69193">
        <v>69400</v>
      </c>
      <c r="Y69193">
        <v>217.51</v>
      </c>
    </row>
    <row r="69194" spans="1:25" x14ac:dyDescent="0.45">
      <c r="A69194">
        <v>70022</v>
      </c>
      <c r="B69194">
        <v>217.51</v>
      </c>
      <c r="C69194">
        <f t="shared" si="2676"/>
        <v>218.95822640792608</v>
      </c>
      <c r="D69194">
        <f t="shared" si="2677"/>
        <v>2.0973597286144936</v>
      </c>
      <c r="W69194">
        <f t="shared" si="2675"/>
        <v>114101</v>
      </c>
      <c r="X69194">
        <v>69401</v>
      </c>
      <c r="Y69194">
        <v>217.51</v>
      </c>
    </row>
    <row r="69195" spans="1:25" x14ac:dyDescent="0.45">
      <c r="A69195">
        <v>70023</v>
      </c>
      <c r="B69195">
        <v>217.51</v>
      </c>
      <c r="C69195">
        <f t="shared" si="2676"/>
        <v>218.95892610271767</v>
      </c>
      <c r="D69195">
        <f t="shared" si="2677"/>
        <v>2.0993868511366394</v>
      </c>
      <c r="W69195">
        <f t="shared" si="2675"/>
        <v>114102</v>
      </c>
      <c r="X69195">
        <v>69402</v>
      </c>
      <c r="Y69195">
        <v>217.51</v>
      </c>
    </row>
    <row r="69196" spans="1:25" x14ac:dyDescent="0.45">
      <c r="A69196">
        <v>70024</v>
      </c>
      <c r="B69196">
        <v>217.51</v>
      </c>
      <c r="C69196">
        <f t="shared" si="2676"/>
        <v>218.95962578713727</v>
      </c>
      <c r="D69196">
        <f t="shared" si="2677"/>
        <v>2.101414922733376</v>
      </c>
      <c r="W69196">
        <f t="shared" si="2675"/>
        <v>114103</v>
      </c>
      <c r="X69196">
        <v>69403</v>
      </c>
      <c r="Y69196">
        <v>217.51</v>
      </c>
    </row>
    <row r="69197" spans="1:25" x14ac:dyDescent="0.45">
      <c r="A69197">
        <v>70025</v>
      </c>
      <c r="B69197">
        <v>217.51</v>
      </c>
      <c r="C69197">
        <f t="shared" si="2676"/>
        <v>218.96032546118505</v>
      </c>
      <c r="D69197">
        <f t="shared" si="2677"/>
        <v>2.103443943361655</v>
      </c>
      <c r="W69197">
        <f t="shared" si="2675"/>
        <v>114104</v>
      </c>
      <c r="X69197">
        <v>69404</v>
      </c>
      <c r="Y69197">
        <v>217.51</v>
      </c>
    </row>
    <row r="69198" spans="1:25" x14ac:dyDescent="0.45">
      <c r="A69198">
        <v>70026</v>
      </c>
      <c r="B69198">
        <v>217.51</v>
      </c>
      <c r="C69198">
        <f t="shared" si="2676"/>
        <v>218.96102512486115</v>
      </c>
      <c r="D69198">
        <f t="shared" si="2677"/>
        <v>2.105473912978348</v>
      </c>
      <c r="W69198">
        <f t="shared" ref="W69198:W69261" si="2678">X69198+44700</f>
        <v>114105</v>
      </c>
      <c r="X69198">
        <v>69405</v>
      </c>
      <c r="Y69198">
        <v>217.51</v>
      </c>
    </row>
    <row r="69199" spans="1:25" x14ac:dyDescent="0.45">
      <c r="A69199">
        <v>70027</v>
      </c>
      <c r="B69199">
        <v>217.51</v>
      </c>
      <c r="C69199">
        <f t="shared" si="2676"/>
        <v>218.96172477816575</v>
      </c>
      <c r="D69199">
        <f t="shared" si="2677"/>
        <v>2.107504831540409</v>
      </c>
      <c r="W69199">
        <f t="shared" si="2678"/>
        <v>114106</v>
      </c>
      <c r="X69199">
        <v>69406</v>
      </c>
      <c r="Y69199">
        <v>217.51</v>
      </c>
    </row>
    <row r="69200" spans="1:25" x14ac:dyDescent="0.45">
      <c r="A69200">
        <v>70028</v>
      </c>
      <c r="B69200">
        <v>217.51</v>
      </c>
      <c r="C69200">
        <f t="shared" si="2676"/>
        <v>218.96242442109897</v>
      </c>
      <c r="D69200">
        <f t="shared" si="2677"/>
        <v>2.1095366990047131</v>
      </c>
      <c r="W69200">
        <f t="shared" si="2678"/>
        <v>114107</v>
      </c>
      <c r="X69200">
        <v>69407</v>
      </c>
      <c r="Y69200">
        <v>217.51</v>
      </c>
    </row>
    <row r="69201" spans="1:25" x14ac:dyDescent="0.45">
      <c r="A69201">
        <v>70029</v>
      </c>
      <c r="B69201">
        <v>217.51</v>
      </c>
      <c r="C69201">
        <f t="shared" si="2676"/>
        <v>218.96312405366098</v>
      </c>
      <c r="D69201">
        <f t="shared" si="2677"/>
        <v>2.1115695153281355</v>
      </c>
      <c r="W69201">
        <f t="shared" si="2678"/>
        <v>114108</v>
      </c>
      <c r="X69201">
        <v>69408</v>
      </c>
      <c r="Y69201">
        <v>217.51</v>
      </c>
    </row>
    <row r="69202" spans="1:25" x14ac:dyDescent="0.45">
      <c r="A69202">
        <v>70030</v>
      </c>
      <c r="B69202">
        <v>217.51</v>
      </c>
      <c r="C69202">
        <f t="shared" si="2676"/>
        <v>218.96382367585196</v>
      </c>
      <c r="D69202">
        <f t="shared" si="2677"/>
        <v>2.1136032804677178</v>
      </c>
      <c r="W69202">
        <f t="shared" si="2678"/>
        <v>114109</v>
      </c>
      <c r="X69202">
        <v>69409</v>
      </c>
      <c r="Y69202">
        <v>217.51</v>
      </c>
    </row>
    <row r="69203" spans="1:25" x14ac:dyDescent="0.45">
      <c r="A69203">
        <v>70031</v>
      </c>
      <c r="B69203">
        <v>217.51</v>
      </c>
      <c r="C69203">
        <f t="shared" si="2676"/>
        <v>218.96452328767199</v>
      </c>
      <c r="D69203">
        <f t="shared" si="2677"/>
        <v>2.1156379943801742</v>
      </c>
      <c r="W69203">
        <f t="shared" si="2678"/>
        <v>114110</v>
      </c>
      <c r="X69203">
        <v>69410</v>
      </c>
      <c r="Y69203">
        <v>217.51</v>
      </c>
    </row>
    <row r="69204" spans="1:25" x14ac:dyDescent="0.45">
      <c r="A69204">
        <v>70032</v>
      </c>
      <c r="B69204">
        <v>217.51</v>
      </c>
      <c r="C69204">
        <f t="shared" si="2676"/>
        <v>218.96522288912132</v>
      </c>
      <c r="D69204">
        <f t="shared" si="2677"/>
        <v>2.1176736570226318</v>
      </c>
      <c r="W69204">
        <f t="shared" si="2678"/>
        <v>114111</v>
      </c>
      <c r="X69204">
        <v>69411</v>
      </c>
      <c r="Y69204">
        <v>217.51</v>
      </c>
    </row>
    <row r="69205" spans="1:25" x14ac:dyDescent="0.45">
      <c r="A69205">
        <v>70033</v>
      </c>
      <c r="B69205">
        <v>217.51</v>
      </c>
      <c r="C69205">
        <f t="shared" si="2676"/>
        <v>218.96592248020005</v>
      </c>
      <c r="D69205">
        <f t="shared" si="2677"/>
        <v>2.11971026835189</v>
      </c>
      <c r="W69205">
        <f t="shared" si="2678"/>
        <v>114112</v>
      </c>
      <c r="X69205">
        <v>69412</v>
      </c>
      <c r="Y69205">
        <v>217.51</v>
      </c>
    </row>
    <row r="69206" spans="1:25" x14ac:dyDescent="0.45">
      <c r="A69206">
        <v>70034</v>
      </c>
      <c r="B69206">
        <v>217.51</v>
      </c>
      <c r="C69206">
        <f t="shared" si="2676"/>
        <v>218.96662206090832</v>
      </c>
      <c r="D69206">
        <f t="shared" si="2677"/>
        <v>2.1217478283248314</v>
      </c>
      <c r="W69206">
        <f t="shared" si="2678"/>
        <v>114113</v>
      </c>
      <c r="X69206">
        <v>69413</v>
      </c>
      <c r="Y69206">
        <v>217.51</v>
      </c>
    </row>
    <row r="69207" spans="1:25" x14ac:dyDescent="0.45">
      <c r="A69207">
        <v>70035</v>
      </c>
      <c r="B69207">
        <v>217.51</v>
      </c>
      <c r="C69207">
        <f t="shared" si="2676"/>
        <v>218.96732163124631</v>
      </c>
      <c r="D69207">
        <f t="shared" si="2677"/>
        <v>2.1237863368984233</v>
      </c>
      <c r="W69207">
        <f t="shared" si="2678"/>
        <v>114114</v>
      </c>
      <c r="X69207">
        <v>69414</v>
      </c>
      <c r="Y69207">
        <v>217.51</v>
      </c>
    </row>
    <row r="69208" spans="1:25" x14ac:dyDescent="0.45">
      <c r="A69208">
        <v>70036</v>
      </c>
      <c r="B69208">
        <v>217.51</v>
      </c>
      <c r="C69208">
        <f t="shared" si="2676"/>
        <v>218.96802119121418</v>
      </c>
      <c r="D69208">
        <f t="shared" si="2677"/>
        <v>2.1258257940296348</v>
      </c>
      <c r="W69208">
        <f t="shared" si="2678"/>
        <v>114115</v>
      </c>
      <c r="X69208">
        <v>69415</v>
      </c>
      <c r="Y69208">
        <v>217.51</v>
      </c>
    </row>
    <row r="69209" spans="1:25" x14ac:dyDescent="0.45">
      <c r="A69209">
        <v>70037</v>
      </c>
      <c r="B69209">
        <v>217.51</v>
      </c>
      <c r="C69209">
        <f t="shared" si="2676"/>
        <v>218.96872074081205</v>
      </c>
      <c r="D69209">
        <f t="shared" si="2677"/>
        <v>2.1278661996752701</v>
      </c>
      <c r="W69209">
        <f t="shared" si="2678"/>
        <v>114116</v>
      </c>
      <c r="X69209">
        <v>69416</v>
      </c>
      <c r="Y69209">
        <v>217.51</v>
      </c>
    </row>
    <row r="69210" spans="1:25" x14ac:dyDescent="0.45">
      <c r="A69210">
        <v>70038</v>
      </c>
      <c r="B69210">
        <v>217.51</v>
      </c>
      <c r="C69210">
        <f t="shared" si="2676"/>
        <v>218.96942028004008</v>
      </c>
      <c r="D69210">
        <f t="shared" si="2677"/>
        <v>2.1299075537923011</v>
      </c>
      <c r="W69210">
        <f t="shared" si="2678"/>
        <v>114117</v>
      </c>
      <c r="X69210">
        <v>69417</v>
      </c>
      <c r="Y69210">
        <v>217.51</v>
      </c>
    </row>
    <row r="69211" spans="1:25" x14ac:dyDescent="0.45">
      <c r="A69211">
        <v>70039</v>
      </c>
      <c r="B69211">
        <v>217.51</v>
      </c>
      <c r="C69211">
        <f t="shared" si="2676"/>
        <v>218.97011980889846</v>
      </c>
      <c r="D69211">
        <f t="shared" si="2677"/>
        <v>2.1319498563377013</v>
      </c>
      <c r="W69211">
        <f t="shared" si="2678"/>
        <v>114118</v>
      </c>
      <c r="X69211">
        <v>69418</v>
      </c>
      <c r="Y69211">
        <v>217.51</v>
      </c>
    </row>
    <row r="69212" spans="1:25" x14ac:dyDescent="0.45">
      <c r="A69212">
        <v>70040</v>
      </c>
      <c r="B69212">
        <v>217.51</v>
      </c>
      <c r="C69212">
        <f t="shared" si="2676"/>
        <v>218.97081932738735</v>
      </c>
      <c r="D69212">
        <f t="shared" si="2677"/>
        <v>2.133993107268445</v>
      </c>
      <c r="W69212">
        <f t="shared" si="2678"/>
        <v>114119</v>
      </c>
      <c r="X69212">
        <v>69419</v>
      </c>
      <c r="Y69212">
        <v>217.51</v>
      </c>
    </row>
    <row r="69213" spans="1:25" x14ac:dyDescent="0.45">
      <c r="A69213">
        <v>70041</v>
      </c>
      <c r="B69213">
        <v>217.51</v>
      </c>
      <c r="C69213">
        <f t="shared" si="2676"/>
        <v>218.97151883550683</v>
      </c>
      <c r="D69213">
        <f t="shared" si="2677"/>
        <v>2.1360373065412608</v>
      </c>
      <c r="W69213">
        <f t="shared" si="2678"/>
        <v>114120</v>
      </c>
      <c r="X69213">
        <v>69420</v>
      </c>
      <c r="Y69213">
        <v>217.51</v>
      </c>
    </row>
    <row r="69214" spans="1:25" x14ac:dyDescent="0.45">
      <c r="A69214">
        <v>70042</v>
      </c>
      <c r="B69214">
        <v>217.51</v>
      </c>
      <c r="C69214">
        <f t="shared" si="2676"/>
        <v>218.9722183332571</v>
      </c>
      <c r="D69214">
        <f t="shared" si="2677"/>
        <v>2.1380824541132082</v>
      </c>
      <c r="W69214">
        <f t="shared" si="2678"/>
        <v>114121</v>
      </c>
      <c r="X69214">
        <v>69421</v>
      </c>
      <c r="Y69214">
        <v>217.51</v>
      </c>
    </row>
    <row r="69215" spans="1:25" x14ac:dyDescent="0.45">
      <c r="A69215">
        <v>70043</v>
      </c>
      <c r="B69215">
        <v>217.51</v>
      </c>
      <c r="C69215">
        <f t="shared" si="2676"/>
        <v>218.97291782063834</v>
      </c>
      <c r="D69215">
        <f t="shared" si="2677"/>
        <v>2.1401285499412679</v>
      </c>
      <c r="W69215">
        <f t="shared" si="2678"/>
        <v>114122</v>
      </c>
      <c r="X69215">
        <v>69422</v>
      </c>
      <c r="Y69215">
        <v>217.51</v>
      </c>
    </row>
    <row r="69216" spans="1:25" x14ac:dyDescent="0.45">
      <c r="A69216">
        <v>70044</v>
      </c>
      <c r="B69216">
        <v>217.51</v>
      </c>
      <c r="C69216">
        <f t="shared" si="2676"/>
        <v>218.97361729765066</v>
      </c>
      <c r="D69216">
        <f t="shared" si="2677"/>
        <v>2.142175593982254</v>
      </c>
      <c r="W69216">
        <f t="shared" si="2678"/>
        <v>114123</v>
      </c>
      <c r="X69216">
        <v>69423</v>
      </c>
      <c r="Y69216">
        <v>217.51</v>
      </c>
    </row>
    <row r="69217" spans="1:25" x14ac:dyDescent="0.45">
      <c r="A69217">
        <v>70045</v>
      </c>
      <c r="B69217">
        <v>217.51</v>
      </c>
      <c r="C69217">
        <f t="shared" si="2676"/>
        <v>218.97431676429423</v>
      </c>
      <c r="D69217">
        <f t="shared" si="2677"/>
        <v>2.1442235861931493</v>
      </c>
      <c r="W69217">
        <f t="shared" si="2678"/>
        <v>114124</v>
      </c>
      <c r="X69217">
        <v>69424</v>
      </c>
      <c r="Y69217">
        <v>217.51</v>
      </c>
    </row>
    <row r="69218" spans="1:25" x14ac:dyDescent="0.45">
      <c r="A69218">
        <v>70046</v>
      </c>
      <c r="B69218">
        <v>217.51</v>
      </c>
      <c r="C69218">
        <f t="shared" si="2676"/>
        <v>218.97501622056922</v>
      </c>
      <c r="D69218">
        <f t="shared" si="2677"/>
        <v>2.1462725265309373</v>
      </c>
      <c r="W69218">
        <f t="shared" si="2678"/>
        <v>114125</v>
      </c>
      <c r="X69218">
        <v>69425</v>
      </c>
      <c r="Y69218">
        <v>217.51</v>
      </c>
    </row>
    <row r="69219" spans="1:25" x14ac:dyDescent="0.45">
      <c r="A69219">
        <v>70047</v>
      </c>
      <c r="B69219">
        <v>217.51</v>
      </c>
      <c r="C69219">
        <f t="shared" si="2676"/>
        <v>218.97571566647576</v>
      </c>
      <c r="D69219">
        <f t="shared" si="2677"/>
        <v>2.1483224149525211</v>
      </c>
      <c r="W69219">
        <f t="shared" si="2678"/>
        <v>114126</v>
      </c>
      <c r="X69219">
        <v>69426</v>
      </c>
      <c r="Y69219">
        <v>217.51</v>
      </c>
    </row>
    <row r="69220" spans="1:25" x14ac:dyDescent="0.45">
      <c r="A69220">
        <v>70048</v>
      </c>
      <c r="B69220">
        <v>217.51</v>
      </c>
      <c r="C69220">
        <f t="shared" si="2676"/>
        <v>218.97641510201399</v>
      </c>
      <c r="D69220">
        <f t="shared" si="2677"/>
        <v>2.1503732514147207</v>
      </c>
      <c r="W69220">
        <f t="shared" si="2678"/>
        <v>114127</v>
      </c>
      <c r="X69220">
        <v>69427</v>
      </c>
      <c r="Y69220">
        <v>217.51</v>
      </c>
    </row>
    <row r="69221" spans="1:25" x14ac:dyDescent="0.45">
      <c r="A69221">
        <v>70049</v>
      </c>
      <c r="B69221">
        <v>217.51</v>
      </c>
      <c r="C69221">
        <f t="shared" si="2676"/>
        <v>218.97711452718411</v>
      </c>
      <c r="D69221">
        <f t="shared" si="2677"/>
        <v>2.1524250358746917</v>
      </c>
      <c r="W69221">
        <f t="shared" si="2678"/>
        <v>114128</v>
      </c>
      <c r="X69221">
        <v>69428</v>
      </c>
      <c r="Y69221">
        <v>217.51</v>
      </c>
    </row>
    <row r="69222" spans="1:25" x14ac:dyDescent="0.45">
      <c r="A69222">
        <v>70050</v>
      </c>
      <c r="B69222">
        <v>217.51</v>
      </c>
      <c r="C69222">
        <f t="shared" si="2676"/>
        <v>218.97781394198626</v>
      </c>
      <c r="D69222">
        <f t="shared" si="2677"/>
        <v>2.1544777682892571</v>
      </c>
      <c r="W69222">
        <f t="shared" si="2678"/>
        <v>114129</v>
      </c>
      <c r="X69222">
        <v>69429</v>
      </c>
      <c r="Y69222">
        <v>217.51</v>
      </c>
    </row>
    <row r="69223" spans="1:25" x14ac:dyDescent="0.45">
      <c r="A69223">
        <v>70051</v>
      </c>
      <c r="B69223">
        <v>217.51</v>
      </c>
      <c r="C69223">
        <f t="shared" si="2676"/>
        <v>218.97851334642053</v>
      </c>
      <c r="D69223">
        <f t="shared" si="2677"/>
        <v>2.1565314486152425</v>
      </c>
      <c r="W69223">
        <f t="shared" si="2678"/>
        <v>114130</v>
      </c>
      <c r="X69223">
        <v>69430</v>
      </c>
      <c r="Y69223">
        <v>217.51</v>
      </c>
    </row>
    <row r="69224" spans="1:25" x14ac:dyDescent="0.45">
      <c r="A69224">
        <v>70052</v>
      </c>
      <c r="B69224">
        <v>217.51</v>
      </c>
      <c r="C69224">
        <f t="shared" si="2676"/>
        <v>218.97921274048718</v>
      </c>
      <c r="D69224">
        <f t="shared" si="2677"/>
        <v>2.1585860768098906</v>
      </c>
      <c r="W69224">
        <f t="shared" si="2678"/>
        <v>114131</v>
      </c>
      <c r="X69224">
        <v>69431</v>
      </c>
      <c r="Y69224">
        <v>217.51</v>
      </c>
    </row>
    <row r="69225" spans="1:25" x14ac:dyDescent="0.45">
      <c r="A69225">
        <v>70053</v>
      </c>
      <c r="B69225">
        <v>217.51</v>
      </c>
      <c r="C69225">
        <f t="shared" si="2676"/>
        <v>218.97991212418628</v>
      </c>
      <c r="D69225">
        <f t="shared" si="2677"/>
        <v>2.1606416528298631</v>
      </c>
      <c r="W69225">
        <f t="shared" si="2678"/>
        <v>114132</v>
      </c>
      <c r="X69225">
        <v>69432</v>
      </c>
      <c r="Y69225">
        <v>217.51</v>
      </c>
    </row>
    <row r="69226" spans="1:25" x14ac:dyDescent="0.45">
      <c r="A69226">
        <v>70054</v>
      </c>
      <c r="B69226">
        <v>217.51</v>
      </c>
      <c r="C69226">
        <f t="shared" si="2676"/>
        <v>218.98061149751803</v>
      </c>
      <c r="D69226">
        <f t="shared" si="2677"/>
        <v>2.1626981766322393</v>
      </c>
      <c r="W69226">
        <f t="shared" si="2678"/>
        <v>114133</v>
      </c>
      <c r="X69226">
        <v>69433</v>
      </c>
      <c r="Y69226">
        <v>217.51</v>
      </c>
    </row>
    <row r="69227" spans="1:25" x14ac:dyDescent="0.45">
      <c r="A69227">
        <v>70055</v>
      </c>
      <c r="B69227">
        <v>217.51</v>
      </c>
      <c r="C69227">
        <f t="shared" si="2676"/>
        <v>218.98131086048255</v>
      </c>
      <c r="D69227">
        <f t="shared" si="2677"/>
        <v>2.1647556481739332</v>
      </c>
      <c r="W69227">
        <f t="shared" si="2678"/>
        <v>114134</v>
      </c>
      <c r="X69227">
        <v>69434</v>
      </c>
      <c r="Y69227">
        <v>217.51</v>
      </c>
    </row>
    <row r="69228" spans="1:25" x14ac:dyDescent="0.45">
      <c r="A69228">
        <v>70056</v>
      </c>
      <c r="B69228">
        <v>217.51</v>
      </c>
      <c r="C69228">
        <f t="shared" si="2676"/>
        <v>218.98201021308003</v>
      </c>
      <c r="D69228">
        <f t="shared" si="2677"/>
        <v>2.1668140674119445</v>
      </c>
      <c r="W69228">
        <f t="shared" si="2678"/>
        <v>114135</v>
      </c>
      <c r="X69228">
        <v>69435</v>
      </c>
      <c r="Y69228">
        <v>217.51</v>
      </c>
    </row>
    <row r="69229" spans="1:25" x14ac:dyDescent="0.45">
      <c r="A69229">
        <v>70057</v>
      </c>
      <c r="B69229">
        <v>217.51</v>
      </c>
      <c r="C69229">
        <f t="shared" si="2676"/>
        <v>218.98270955531058</v>
      </c>
      <c r="D69229">
        <f t="shared" si="2677"/>
        <v>2.1688734343031064</v>
      </c>
      <c r="W69229">
        <f t="shared" si="2678"/>
        <v>114136</v>
      </c>
      <c r="X69229">
        <v>69436</v>
      </c>
      <c r="Y69229">
        <v>217.51</v>
      </c>
    </row>
    <row r="69230" spans="1:25" x14ac:dyDescent="0.45">
      <c r="A69230">
        <v>70058</v>
      </c>
      <c r="B69230">
        <v>217.51</v>
      </c>
      <c r="C69230">
        <f t="shared" si="2676"/>
        <v>218.98340888717442</v>
      </c>
      <c r="D69230">
        <f t="shared" si="2677"/>
        <v>2.1709337488045897</v>
      </c>
      <c r="W69230">
        <f t="shared" si="2678"/>
        <v>114137</v>
      </c>
      <c r="X69230">
        <v>69437</v>
      </c>
      <c r="Y69230">
        <v>217.51</v>
      </c>
    </row>
    <row r="69231" spans="1:25" x14ac:dyDescent="0.45">
      <c r="A69231">
        <v>70059</v>
      </c>
      <c r="B69231">
        <v>217.51</v>
      </c>
      <c r="C69231">
        <f t="shared" si="2676"/>
        <v>218.98410820867161</v>
      </c>
      <c r="D69231">
        <f t="shared" si="2677"/>
        <v>2.1729950108730622</v>
      </c>
      <c r="W69231">
        <f t="shared" si="2678"/>
        <v>114138</v>
      </c>
      <c r="X69231">
        <v>69438</v>
      </c>
      <c r="Y69231">
        <v>217.51</v>
      </c>
    </row>
    <row r="69232" spans="1:25" x14ac:dyDescent="0.45">
      <c r="A69232">
        <v>70060</v>
      </c>
      <c r="B69232">
        <v>217.51</v>
      </c>
      <c r="C69232">
        <f t="shared" si="2676"/>
        <v>218.98480751980239</v>
      </c>
      <c r="D69232">
        <f t="shared" si="2677"/>
        <v>2.1750572204656975</v>
      </c>
      <c r="W69232">
        <f t="shared" si="2678"/>
        <v>114139</v>
      </c>
      <c r="X69232">
        <v>69439</v>
      </c>
      <c r="Y69232">
        <v>217.51</v>
      </c>
    </row>
    <row r="69233" spans="1:25" x14ac:dyDescent="0.45">
      <c r="A69233">
        <v>70061</v>
      </c>
      <c r="B69233">
        <v>217.51</v>
      </c>
      <c r="C69233">
        <f t="shared" si="2676"/>
        <v>218.98550682056688</v>
      </c>
      <c r="D69233">
        <f t="shared" si="2677"/>
        <v>2.1771203775394183</v>
      </c>
      <c r="W69233">
        <f t="shared" si="2678"/>
        <v>114140</v>
      </c>
      <c r="X69233">
        <v>69440</v>
      </c>
      <c r="Y69233">
        <v>217.51</v>
      </c>
    </row>
    <row r="69234" spans="1:25" x14ac:dyDescent="0.45">
      <c r="A69234">
        <v>70062</v>
      </c>
      <c r="B69234">
        <v>217.51</v>
      </c>
      <c r="C69234">
        <f t="shared" si="2676"/>
        <v>218.98620611096521</v>
      </c>
      <c r="D69234">
        <f t="shared" si="2677"/>
        <v>2.179184482051066</v>
      </c>
      <c r="W69234">
        <f t="shared" si="2678"/>
        <v>114141</v>
      </c>
      <c r="X69234">
        <v>69441</v>
      </c>
      <c r="Y69234">
        <v>217.51</v>
      </c>
    </row>
    <row r="69235" spans="1:25" x14ac:dyDescent="0.45">
      <c r="A69235">
        <v>70063</v>
      </c>
      <c r="B69235">
        <v>217.51</v>
      </c>
      <c r="C69235">
        <f t="shared" si="2676"/>
        <v>218.98690539099758</v>
      </c>
      <c r="D69235">
        <f t="shared" si="2677"/>
        <v>2.1812495339577342</v>
      </c>
      <c r="W69235">
        <f t="shared" si="2678"/>
        <v>114142</v>
      </c>
      <c r="X69235">
        <v>69442</v>
      </c>
      <c r="Y69235">
        <v>217.51</v>
      </c>
    </row>
    <row r="69236" spans="1:25" x14ac:dyDescent="0.45">
      <c r="A69236">
        <v>70064</v>
      </c>
      <c r="B69236">
        <v>217.51</v>
      </c>
      <c r="C69236">
        <f t="shared" si="2676"/>
        <v>218.98760466066409</v>
      </c>
      <c r="D69236">
        <f t="shared" si="2677"/>
        <v>2.183315533216267</v>
      </c>
      <c r="W69236">
        <f t="shared" si="2678"/>
        <v>114143</v>
      </c>
      <c r="X69236">
        <v>69443</v>
      </c>
      <c r="Y69236">
        <v>217.51</v>
      </c>
    </row>
    <row r="69237" spans="1:25" x14ac:dyDescent="0.45">
      <c r="A69237">
        <v>70065</v>
      </c>
      <c r="B69237">
        <v>217.51</v>
      </c>
      <c r="C69237">
        <f t="shared" si="2676"/>
        <v>218.98830391996495</v>
      </c>
      <c r="D69237">
        <f t="shared" si="2677"/>
        <v>2.1853824797837609</v>
      </c>
      <c r="W69237">
        <f t="shared" si="2678"/>
        <v>114144</v>
      </c>
      <c r="X69237">
        <v>69444</v>
      </c>
      <c r="Y69237">
        <v>217.51</v>
      </c>
    </row>
    <row r="69238" spans="1:25" x14ac:dyDescent="0.45">
      <c r="A69238">
        <v>70066</v>
      </c>
      <c r="B69238">
        <v>217.51</v>
      </c>
      <c r="C69238">
        <f t="shared" si="2676"/>
        <v>218.9890031689003</v>
      </c>
      <c r="D69238">
        <f t="shared" si="2677"/>
        <v>2.1874503736171467</v>
      </c>
      <c r="W69238">
        <f t="shared" si="2678"/>
        <v>114145</v>
      </c>
      <c r="X69238">
        <v>69445</v>
      </c>
      <c r="Y69238">
        <v>217.51</v>
      </c>
    </row>
    <row r="69239" spans="1:25" x14ac:dyDescent="0.45">
      <c r="A69239">
        <v>70067</v>
      </c>
      <c r="B69239">
        <v>217.51</v>
      </c>
      <c r="C69239">
        <f t="shared" si="2676"/>
        <v>218.98970240747025</v>
      </c>
      <c r="D69239">
        <f t="shared" si="2677"/>
        <v>2.1895192146732723</v>
      </c>
      <c r="W69239">
        <f t="shared" si="2678"/>
        <v>114146</v>
      </c>
      <c r="X69239">
        <v>69446</v>
      </c>
      <c r="Y69239">
        <v>217.51</v>
      </c>
    </row>
    <row r="69240" spans="1:25" x14ac:dyDescent="0.45">
      <c r="A69240">
        <v>70068</v>
      </c>
      <c r="B69240">
        <v>217.51</v>
      </c>
      <c r="C69240">
        <f t="shared" si="2676"/>
        <v>218.99040163567497</v>
      </c>
      <c r="D69240">
        <f t="shared" si="2677"/>
        <v>2.1915890029091556</v>
      </c>
      <c r="W69240">
        <f t="shared" si="2678"/>
        <v>114147</v>
      </c>
      <c r="X69240">
        <v>69447</v>
      </c>
      <c r="Y69240">
        <v>217.51</v>
      </c>
    </row>
    <row r="69241" spans="1:25" x14ac:dyDescent="0.45">
      <c r="A69241">
        <v>70069</v>
      </c>
      <c r="B69241">
        <v>217.51</v>
      </c>
      <c r="C69241">
        <f t="shared" si="2676"/>
        <v>218.99110085351467</v>
      </c>
      <c r="D69241">
        <f t="shared" si="2677"/>
        <v>2.1936597382819003</v>
      </c>
      <c r="W69241">
        <f t="shared" si="2678"/>
        <v>114148</v>
      </c>
      <c r="X69241">
        <v>69448</v>
      </c>
      <c r="Y69241">
        <v>217.51</v>
      </c>
    </row>
    <row r="69242" spans="1:25" x14ac:dyDescent="0.45">
      <c r="A69242">
        <v>70070</v>
      </c>
      <c r="B69242">
        <v>217.51</v>
      </c>
      <c r="C69242">
        <f t="shared" si="2676"/>
        <v>218.99180006098945</v>
      </c>
      <c r="D69242">
        <f t="shared" si="2677"/>
        <v>2.1957314207483578</v>
      </c>
      <c r="W69242">
        <f t="shared" si="2678"/>
        <v>114149</v>
      </c>
      <c r="X69242">
        <v>69449</v>
      </c>
      <c r="Y69242">
        <v>217.51</v>
      </c>
    </row>
    <row r="69243" spans="1:25" x14ac:dyDescent="0.45">
      <c r="A69243">
        <v>70071</v>
      </c>
      <c r="B69243">
        <v>217.51</v>
      </c>
      <c r="C69243">
        <f t="shared" si="2676"/>
        <v>218.99249925809949</v>
      </c>
      <c r="D69243">
        <f t="shared" si="2677"/>
        <v>2.1978040502655514</v>
      </c>
      <c r="W69243">
        <f t="shared" si="2678"/>
        <v>114150</v>
      </c>
      <c r="X69243">
        <v>69450</v>
      </c>
      <c r="Y69243">
        <v>217.51</v>
      </c>
    </row>
    <row r="69244" spans="1:25" x14ac:dyDescent="0.45">
      <c r="A69244">
        <v>70072</v>
      </c>
      <c r="B69244">
        <v>217.51</v>
      </c>
      <c r="C69244">
        <f t="shared" si="2676"/>
        <v>218.99319844484489</v>
      </c>
      <c r="D69244">
        <f t="shared" si="2677"/>
        <v>2.1998776267903359</v>
      </c>
      <c r="W69244">
        <f t="shared" si="2678"/>
        <v>114151</v>
      </c>
      <c r="X69244">
        <v>69451</v>
      </c>
      <c r="Y69244">
        <v>217.51</v>
      </c>
    </row>
    <row r="69245" spans="1:25" x14ac:dyDescent="0.45">
      <c r="A69245">
        <v>70073</v>
      </c>
      <c r="B69245">
        <v>217.51</v>
      </c>
      <c r="C69245">
        <f t="shared" si="2676"/>
        <v>218.99389762122587</v>
      </c>
      <c r="D69245">
        <f t="shared" si="2677"/>
        <v>2.2019521502798209</v>
      </c>
      <c r="W69245">
        <f t="shared" si="2678"/>
        <v>114152</v>
      </c>
      <c r="X69245">
        <v>69452</v>
      </c>
      <c r="Y69245">
        <v>217.51</v>
      </c>
    </row>
    <row r="69246" spans="1:25" x14ac:dyDescent="0.45">
      <c r="A69246">
        <v>70074</v>
      </c>
      <c r="B69246">
        <v>217.51</v>
      </c>
      <c r="C69246">
        <f t="shared" si="2676"/>
        <v>218.99459678724256</v>
      </c>
      <c r="D69246">
        <f t="shared" si="2677"/>
        <v>2.2040276206909488</v>
      </c>
      <c r="W69246">
        <f t="shared" si="2678"/>
        <v>114153</v>
      </c>
      <c r="X69246">
        <v>69453</v>
      </c>
      <c r="Y69246">
        <v>217.51</v>
      </c>
    </row>
    <row r="69247" spans="1:25" x14ac:dyDescent="0.45">
      <c r="A69247">
        <v>70075</v>
      </c>
      <c r="B69247">
        <v>217.51</v>
      </c>
      <c r="C69247">
        <f t="shared" si="2676"/>
        <v>218.9952959428951</v>
      </c>
      <c r="D69247">
        <f t="shared" si="2677"/>
        <v>2.2061040379806642</v>
      </c>
      <c r="W69247">
        <f t="shared" si="2678"/>
        <v>114154</v>
      </c>
      <c r="X69247">
        <v>69454</v>
      </c>
      <c r="Y69247">
        <v>217.51</v>
      </c>
    </row>
    <row r="69248" spans="1:25" x14ac:dyDescent="0.45">
      <c r="A69248">
        <v>70076</v>
      </c>
      <c r="B69248">
        <v>217.51</v>
      </c>
      <c r="C69248">
        <f t="shared" si="2676"/>
        <v>218.99599508818366</v>
      </c>
      <c r="D69248">
        <f t="shared" si="2677"/>
        <v>2.2081814021059962</v>
      </c>
      <c r="W69248">
        <f t="shared" si="2678"/>
        <v>114155</v>
      </c>
      <c r="X69248">
        <v>69455</v>
      </c>
      <c r="Y69248">
        <v>217.51</v>
      </c>
    </row>
    <row r="69249" spans="1:25" x14ac:dyDescent="0.45">
      <c r="A69249">
        <v>70077</v>
      </c>
      <c r="B69249">
        <v>217.51</v>
      </c>
      <c r="C69249">
        <f t="shared" si="2676"/>
        <v>218.99669422310836</v>
      </c>
      <c r="D69249">
        <f t="shared" si="2677"/>
        <v>2.2102597130238077</v>
      </c>
      <c r="W69249">
        <f t="shared" si="2678"/>
        <v>114156</v>
      </c>
      <c r="X69249">
        <v>69456</v>
      </c>
      <c r="Y69249">
        <v>217.51</v>
      </c>
    </row>
    <row r="69250" spans="1:25" x14ac:dyDescent="0.45">
      <c r="A69250">
        <v>70078</v>
      </c>
      <c r="B69250">
        <v>217.51</v>
      </c>
      <c r="C69250">
        <f t="shared" si="2676"/>
        <v>218.9973933476694</v>
      </c>
      <c r="D69250">
        <f t="shared" si="2677"/>
        <v>2.2123389706912162</v>
      </c>
      <c r="W69250">
        <f t="shared" si="2678"/>
        <v>114157</v>
      </c>
      <c r="X69250">
        <v>69457</v>
      </c>
      <c r="Y69250">
        <v>217.51</v>
      </c>
    </row>
    <row r="69251" spans="1:25" x14ac:dyDescent="0.45">
      <c r="A69251">
        <v>70079</v>
      </c>
      <c r="B69251">
        <v>217.51</v>
      </c>
      <c r="C69251">
        <f t="shared" si="2676"/>
        <v>218.99809246186695</v>
      </c>
      <c r="D69251">
        <f t="shared" si="2677"/>
        <v>2.214419175065256</v>
      </c>
      <c r="W69251">
        <f t="shared" si="2678"/>
        <v>114158</v>
      </c>
      <c r="X69251">
        <v>69458</v>
      </c>
      <c r="Y69251">
        <v>217.51</v>
      </c>
    </row>
    <row r="69252" spans="1:25" x14ac:dyDescent="0.45">
      <c r="A69252">
        <v>70080</v>
      </c>
      <c r="B69252">
        <v>217.51</v>
      </c>
      <c r="C69252">
        <f t="shared" ref="C69252:C69315" si="2679">$H$4 - $I$4*EXP(-A69252/$J$4)</f>
        <v>218.99879156570108</v>
      </c>
      <c r="D69252">
        <f t="shared" ref="D69252:D69315" si="2680">(B69252-C69252)^2</f>
        <v>2.2165003261027096</v>
      </c>
      <c r="W69252">
        <f t="shared" si="2678"/>
        <v>114159</v>
      </c>
      <c r="X69252">
        <v>69459</v>
      </c>
      <c r="Y69252">
        <v>217.51</v>
      </c>
    </row>
    <row r="69253" spans="1:25" x14ac:dyDescent="0.45">
      <c r="A69253">
        <v>70081</v>
      </c>
      <c r="B69253">
        <v>217.51</v>
      </c>
      <c r="C69253">
        <f t="shared" si="2679"/>
        <v>218.99949065917201</v>
      </c>
      <c r="D69253">
        <f t="shared" si="2680"/>
        <v>2.218582423760699</v>
      </c>
      <c r="W69253">
        <f t="shared" si="2678"/>
        <v>114160</v>
      </c>
      <c r="X69253">
        <v>69460</v>
      </c>
      <c r="Y69253">
        <v>217.51</v>
      </c>
    </row>
    <row r="69254" spans="1:25" x14ac:dyDescent="0.45">
      <c r="A69254">
        <v>70082</v>
      </c>
      <c r="B69254">
        <v>217.51</v>
      </c>
      <c r="C69254">
        <f t="shared" si="2679"/>
        <v>219.00018974227987</v>
      </c>
      <c r="D69254">
        <f t="shared" si="2680"/>
        <v>2.2206654679961786</v>
      </c>
      <c r="W69254">
        <f t="shared" si="2678"/>
        <v>114161</v>
      </c>
      <c r="X69254">
        <v>69461</v>
      </c>
      <c r="Y69254">
        <v>217.51</v>
      </c>
    </row>
    <row r="69255" spans="1:25" x14ac:dyDescent="0.45">
      <c r="A69255">
        <v>70083</v>
      </c>
      <c r="B69255">
        <v>217.51</v>
      </c>
      <c r="C69255">
        <f t="shared" si="2679"/>
        <v>219.00088881502484</v>
      </c>
      <c r="D69255">
        <f t="shared" si="2680"/>
        <v>2.2227494587661889</v>
      </c>
      <c r="W69255">
        <f t="shared" si="2678"/>
        <v>114162</v>
      </c>
      <c r="X69255">
        <v>69462</v>
      </c>
      <c r="Y69255">
        <v>217.51</v>
      </c>
    </row>
    <row r="69256" spans="1:25" x14ac:dyDescent="0.45">
      <c r="A69256">
        <v>70084</v>
      </c>
      <c r="B69256">
        <v>217.51</v>
      </c>
      <c r="C69256">
        <f t="shared" si="2679"/>
        <v>219.00158787740702</v>
      </c>
      <c r="D69256">
        <f t="shared" si="2680"/>
        <v>2.2248343960276031</v>
      </c>
      <c r="W69256">
        <f t="shared" si="2678"/>
        <v>114163</v>
      </c>
      <c r="X69256">
        <v>69463</v>
      </c>
      <c r="Y69256">
        <v>217.51</v>
      </c>
    </row>
    <row r="69257" spans="1:25" x14ac:dyDescent="0.45">
      <c r="A69257">
        <v>70085</v>
      </c>
      <c r="B69257">
        <v>217.51</v>
      </c>
      <c r="C69257">
        <f t="shared" si="2679"/>
        <v>219.00228692942662</v>
      </c>
      <c r="D69257">
        <f t="shared" si="2680"/>
        <v>2.2269202797375489</v>
      </c>
      <c r="W69257">
        <f t="shared" si="2678"/>
        <v>114164</v>
      </c>
      <c r="X69257">
        <v>69464</v>
      </c>
      <c r="Y69257">
        <v>217.51</v>
      </c>
    </row>
    <row r="69258" spans="1:25" x14ac:dyDescent="0.45">
      <c r="A69258">
        <v>70086</v>
      </c>
      <c r="B69258">
        <v>217.51</v>
      </c>
      <c r="C69258">
        <f t="shared" si="2679"/>
        <v>219.00298597108375</v>
      </c>
      <c r="D69258">
        <f t="shared" si="2680"/>
        <v>2.2290071098529021</v>
      </c>
      <c r="W69258">
        <f t="shared" si="2678"/>
        <v>114165</v>
      </c>
      <c r="X69258">
        <v>69465</v>
      </c>
      <c r="Y69258">
        <v>217.51</v>
      </c>
    </row>
    <row r="69259" spans="1:25" x14ac:dyDescent="0.45">
      <c r="A69259">
        <v>70087</v>
      </c>
      <c r="B69259">
        <v>217.51</v>
      </c>
      <c r="C69259">
        <f t="shared" si="2679"/>
        <v>219.0036850023786</v>
      </c>
      <c r="D69259">
        <f t="shared" si="2680"/>
        <v>2.2310948863307947</v>
      </c>
      <c r="W69259">
        <f t="shared" si="2678"/>
        <v>114166</v>
      </c>
      <c r="X69259">
        <v>69466</v>
      </c>
      <c r="Y69259">
        <v>217.51</v>
      </c>
    </row>
    <row r="69260" spans="1:25" x14ac:dyDescent="0.45">
      <c r="A69260">
        <v>70088</v>
      </c>
      <c r="B69260">
        <v>217.51</v>
      </c>
      <c r="C69260">
        <f t="shared" si="2679"/>
        <v>219.00438402331133</v>
      </c>
      <c r="D69260">
        <f t="shared" si="2680"/>
        <v>2.2331836091281891</v>
      </c>
      <c r="W69260">
        <f t="shared" si="2678"/>
        <v>114167</v>
      </c>
      <c r="X69260">
        <v>69467</v>
      </c>
      <c r="Y69260">
        <v>217.51</v>
      </c>
    </row>
    <row r="69261" spans="1:25" x14ac:dyDescent="0.45">
      <c r="A69261">
        <v>70089</v>
      </c>
      <c r="B69261">
        <v>217.51</v>
      </c>
      <c r="C69261">
        <f t="shared" si="2679"/>
        <v>219.00508303388202</v>
      </c>
      <c r="D69261">
        <f t="shared" si="2680"/>
        <v>2.2352732782018814</v>
      </c>
      <c r="W69261">
        <f t="shared" si="2678"/>
        <v>114168</v>
      </c>
      <c r="X69261">
        <v>69468</v>
      </c>
      <c r="Y69261">
        <v>217.51</v>
      </c>
    </row>
    <row r="69262" spans="1:25" x14ac:dyDescent="0.45">
      <c r="A69262">
        <v>70090</v>
      </c>
      <c r="B69262">
        <v>217.51</v>
      </c>
      <c r="C69262">
        <f t="shared" si="2679"/>
        <v>219.00578203409091</v>
      </c>
      <c r="D69262">
        <f t="shared" si="2680"/>
        <v>2.2373638935091771</v>
      </c>
      <c r="W69262">
        <f t="shared" ref="W69262:W69325" si="2681">X69262+44700</f>
        <v>114169</v>
      </c>
      <c r="X69262">
        <v>69469</v>
      </c>
      <c r="Y69262">
        <v>217.51</v>
      </c>
    </row>
    <row r="69263" spans="1:25" x14ac:dyDescent="0.45">
      <c r="A69263">
        <v>70091</v>
      </c>
      <c r="B69263">
        <v>217.51</v>
      </c>
      <c r="C69263">
        <f t="shared" si="2679"/>
        <v>219.00648102393811</v>
      </c>
      <c r="D69263">
        <f t="shared" si="2680"/>
        <v>2.2394554550068739</v>
      </c>
      <c r="W69263">
        <f t="shared" si="2681"/>
        <v>114170</v>
      </c>
      <c r="X69263">
        <v>69470</v>
      </c>
      <c r="Y69263">
        <v>217.51</v>
      </c>
    </row>
    <row r="69264" spans="1:25" x14ac:dyDescent="0.45">
      <c r="A69264">
        <v>70092</v>
      </c>
      <c r="B69264">
        <v>217.51</v>
      </c>
      <c r="C69264">
        <f t="shared" si="2679"/>
        <v>219.00718000342377</v>
      </c>
      <c r="D69264">
        <f t="shared" si="2680"/>
        <v>2.2415479626520263</v>
      </c>
      <c r="W69264">
        <f t="shared" si="2681"/>
        <v>114171</v>
      </c>
      <c r="X69264">
        <v>69471</v>
      </c>
      <c r="Y69264">
        <v>217.51</v>
      </c>
    </row>
    <row r="69265" spans="1:25" x14ac:dyDescent="0.45">
      <c r="A69265">
        <v>70093</v>
      </c>
      <c r="B69265">
        <v>217.51</v>
      </c>
      <c r="C69265">
        <f t="shared" si="2679"/>
        <v>219.00787897254807</v>
      </c>
      <c r="D69265">
        <f t="shared" si="2680"/>
        <v>2.2436414164016902</v>
      </c>
      <c r="W69265">
        <f t="shared" si="2681"/>
        <v>114172</v>
      </c>
      <c r="X69265">
        <v>69472</v>
      </c>
      <c r="Y69265">
        <v>217.51</v>
      </c>
    </row>
    <row r="69266" spans="1:25" x14ac:dyDescent="0.45">
      <c r="A69266">
        <v>70094</v>
      </c>
      <c r="B69266">
        <v>217.51</v>
      </c>
      <c r="C69266">
        <f t="shared" si="2679"/>
        <v>219.00857793131115</v>
      </c>
      <c r="D69266">
        <f t="shared" si="2680"/>
        <v>2.245735816212838</v>
      </c>
      <c r="W69266">
        <f t="shared" si="2681"/>
        <v>114173</v>
      </c>
      <c r="X69266">
        <v>69473</v>
      </c>
      <c r="Y69266">
        <v>217.51</v>
      </c>
    </row>
    <row r="69267" spans="1:25" x14ac:dyDescent="0.45">
      <c r="A69267">
        <v>70095</v>
      </c>
      <c r="B69267">
        <v>217.51</v>
      </c>
      <c r="C69267">
        <f t="shared" si="2679"/>
        <v>219.00927687971316</v>
      </c>
      <c r="D69267">
        <f t="shared" si="2680"/>
        <v>2.2478311620424432</v>
      </c>
      <c r="W69267">
        <f t="shared" si="2681"/>
        <v>114174</v>
      </c>
      <c r="X69267">
        <v>69474</v>
      </c>
      <c r="Y69267">
        <v>217.51</v>
      </c>
    </row>
    <row r="69268" spans="1:25" x14ac:dyDescent="0.45">
      <c r="A69268">
        <v>70096</v>
      </c>
      <c r="B69268">
        <v>217.51</v>
      </c>
      <c r="C69268">
        <f t="shared" si="2679"/>
        <v>219.00997581775425</v>
      </c>
      <c r="D69268">
        <f t="shared" si="2680"/>
        <v>2.2499274538475662</v>
      </c>
      <c r="W69268">
        <f t="shared" si="2681"/>
        <v>114175</v>
      </c>
      <c r="X69268">
        <v>69475</v>
      </c>
      <c r="Y69268">
        <v>217.51</v>
      </c>
    </row>
    <row r="69269" spans="1:25" x14ac:dyDescent="0.45">
      <c r="A69269">
        <v>70097</v>
      </c>
      <c r="B69269">
        <v>217.51</v>
      </c>
      <c r="C69269">
        <f t="shared" si="2679"/>
        <v>219.01067474543456</v>
      </c>
      <c r="D69269">
        <f t="shared" si="2680"/>
        <v>2.2520246915850985</v>
      </c>
      <c r="W69269">
        <f t="shared" si="2681"/>
        <v>114176</v>
      </c>
      <c r="X69269">
        <v>69476</v>
      </c>
      <c r="Y69269">
        <v>217.51</v>
      </c>
    </row>
    <row r="69270" spans="1:25" x14ac:dyDescent="0.45">
      <c r="A69270">
        <v>70098</v>
      </c>
      <c r="B69270">
        <v>217.51</v>
      </c>
      <c r="C69270">
        <f t="shared" si="2679"/>
        <v>219.01137366275429</v>
      </c>
      <c r="D69270">
        <f t="shared" si="2680"/>
        <v>2.2541228752122744</v>
      </c>
      <c r="W69270">
        <f t="shared" si="2681"/>
        <v>114177</v>
      </c>
      <c r="X69270">
        <v>69477</v>
      </c>
      <c r="Y69270">
        <v>217.51</v>
      </c>
    </row>
    <row r="69271" spans="1:25" x14ac:dyDescent="0.45">
      <c r="A69271">
        <v>70099</v>
      </c>
      <c r="B69271">
        <v>217.51</v>
      </c>
      <c r="C69271">
        <f t="shared" si="2679"/>
        <v>219.01207256971358</v>
      </c>
      <c r="D69271">
        <f t="shared" si="2680"/>
        <v>2.2562220046859882</v>
      </c>
      <c r="W69271">
        <f t="shared" si="2681"/>
        <v>114178</v>
      </c>
      <c r="X69271">
        <v>69478</v>
      </c>
      <c r="Y69271">
        <v>217.51</v>
      </c>
    </row>
    <row r="69272" spans="1:25" x14ac:dyDescent="0.45">
      <c r="A69272">
        <v>70100</v>
      </c>
      <c r="B69272">
        <v>217.51</v>
      </c>
      <c r="C69272">
        <f t="shared" si="2679"/>
        <v>219.01277146631253</v>
      </c>
      <c r="D69272">
        <f t="shared" si="2680"/>
        <v>2.2583220799631354</v>
      </c>
      <c r="W69272">
        <f t="shared" si="2681"/>
        <v>114179</v>
      </c>
      <c r="X69272">
        <v>69479</v>
      </c>
      <c r="Y69272">
        <v>217.51</v>
      </c>
    </row>
    <row r="69273" spans="1:25" x14ac:dyDescent="0.45">
      <c r="A69273">
        <v>70101</v>
      </c>
      <c r="B69273">
        <v>217.51</v>
      </c>
      <c r="C69273">
        <f t="shared" si="2679"/>
        <v>219.01347035255137</v>
      </c>
      <c r="D69273">
        <f t="shared" si="2680"/>
        <v>2.2604231010009554</v>
      </c>
      <c r="W69273">
        <f t="shared" si="2681"/>
        <v>114180</v>
      </c>
      <c r="X69273">
        <v>69480</v>
      </c>
      <c r="Y69273">
        <v>217.51</v>
      </c>
    </row>
    <row r="69274" spans="1:25" x14ac:dyDescent="0.45">
      <c r="A69274">
        <v>70102</v>
      </c>
      <c r="B69274">
        <v>217.51</v>
      </c>
      <c r="C69274">
        <f t="shared" si="2679"/>
        <v>219.01416922843021</v>
      </c>
      <c r="D69274">
        <f t="shared" si="2680"/>
        <v>2.2625250677563464</v>
      </c>
      <c r="W69274">
        <f t="shared" si="2681"/>
        <v>114181</v>
      </c>
      <c r="X69274">
        <v>69481</v>
      </c>
      <c r="Y69274">
        <v>217.51</v>
      </c>
    </row>
    <row r="69275" spans="1:25" x14ac:dyDescent="0.45">
      <c r="A69275">
        <v>70103</v>
      </c>
      <c r="B69275">
        <v>217.51</v>
      </c>
      <c r="C69275">
        <f t="shared" si="2679"/>
        <v>219.01486809394919</v>
      </c>
      <c r="D69275">
        <f t="shared" si="2680"/>
        <v>2.2646279801862943</v>
      </c>
      <c r="W69275">
        <f t="shared" si="2681"/>
        <v>114182</v>
      </c>
      <c r="X69275">
        <v>69482</v>
      </c>
      <c r="Y69275">
        <v>217.51</v>
      </c>
    </row>
    <row r="69276" spans="1:25" x14ac:dyDescent="0.45">
      <c r="A69276">
        <v>70104</v>
      </c>
      <c r="B69276">
        <v>217.51</v>
      </c>
      <c r="C69276">
        <f t="shared" si="2679"/>
        <v>219.01556694910852</v>
      </c>
      <c r="D69276">
        <f t="shared" si="2680"/>
        <v>2.2667318382479573</v>
      </c>
      <c r="W69276">
        <f t="shared" si="2681"/>
        <v>114183</v>
      </c>
      <c r="X69276">
        <v>69483</v>
      </c>
      <c r="Y69276">
        <v>217.51</v>
      </c>
    </row>
    <row r="69277" spans="1:25" x14ac:dyDescent="0.45">
      <c r="A69277">
        <v>70105</v>
      </c>
      <c r="B69277">
        <v>217.51</v>
      </c>
      <c r="C69277">
        <f t="shared" si="2679"/>
        <v>219.0162657939083</v>
      </c>
      <c r="D69277">
        <f t="shared" si="2680"/>
        <v>2.2688366418982384</v>
      </c>
      <c r="W69277">
        <f t="shared" si="2681"/>
        <v>114184</v>
      </c>
      <c r="X69277">
        <v>69484</v>
      </c>
      <c r="Y69277">
        <v>217.51</v>
      </c>
    </row>
    <row r="69278" spans="1:25" x14ac:dyDescent="0.45">
      <c r="A69278">
        <v>70106</v>
      </c>
      <c r="B69278">
        <v>217.51</v>
      </c>
      <c r="C69278">
        <f t="shared" si="2679"/>
        <v>219.01696462834866</v>
      </c>
      <c r="D69278">
        <f t="shared" si="2680"/>
        <v>2.2709423910940423</v>
      </c>
      <c r="W69278">
        <f t="shared" si="2681"/>
        <v>114185</v>
      </c>
      <c r="X69278">
        <v>69485</v>
      </c>
      <c r="Y69278">
        <v>217.51</v>
      </c>
    </row>
    <row r="69279" spans="1:25" x14ac:dyDescent="0.45">
      <c r="A69279">
        <v>70107</v>
      </c>
      <c r="B69279">
        <v>217.51</v>
      </c>
      <c r="C69279">
        <f t="shared" si="2679"/>
        <v>219.01766345242984</v>
      </c>
      <c r="D69279">
        <f t="shared" si="2680"/>
        <v>2.2730490857927026</v>
      </c>
      <c r="W69279">
        <f t="shared" si="2681"/>
        <v>114186</v>
      </c>
      <c r="X69279">
        <v>69486</v>
      </c>
      <c r="Y69279">
        <v>217.51</v>
      </c>
    </row>
    <row r="69280" spans="1:25" x14ac:dyDescent="0.45">
      <c r="A69280">
        <v>70108</v>
      </c>
      <c r="B69280">
        <v>217.51</v>
      </c>
      <c r="C69280">
        <f t="shared" si="2679"/>
        <v>219.01836226615197</v>
      </c>
      <c r="D69280">
        <f t="shared" si="2680"/>
        <v>2.2751567259511272</v>
      </c>
      <c r="W69280">
        <f t="shared" si="2681"/>
        <v>114187</v>
      </c>
      <c r="X69280">
        <v>69487</v>
      </c>
      <c r="Y69280">
        <v>217.51</v>
      </c>
    </row>
    <row r="69281" spans="1:25" x14ac:dyDescent="0.45">
      <c r="A69281">
        <v>70109</v>
      </c>
      <c r="B69281">
        <v>217.51</v>
      </c>
      <c r="C69281">
        <f t="shared" si="2679"/>
        <v>219.01906106951515</v>
      </c>
      <c r="D69281">
        <f t="shared" si="2680"/>
        <v>2.2772653115262247</v>
      </c>
      <c r="W69281">
        <f t="shared" si="2681"/>
        <v>114188</v>
      </c>
      <c r="X69281">
        <v>69488</v>
      </c>
      <c r="Y69281">
        <v>217.51</v>
      </c>
    </row>
    <row r="69282" spans="1:25" x14ac:dyDescent="0.45">
      <c r="A69282">
        <v>70110</v>
      </c>
      <c r="B69282">
        <v>217.51</v>
      </c>
      <c r="C69282">
        <f t="shared" si="2679"/>
        <v>219.01975986251958</v>
      </c>
      <c r="D69282">
        <f t="shared" si="2680"/>
        <v>2.2793748424751628</v>
      </c>
      <c r="W69282">
        <f t="shared" si="2681"/>
        <v>114189</v>
      </c>
      <c r="X69282">
        <v>69489</v>
      </c>
      <c r="Y69282">
        <v>217.51</v>
      </c>
    </row>
    <row r="69283" spans="1:25" x14ac:dyDescent="0.45">
      <c r="A69283">
        <v>70111</v>
      </c>
      <c r="B69283">
        <v>217.51</v>
      </c>
      <c r="C69283">
        <f t="shared" si="2679"/>
        <v>219.02045864516538</v>
      </c>
      <c r="D69283">
        <f t="shared" si="2680"/>
        <v>2.2814853187548532</v>
      </c>
      <c r="W69283">
        <f t="shared" si="2681"/>
        <v>114190</v>
      </c>
      <c r="X69283">
        <v>69490</v>
      </c>
      <c r="Y69283">
        <v>217.51</v>
      </c>
    </row>
    <row r="69284" spans="1:25" x14ac:dyDescent="0.45">
      <c r="A69284">
        <v>70112</v>
      </c>
      <c r="B69284">
        <v>217.51</v>
      </c>
      <c r="C69284">
        <f t="shared" si="2679"/>
        <v>219.02115741745274</v>
      </c>
      <c r="D69284">
        <f t="shared" si="2680"/>
        <v>2.2835967403224662</v>
      </c>
      <c r="W69284">
        <f t="shared" si="2681"/>
        <v>114191</v>
      </c>
      <c r="X69284">
        <v>69491</v>
      </c>
      <c r="Y69284">
        <v>217.51</v>
      </c>
    </row>
    <row r="69285" spans="1:25" x14ac:dyDescent="0.45">
      <c r="A69285">
        <v>70113</v>
      </c>
      <c r="B69285">
        <v>217.51</v>
      </c>
      <c r="C69285">
        <f t="shared" si="2679"/>
        <v>219.02185617938179</v>
      </c>
      <c r="D69285">
        <f t="shared" si="2680"/>
        <v>2.2857091071349172</v>
      </c>
      <c r="W69285">
        <f t="shared" si="2681"/>
        <v>114192</v>
      </c>
      <c r="X69285">
        <v>69492</v>
      </c>
      <c r="Y69285">
        <v>217.51</v>
      </c>
    </row>
    <row r="69286" spans="1:25" x14ac:dyDescent="0.45">
      <c r="A69286">
        <v>70114</v>
      </c>
      <c r="B69286">
        <v>217.51</v>
      </c>
      <c r="C69286">
        <f t="shared" si="2679"/>
        <v>219.02255493095271</v>
      </c>
      <c r="D69286">
        <f t="shared" si="2680"/>
        <v>2.2878224191493794</v>
      </c>
      <c r="W69286">
        <f t="shared" si="2681"/>
        <v>114193</v>
      </c>
      <c r="X69286">
        <v>69493</v>
      </c>
      <c r="Y69286">
        <v>217.51</v>
      </c>
    </row>
    <row r="69287" spans="1:25" x14ac:dyDescent="0.45">
      <c r="A69287">
        <v>70115</v>
      </c>
      <c r="B69287">
        <v>217.51</v>
      </c>
      <c r="C69287">
        <f t="shared" si="2679"/>
        <v>219.02325367216559</v>
      </c>
      <c r="D69287">
        <f t="shared" si="2680"/>
        <v>2.2899366763226845</v>
      </c>
      <c r="W69287">
        <f t="shared" si="2681"/>
        <v>114194</v>
      </c>
      <c r="X69287">
        <v>69494</v>
      </c>
      <c r="Y69287">
        <v>217.51</v>
      </c>
    </row>
    <row r="69288" spans="1:25" x14ac:dyDescent="0.45">
      <c r="A69288">
        <v>70116</v>
      </c>
      <c r="B69288">
        <v>217.51</v>
      </c>
      <c r="C69288">
        <f t="shared" si="2679"/>
        <v>219.02395240302064</v>
      </c>
      <c r="D69288">
        <f t="shared" si="2680"/>
        <v>2.2920518786120097</v>
      </c>
      <c r="W69288">
        <f t="shared" si="2681"/>
        <v>114195</v>
      </c>
      <c r="X69288">
        <v>69495</v>
      </c>
      <c r="Y69288">
        <v>217.51</v>
      </c>
    </row>
    <row r="69289" spans="1:25" x14ac:dyDescent="0.45">
      <c r="A69289">
        <v>70117</v>
      </c>
      <c r="B69289">
        <v>217.51</v>
      </c>
      <c r="C69289">
        <f t="shared" si="2679"/>
        <v>219.02465112351803</v>
      </c>
      <c r="D69289">
        <f t="shared" si="2680"/>
        <v>2.2941680259744475</v>
      </c>
      <c r="W69289">
        <f t="shared" si="2681"/>
        <v>114196</v>
      </c>
      <c r="X69289">
        <v>69496</v>
      </c>
      <c r="Y69289">
        <v>217.51</v>
      </c>
    </row>
    <row r="69290" spans="1:25" x14ac:dyDescent="0.45">
      <c r="A69290">
        <v>70118</v>
      </c>
      <c r="B69290">
        <v>217.51</v>
      </c>
      <c r="C69290">
        <f t="shared" si="2679"/>
        <v>219.02534983365786</v>
      </c>
      <c r="D69290">
        <f t="shared" si="2680"/>
        <v>2.2962851183669191</v>
      </c>
      <c r="W69290">
        <f t="shared" si="2681"/>
        <v>114197</v>
      </c>
      <c r="X69290">
        <v>69497</v>
      </c>
      <c r="Y69290">
        <v>217.51</v>
      </c>
    </row>
    <row r="69291" spans="1:25" x14ac:dyDescent="0.45">
      <c r="A69291">
        <v>70119</v>
      </c>
      <c r="B69291">
        <v>217.51</v>
      </c>
      <c r="C69291">
        <f t="shared" si="2679"/>
        <v>219.02604853344033</v>
      </c>
      <c r="D69291">
        <f t="shared" si="2680"/>
        <v>2.2984031557466071</v>
      </c>
      <c r="W69291">
        <f t="shared" si="2681"/>
        <v>114198</v>
      </c>
      <c r="X69291">
        <v>69498</v>
      </c>
      <c r="Y69291">
        <v>217.51</v>
      </c>
    </row>
    <row r="69292" spans="1:25" x14ac:dyDescent="0.45">
      <c r="A69292">
        <v>70120</v>
      </c>
      <c r="B69292">
        <v>217.51</v>
      </c>
      <c r="C69292">
        <f t="shared" si="2679"/>
        <v>219.02674722286554</v>
      </c>
      <c r="D69292">
        <f t="shared" si="2680"/>
        <v>2.3005221380703493</v>
      </c>
      <c r="W69292">
        <f t="shared" si="2681"/>
        <v>114199</v>
      </c>
      <c r="X69292">
        <v>69499</v>
      </c>
      <c r="Y69292">
        <v>217.51</v>
      </c>
    </row>
    <row r="69293" spans="1:25" x14ac:dyDescent="0.45">
      <c r="A69293">
        <v>70121</v>
      </c>
      <c r="B69293">
        <v>217.51</v>
      </c>
      <c r="C69293">
        <f t="shared" si="2679"/>
        <v>219.0274459019337</v>
      </c>
      <c r="D69293">
        <f t="shared" si="2680"/>
        <v>2.3026420652954172</v>
      </c>
      <c r="W69293">
        <f t="shared" si="2681"/>
        <v>114200</v>
      </c>
      <c r="X69293">
        <v>69500</v>
      </c>
      <c r="Y69293">
        <v>217.51</v>
      </c>
    </row>
    <row r="69294" spans="1:25" x14ac:dyDescent="0.45">
      <c r="A69294">
        <v>70122</v>
      </c>
      <c r="B69294">
        <v>217.51</v>
      </c>
      <c r="C69294">
        <f t="shared" si="2679"/>
        <v>219.02814457064494</v>
      </c>
      <c r="D69294">
        <f t="shared" si="2680"/>
        <v>2.3047629373787379</v>
      </c>
      <c r="W69294">
        <f t="shared" si="2681"/>
        <v>114201</v>
      </c>
      <c r="X69294">
        <v>69501</v>
      </c>
      <c r="Y69294">
        <v>217.51</v>
      </c>
    </row>
    <row r="69295" spans="1:25" x14ac:dyDescent="0.45">
      <c r="A69295">
        <v>70123</v>
      </c>
      <c r="B69295">
        <v>217.51</v>
      </c>
      <c r="C69295">
        <f t="shared" si="2679"/>
        <v>219.02884322899939</v>
      </c>
      <c r="D69295">
        <f t="shared" si="2680"/>
        <v>2.3068847542773274</v>
      </c>
      <c r="W69295">
        <f t="shared" si="2681"/>
        <v>114202</v>
      </c>
      <c r="X69295">
        <v>69502</v>
      </c>
      <c r="Y69295">
        <v>217.51</v>
      </c>
    </row>
    <row r="69296" spans="1:25" x14ac:dyDescent="0.45">
      <c r="A69296">
        <v>70124</v>
      </c>
      <c r="B69296">
        <v>217.51</v>
      </c>
      <c r="C69296">
        <f t="shared" si="2679"/>
        <v>219.02954187699726</v>
      </c>
      <c r="D69296">
        <f t="shared" si="2680"/>
        <v>2.3090075159483749</v>
      </c>
      <c r="W69296">
        <f t="shared" si="2681"/>
        <v>114203</v>
      </c>
      <c r="X69296">
        <v>69503</v>
      </c>
      <c r="Y69296">
        <v>217.51</v>
      </c>
    </row>
    <row r="69297" spans="1:25" x14ac:dyDescent="0.45">
      <c r="A69297">
        <v>70125</v>
      </c>
      <c r="B69297">
        <v>217.51</v>
      </c>
      <c r="C69297">
        <f t="shared" si="2679"/>
        <v>219.03024051463865</v>
      </c>
      <c r="D69297">
        <f t="shared" si="2680"/>
        <v>2.3111312223488123</v>
      </c>
      <c r="W69297">
        <f t="shared" si="2681"/>
        <v>114204</v>
      </c>
      <c r="X69297">
        <v>69504</v>
      </c>
      <c r="Y69297">
        <v>217.51</v>
      </c>
    </row>
    <row r="69298" spans="1:25" x14ac:dyDescent="0.45">
      <c r="A69298">
        <v>70126</v>
      </c>
      <c r="B69298">
        <v>217.51</v>
      </c>
      <c r="C69298">
        <f t="shared" si="2679"/>
        <v>219.03093914192371</v>
      </c>
      <c r="D69298">
        <f t="shared" si="2680"/>
        <v>2.3132558734356596</v>
      </c>
      <c r="W69298">
        <f t="shared" si="2681"/>
        <v>114205</v>
      </c>
      <c r="X69298">
        <v>69505</v>
      </c>
      <c r="Y69298">
        <v>217.51</v>
      </c>
    </row>
    <row r="69299" spans="1:25" x14ac:dyDescent="0.45">
      <c r="A69299">
        <v>70127</v>
      </c>
      <c r="B69299">
        <v>217.51</v>
      </c>
      <c r="C69299">
        <f t="shared" si="2679"/>
        <v>219.03163775885264</v>
      </c>
      <c r="D69299">
        <f t="shared" si="2680"/>
        <v>2.3153814691661108</v>
      </c>
      <c r="W69299">
        <f t="shared" si="2681"/>
        <v>114206</v>
      </c>
      <c r="X69299">
        <v>69506</v>
      </c>
      <c r="Y69299">
        <v>217.51</v>
      </c>
    </row>
    <row r="69300" spans="1:25" x14ac:dyDescent="0.45">
      <c r="A69300">
        <v>70128</v>
      </c>
      <c r="B69300">
        <v>217.51</v>
      </c>
      <c r="C69300">
        <f t="shared" si="2679"/>
        <v>219.03233636542558</v>
      </c>
      <c r="D69300">
        <f t="shared" si="2680"/>
        <v>2.3175080094971885</v>
      </c>
      <c r="W69300">
        <f t="shared" si="2681"/>
        <v>114207</v>
      </c>
      <c r="X69300">
        <v>69507</v>
      </c>
      <c r="Y69300">
        <v>217.51</v>
      </c>
    </row>
    <row r="69301" spans="1:25" x14ac:dyDescent="0.45">
      <c r="A69301">
        <v>70129</v>
      </c>
      <c r="B69301">
        <v>217.51</v>
      </c>
      <c r="C69301">
        <f t="shared" si="2679"/>
        <v>219.03303496164264</v>
      </c>
      <c r="D69301">
        <f t="shared" si="2680"/>
        <v>2.3196354943858308</v>
      </c>
      <c r="W69301">
        <f t="shared" si="2681"/>
        <v>114208</v>
      </c>
      <c r="X69301">
        <v>69508</v>
      </c>
      <c r="Y69301">
        <v>217.51</v>
      </c>
    </row>
    <row r="69302" spans="1:25" x14ac:dyDescent="0.45">
      <c r="A69302">
        <v>70130</v>
      </c>
      <c r="B69302">
        <v>217.51</v>
      </c>
      <c r="C69302">
        <f t="shared" si="2679"/>
        <v>219.03373354750406</v>
      </c>
      <c r="D69302">
        <f t="shared" si="2680"/>
        <v>2.3217639237893235</v>
      </c>
      <c r="W69302">
        <f t="shared" si="2681"/>
        <v>114209</v>
      </c>
      <c r="X69302">
        <v>69509</v>
      </c>
      <c r="Y69302">
        <v>217.51</v>
      </c>
    </row>
    <row r="69303" spans="1:25" x14ac:dyDescent="0.45">
      <c r="A69303">
        <v>70131</v>
      </c>
      <c r="B69303">
        <v>217.51</v>
      </c>
      <c r="C69303">
        <f t="shared" si="2679"/>
        <v>219.03443212300988</v>
      </c>
      <c r="D69303">
        <f t="shared" si="2680"/>
        <v>2.3238932976644331</v>
      </c>
      <c r="W69303">
        <f t="shared" si="2681"/>
        <v>114210</v>
      </c>
      <c r="X69303">
        <v>69510</v>
      </c>
      <c r="Y69303">
        <v>217.51</v>
      </c>
    </row>
    <row r="69304" spans="1:25" x14ac:dyDescent="0.45">
      <c r="A69304">
        <v>70132</v>
      </c>
      <c r="B69304">
        <v>217.51</v>
      </c>
      <c r="C69304">
        <f t="shared" si="2679"/>
        <v>219.03513068816034</v>
      </c>
      <c r="D69304">
        <f t="shared" si="2680"/>
        <v>2.3260236159684489</v>
      </c>
      <c r="W69304">
        <f t="shared" si="2681"/>
        <v>114211</v>
      </c>
      <c r="X69304">
        <v>69511</v>
      </c>
      <c r="Y69304">
        <v>217.51</v>
      </c>
    </row>
    <row r="69305" spans="1:25" x14ac:dyDescent="0.45">
      <c r="A69305">
        <v>70133</v>
      </c>
      <c r="B69305">
        <v>217.51</v>
      </c>
      <c r="C69305">
        <f t="shared" si="2679"/>
        <v>219.03582924295557</v>
      </c>
      <c r="D69305">
        <f t="shared" si="2680"/>
        <v>2.3281548786584012</v>
      </c>
      <c r="W69305">
        <f t="shared" si="2681"/>
        <v>114212</v>
      </c>
      <c r="X69305">
        <v>69512</v>
      </c>
      <c r="Y69305">
        <v>217.51</v>
      </c>
    </row>
    <row r="69306" spans="1:25" x14ac:dyDescent="0.45">
      <c r="A69306">
        <v>70134</v>
      </c>
      <c r="B69306">
        <v>217.51</v>
      </c>
      <c r="C69306">
        <f t="shared" si="2679"/>
        <v>219.03652778739573</v>
      </c>
      <c r="D69306">
        <f t="shared" si="2680"/>
        <v>2.3302870856913209</v>
      </c>
      <c r="W69306">
        <f t="shared" si="2681"/>
        <v>114213</v>
      </c>
      <c r="X69306">
        <v>69513</v>
      </c>
      <c r="Y69306">
        <v>217.51</v>
      </c>
    </row>
    <row r="69307" spans="1:25" x14ac:dyDescent="0.45">
      <c r="A69307">
        <v>70135</v>
      </c>
      <c r="B69307">
        <v>217.51</v>
      </c>
      <c r="C69307">
        <f t="shared" si="2679"/>
        <v>219.03722632148094</v>
      </c>
      <c r="D69307">
        <f t="shared" si="2680"/>
        <v>2.3324202370242424</v>
      </c>
      <c r="W69307">
        <f t="shared" si="2681"/>
        <v>114214</v>
      </c>
      <c r="X69307">
        <v>69514</v>
      </c>
      <c r="Y69307">
        <v>217.51</v>
      </c>
    </row>
    <row r="69308" spans="1:25" x14ac:dyDescent="0.45">
      <c r="A69308">
        <v>70136</v>
      </c>
      <c r="B69308">
        <v>217.51</v>
      </c>
      <c r="C69308">
        <f t="shared" si="2679"/>
        <v>219.03792484521139</v>
      </c>
      <c r="D69308">
        <f t="shared" si="2680"/>
        <v>2.3345543326142861</v>
      </c>
      <c r="W69308">
        <f t="shared" si="2681"/>
        <v>114215</v>
      </c>
      <c r="X69308">
        <v>69515</v>
      </c>
      <c r="Y69308">
        <v>217.51</v>
      </c>
    </row>
    <row r="69309" spans="1:25" x14ac:dyDescent="0.45">
      <c r="A69309">
        <v>70137</v>
      </c>
      <c r="B69309">
        <v>217.51</v>
      </c>
      <c r="C69309">
        <f t="shared" si="2679"/>
        <v>219.03862335858724</v>
      </c>
      <c r="D69309">
        <f t="shared" si="2680"/>
        <v>2.3366893724185758</v>
      </c>
      <c r="W69309">
        <f t="shared" si="2681"/>
        <v>114216</v>
      </c>
      <c r="X69309">
        <v>69516</v>
      </c>
      <c r="Y69309">
        <v>217.51</v>
      </c>
    </row>
    <row r="69310" spans="1:25" x14ac:dyDescent="0.45">
      <c r="A69310">
        <v>70138</v>
      </c>
      <c r="B69310">
        <v>217.51</v>
      </c>
      <c r="C69310">
        <f t="shared" si="2679"/>
        <v>219.03932186160858</v>
      </c>
      <c r="D69310">
        <f t="shared" si="2680"/>
        <v>2.3388253563939747</v>
      </c>
      <c r="W69310">
        <f t="shared" si="2681"/>
        <v>114217</v>
      </c>
      <c r="X69310">
        <v>69517</v>
      </c>
      <c r="Y69310">
        <v>217.51</v>
      </c>
    </row>
    <row r="69311" spans="1:25" x14ac:dyDescent="0.45">
      <c r="A69311">
        <v>70139</v>
      </c>
      <c r="B69311">
        <v>217.51</v>
      </c>
      <c r="C69311">
        <f t="shared" si="2679"/>
        <v>219.04002035427567</v>
      </c>
      <c r="D69311">
        <f t="shared" si="2680"/>
        <v>2.3409622844978699</v>
      </c>
      <c r="W69311">
        <f t="shared" si="2681"/>
        <v>114218</v>
      </c>
      <c r="X69311">
        <v>69518</v>
      </c>
      <c r="Y69311">
        <v>217.51</v>
      </c>
    </row>
    <row r="69312" spans="1:25" x14ac:dyDescent="0.45">
      <c r="A69312">
        <v>70140</v>
      </c>
      <c r="B69312">
        <v>217.51</v>
      </c>
      <c r="C69312">
        <f t="shared" si="2679"/>
        <v>219.04071883658855</v>
      </c>
      <c r="D69312">
        <f t="shared" si="2680"/>
        <v>2.3431001566870413</v>
      </c>
      <c r="W69312">
        <f t="shared" si="2681"/>
        <v>114219</v>
      </c>
      <c r="X69312">
        <v>69519</v>
      </c>
      <c r="Y69312">
        <v>217.51</v>
      </c>
    </row>
    <row r="69313" spans="1:25" x14ac:dyDescent="0.45">
      <c r="A69313">
        <v>70141</v>
      </c>
      <c r="B69313">
        <v>217.51</v>
      </c>
      <c r="C69313">
        <f t="shared" si="2679"/>
        <v>219.04141730854744</v>
      </c>
      <c r="D69313">
        <f t="shared" si="2680"/>
        <v>2.3452389729187049</v>
      </c>
      <c r="W69313">
        <f t="shared" si="2681"/>
        <v>114220</v>
      </c>
      <c r="X69313">
        <v>69520</v>
      </c>
      <c r="Y69313">
        <v>217.51</v>
      </c>
    </row>
    <row r="69314" spans="1:25" x14ac:dyDescent="0.45">
      <c r="A69314">
        <v>70142</v>
      </c>
      <c r="B69314">
        <v>217.51</v>
      </c>
      <c r="C69314">
        <f t="shared" si="2679"/>
        <v>219.04211577015249</v>
      </c>
      <c r="D69314">
        <f t="shared" si="2680"/>
        <v>2.3473787331499913</v>
      </c>
      <c r="W69314">
        <f t="shared" si="2681"/>
        <v>114221</v>
      </c>
      <c r="X69314">
        <v>69521</v>
      </c>
      <c r="Y69314">
        <v>217.51</v>
      </c>
    </row>
    <row r="69315" spans="1:25" x14ac:dyDescent="0.45">
      <c r="A69315">
        <v>70143</v>
      </c>
      <c r="B69315">
        <v>217.51</v>
      </c>
      <c r="C69315">
        <f t="shared" si="2679"/>
        <v>219.04281422140383</v>
      </c>
      <c r="D69315">
        <f t="shared" si="2680"/>
        <v>2.3495194373378583</v>
      </c>
      <c r="W69315">
        <f t="shared" si="2681"/>
        <v>114222</v>
      </c>
      <c r="X69315">
        <v>69522</v>
      </c>
      <c r="Y69315">
        <v>217.51</v>
      </c>
    </row>
    <row r="69316" spans="1:25" x14ac:dyDescent="0.45">
      <c r="A69316">
        <v>70144</v>
      </c>
      <c r="B69316">
        <v>217.51</v>
      </c>
      <c r="C69316">
        <f t="shared" ref="C69316:C69379" si="2682">$H$4 - $I$4*EXP(-A69316/$J$4)</f>
        <v>219.04351266230162</v>
      </c>
      <c r="D69316">
        <f t="shared" ref="D69316:D69379" si="2683">(B69316-C69316)^2</f>
        <v>2.35166108543944</v>
      </c>
      <c r="W69316">
        <f t="shared" si="2681"/>
        <v>114223</v>
      </c>
      <c r="X69316">
        <v>69523</v>
      </c>
      <c r="Y69316">
        <v>217.51</v>
      </c>
    </row>
    <row r="69317" spans="1:25" x14ac:dyDescent="0.45">
      <c r="A69317">
        <v>70145</v>
      </c>
      <c r="B69317">
        <v>217.51</v>
      </c>
      <c r="C69317">
        <f t="shared" si="2682"/>
        <v>219.04421109284604</v>
      </c>
      <c r="D69317">
        <f t="shared" si="2683"/>
        <v>2.3538036774118707</v>
      </c>
      <c r="W69317">
        <f t="shared" si="2681"/>
        <v>114224</v>
      </c>
      <c r="X69317">
        <v>69524</v>
      </c>
      <c r="Y69317">
        <v>217.51</v>
      </c>
    </row>
    <row r="69318" spans="1:25" x14ac:dyDescent="0.45">
      <c r="A69318">
        <v>70146</v>
      </c>
      <c r="B69318">
        <v>217.51</v>
      </c>
      <c r="C69318">
        <f t="shared" si="2682"/>
        <v>219.0449095130372</v>
      </c>
      <c r="D69318">
        <f t="shared" si="2683"/>
        <v>2.3559472132121138</v>
      </c>
      <c r="W69318">
        <f t="shared" si="2681"/>
        <v>114225</v>
      </c>
      <c r="X69318">
        <v>69525</v>
      </c>
      <c r="Y69318">
        <v>217.51</v>
      </c>
    </row>
    <row r="69319" spans="1:25" x14ac:dyDescent="0.45">
      <c r="A69319">
        <v>70147</v>
      </c>
      <c r="B69319">
        <v>217.51</v>
      </c>
      <c r="C69319">
        <f t="shared" si="2682"/>
        <v>219.04560792287529</v>
      </c>
      <c r="D69319">
        <f t="shared" si="2683"/>
        <v>2.3580916927973945</v>
      </c>
      <c r="W69319">
        <f t="shared" si="2681"/>
        <v>114226</v>
      </c>
      <c r="X69319">
        <v>69526</v>
      </c>
      <c r="Y69319">
        <v>217.51</v>
      </c>
    </row>
    <row r="69320" spans="1:25" x14ac:dyDescent="0.45">
      <c r="A69320">
        <v>70148</v>
      </c>
      <c r="B69320">
        <v>217.51</v>
      </c>
      <c r="C69320">
        <f t="shared" si="2682"/>
        <v>219.04630632236044</v>
      </c>
      <c r="D69320">
        <f t="shared" si="2683"/>
        <v>2.3602371161246776</v>
      </c>
      <c r="W69320">
        <f t="shared" si="2681"/>
        <v>114227</v>
      </c>
      <c r="X69320">
        <v>69527</v>
      </c>
      <c r="Y69320">
        <v>217.51</v>
      </c>
    </row>
    <row r="69321" spans="1:25" x14ac:dyDescent="0.45">
      <c r="A69321">
        <v>70149</v>
      </c>
      <c r="B69321">
        <v>217.51</v>
      </c>
      <c r="C69321">
        <f t="shared" si="2682"/>
        <v>219.0470047114928</v>
      </c>
      <c r="D69321">
        <f t="shared" si="2683"/>
        <v>2.3623834831511044</v>
      </c>
      <c r="W69321">
        <f t="shared" si="2681"/>
        <v>114228</v>
      </c>
      <c r="X69321">
        <v>69528</v>
      </c>
      <c r="Y69321">
        <v>217.51</v>
      </c>
    </row>
    <row r="69322" spans="1:25" x14ac:dyDescent="0.45">
      <c r="A69322">
        <v>70150</v>
      </c>
      <c r="B69322">
        <v>217.51</v>
      </c>
      <c r="C69322">
        <f t="shared" si="2682"/>
        <v>219.04770309027256</v>
      </c>
      <c r="D69322">
        <f t="shared" si="2683"/>
        <v>2.364530793833818</v>
      </c>
      <c r="W69322">
        <f t="shared" si="2681"/>
        <v>114229</v>
      </c>
      <c r="X69322">
        <v>69529</v>
      </c>
      <c r="Y69322">
        <v>217.51</v>
      </c>
    </row>
    <row r="69323" spans="1:25" x14ac:dyDescent="0.45">
      <c r="A69323">
        <v>70151</v>
      </c>
      <c r="B69323">
        <v>217.51</v>
      </c>
      <c r="C69323">
        <f t="shared" si="2682"/>
        <v>219.04840145869986</v>
      </c>
      <c r="D69323">
        <f t="shared" si="2683"/>
        <v>2.3666790481298756</v>
      </c>
      <c r="W69323">
        <f t="shared" si="2681"/>
        <v>114230</v>
      </c>
      <c r="X69323">
        <v>69530</v>
      </c>
      <c r="Y69323">
        <v>217.51</v>
      </c>
    </row>
    <row r="69324" spans="1:25" x14ac:dyDescent="0.45">
      <c r="A69324">
        <v>70152</v>
      </c>
      <c r="B69324">
        <v>217.51</v>
      </c>
      <c r="C69324">
        <f t="shared" si="2682"/>
        <v>219.04909981677483</v>
      </c>
      <c r="D69324">
        <f t="shared" si="2683"/>
        <v>2.368828245996335</v>
      </c>
      <c r="W69324">
        <f t="shared" si="2681"/>
        <v>114231</v>
      </c>
      <c r="X69324">
        <v>69531</v>
      </c>
      <c r="Y69324">
        <v>217.51</v>
      </c>
    </row>
    <row r="69325" spans="1:25" x14ac:dyDescent="0.45">
      <c r="A69325">
        <v>70153</v>
      </c>
      <c r="B69325">
        <v>217.51</v>
      </c>
      <c r="C69325">
        <f t="shared" si="2682"/>
        <v>219.04979816449764</v>
      </c>
      <c r="D69325">
        <f t="shared" si="2683"/>
        <v>2.3709783873903443</v>
      </c>
      <c r="W69325">
        <f t="shared" si="2681"/>
        <v>114232</v>
      </c>
      <c r="X69325">
        <v>69532</v>
      </c>
      <c r="Y69325">
        <v>217.51</v>
      </c>
    </row>
    <row r="69326" spans="1:25" x14ac:dyDescent="0.45">
      <c r="A69326">
        <v>70154</v>
      </c>
      <c r="B69326">
        <v>217.51</v>
      </c>
      <c r="C69326">
        <f t="shared" si="2682"/>
        <v>219.05049650186842</v>
      </c>
      <c r="D69326">
        <f t="shared" si="2683"/>
        <v>2.3731294722688765</v>
      </c>
      <c r="W69326">
        <f t="shared" ref="W69326:W69389" si="2684">X69326+44700</f>
        <v>114233</v>
      </c>
      <c r="X69326">
        <v>69533</v>
      </c>
      <c r="Y69326">
        <v>217.51</v>
      </c>
    </row>
    <row r="69327" spans="1:25" x14ac:dyDescent="0.45">
      <c r="A69327">
        <v>70155</v>
      </c>
      <c r="B69327">
        <v>217.51</v>
      </c>
      <c r="C69327">
        <f t="shared" si="2682"/>
        <v>219.05119482888736</v>
      </c>
      <c r="D69327">
        <f t="shared" si="2683"/>
        <v>2.3752815005891703</v>
      </c>
      <c r="W69327">
        <f t="shared" si="2684"/>
        <v>114234</v>
      </c>
      <c r="X69327">
        <v>69534</v>
      </c>
      <c r="Y69327">
        <v>217.51</v>
      </c>
    </row>
    <row r="69328" spans="1:25" x14ac:dyDescent="0.45">
      <c r="A69328">
        <v>70156</v>
      </c>
      <c r="B69328">
        <v>217.51</v>
      </c>
      <c r="C69328">
        <f t="shared" si="2682"/>
        <v>219.0518931455546</v>
      </c>
      <c r="D69328">
        <f t="shared" si="2683"/>
        <v>2.3774344723082899</v>
      </c>
      <c r="W69328">
        <f t="shared" si="2684"/>
        <v>114235</v>
      </c>
      <c r="X69328">
        <v>69535</v>
      </c>
      <c r="Y69328">
        <v>217.51</v>
      </c>
    </row>
    <row r="69329" spans="1:25" x14ac:dyDescent="0.45">
      <c r="A69329">
        <v>70157</v>
      </c>
      <c r="B69329">
        <v>217.51</v>
      </c>
      <c r="C69329">
        <f t="shared" si="2682"/>
        <v>219.05259145187028</v>
      </c>
      <c r="D69329">
        <f t="shared" si="2683"/>
        <v>2.379588387383301</v>
      </c>
      <c r="W69329">
        <f t="shared" si="2684"/>
        <v>114236</v>
      </c>
      <c r="X69329">
        <v>69536</v>
      </c>
      <c r="Y69329">
        <v>217.51</v>
      </c>
    </row>
    <row r="69330" spans="1:25" x14ac:dyDescent="0.45">
      <c r="A69330">
        <v>70158</v>
      </c>
      <c r="B69330">
        <v>217.51</v>
      </c>
      <c r="C69330">
        <f t="shared" si="2682"/>
        <v>219.05328974783458</v>
      </c>
      <c r="D69330">
        <f t="shared" si="2683"/>
        <v>2.381743245771359</v>
      </c>
      <c r="W69330">
        <f t="shared" si="2684"/>
        <v>114237</v>
      </c>
      <c r="X69330">
        <v>69537</v>
      </c>
      <c r="Y69330">
        <v>217.51</v>
      </c>
    </row>
    <row r="69331" spans="1:25" x14ac:dyDescent="0.45">
      <c r="A69331">
        <v>70159</v>
      </c>
      <c r="B69331">
        <v>217.51</v>
      </c>
      <c r="C69331">
        <f t="shared" si="2682"/>
        <v>219.05398803344764</v>
      </c>
      <c r="D69331">
        <f t="shared" si="2683"/>
        <v>2.3838990474295323</v>
      </c>
      <c r="W69331">
        <f t="shared" si="2684"/>
        <v>114238</v>
      </c>
      <c r="X69331">
        <v>69538</v>
      </c>
      <c r="Y69331">
        <v>217.51</v>
      </c>
    </row>
    <row r="69332" spans="1:25" x14ac:dyDescent="0.45">
      <c r="A69332">
        <v>70160</v>
      </c>
      <c r="B69332">
        <v>217.51</v>
      </c>
      <c r="C69332">
        <f t="shared" si="2682"/>
        <v>219.05468630870959</v>
      </c>
      <c r="D69332">
        <f t="shared" si="2683"/>
        <v>2.3860557923148913</v>
      </c>
      <c r="W69332">
        <f t="shared" si="2684"/>
        <v>114239</v>
      </c>
      <c r="X69332">
        <v>69539</v>
      </c>
      <c r="Y69332">
        <v>217.51</v>
      </c>
    </row>
    <row r="69333" spans="1:25" x14ac:dyDescent="0.45">
      <c r="A69333">
        <v>70161</v>
      </c>
      <c r="B69333">
        <v>217.51</v>
      </c>
      <c r="C69333">
        <f t="shared" si="2682"/>
        <v>219.05538457362061</v>
      </c>
      <c r="D69333">
        <f t="shared" si="2683"/>
        <v>2.3882134803845956</v>
      </c>
      <c r="W69333">
        <f t="shared" si="2684"/>
        <v>114240</v>
      </c>
      <c r="X69333">
        <v>69540</v>
      </c>
      <c r="Y69333">
        <v>217.51</v>
      </c>
    </row>
    <row r="69334" spans="1:25" x14ac:dyDescent="0.45">
      <c r="A69334">
        <v>70162</v>
      </c>
      <c r="B69334">
        <v>217.51</v>
      </c>
      <c r="C69334">
        <f t="shared" si="2682"/>
        <v>219.05608282818085</v>
      </c>
      <c r="D69334">
        <f t="shared" si="2683"/>
        <v>2.3903721115957186</v>
      </c>
      <c r="W69334">
        <f t="shared" si="2684"/>
        <v>114241</v>
      </c>
      <c r="X69334">
        <v>69541</v>
      </c>
      <c r="Y69334">
        <v>217.51</v>
      </c>
    </row>
    <row r="69335" spans="1:25" x14ac:dyDescent="0.45">
      <c r="A69335">
        <v>70163</v>
      </c>
      <c r="B69335">
        <v>217.51</v>
      </c>
      <c r="C69335">
        <f t="shared" si="2682"/>
        <v>219.05678107239046</v>
      </c>
      <c r="D69335">
        <f t="shared" si="2683"/>
        <v>2.3925316859054226</v>
      </c>
      <c r="W69335">
        <f t="shared" si="2684"/>
        <v>114242</v>
      </c>
      <c r="X69335">
        <v>69542</v>
      </c>
      <c r="Y69335">
        <v>217.51</v>
      </c>
    </row>
    <row r="69336" spans="1:25" x14ac:dyDescent="0.45">
      <c r="A69336">
        <v>70164</v>
      </c>
      <c r="B69336">
        <v>217.51</v>
      </c>
      <c r="C69336">
        <f t="shared" si="2682"/>
        <v>219.0574793062496</v>
      </c>
      <c r="D69336">
        <f t="shared" si="2683"/>
        <v>2.3946922032707842</v>
      </c>
      <c r="W69336">
        <f t="shared" si="2684"/>
        <v>114243</v>
      </c>
      <c r="X69336">
        <v>69543</v>
      </c>
      <c r="Y69336">
        <v>217.51</v>
      </c>
    </row>
    <row r="69337" spans="1:25" x14ac:dyDescent="0.45">
      <c r="A69337">
        <v>70165</v>
      </c>
      <c r="B69337">
        <v>217.51</v>
      </c>
      <c r="C69337">
        <f t="shared" si="2682"/>
        <v>219.05817752975841</v>
      </c>
      <c r="D69337">
        <f t="shared" si="2683"/>
        <v>2.3968536636488813</v>
      </c>
      <c r="W69337">
        <f t="shared" si="2684"/>
        <v>114244</v>
      </c>
      <c r="X69337">
        <v>69544</v>
      </c>
      <c r="Y69337">
        <v>217.51</v>
      </c>
    </row>
    <row r="69338" spans="1:25" x14ac:dyDescent="0.45">
      <c r="A69338">
        <v>70166</v>
      </c>
      <c r="B69338">
        <v>217.51</v>
      </c>
      <c r="C69338">
        <f t="shared" si="2682"/>
        <v>219.05887574291705</v>
      </c>
      <c r="D69338">
        <f t="shared" si="2683"/>
        <v>2.3990160669968805</v>
      </c>
      <c r="W69338">
        <f t="shared" si="2684"/>
        <v>114245</v>
      </c>
      <c r="X69338">
        <v>69545</v>
      </c>
      <c r="Y69338">
        <v>217.51</v>
      </c>
    </row>
    <row r="69339" spans="1:25" x14ac:dyDescent="0.45">
      <c r="A69339">
        <v>70167</v>
      </c>
      <c r="B69339">
        <v>217.51</v>
      </c>
      <c r="C69339">
        <f t="shared" si="2682"/>
        <v>219.05957394572567</v>
      </c>
      <c r="D69339">
        <f t="shared" si="2683"/>
        <v>2.4011794132718625</v>
      </c>
      <c r="W69339">
        <f t="shared" si="2684"/>
        <v>114246</v>
      </c>
      <c r="X69339">
        <v>69546</v>
      </c>
      <c r="Y69339">
        <v>217.51</v>
      </c>
    </row>
    <row r="69340" spans="1:25" x14ac:dyDescent="0.45">
      <c r="A69340">
        <v>70168</v>
      </c>
      <c r="B69340">
        <v>217.51</v>
      </c>
      <c r="C69340">
        <f t="shared" si="2682"/>
        <v>219.06027213818447</v>
      </c>
      <c r="D69340">
        <f t="shared" si="2683"/>
        <v>2.4033437024310862</v>
      </c>
      <c r="W69340">
        <f t="shared" si="2684"/>
        <v>114247</v>
      </c>
      <c r="X69340">
        <v>69547</v>
      </c>
      <c r="Y69340">
        <v>217.51</v>
      </c>
    </row>
    <row r="69341" spans="1:25" x14ac:dyDescent="0.45">
      <c r="A69341">
        <v>70169</v>
      </c>
      <c r="B69341">
        <v>217.51</v>
      </c>
      <c r="C69341">
        <f t="shared" si="2682"/>
        <v>219.06097032029351</v>
      </c>
      <c r="D69341">
        <f t="shared" si="2683"/>
        <v>2.4055089344313707</v>
      </c>
      <c r="W69341">
        <f t="shared" si="2684"/>
        <v>114248</v>
      </c>
      <c r="X69341">
        <v>69548</v>
      </c>
      <c r="Y69341">
        <v>217.51</v>
      </c>
    </row>
    <row r="69342" spans="1:25" x14ac:dyDescent="0.45">
      <c r="A69342">
        <v>70170</v>
      </c>
      <c r="B69342">
        <v>217.51</v>
      </c>
      <c r="C69342">
        <f t="shared" si="2682"/>
        <v>219.06166849205303</v>
      </c>
      <c r="D69342">
        <f t="shared" si="2683"/>
        <v>2.4076751092301536</v>
      </c>
      <c r="W69342">
        <f t="shared" si="2684"/>
        <v>114249</v>
      </c>
      <c r="X69342">
        <v>69549</v>
      </c>
      <c r="Y69342">
        <v>217.51</v>
      </c>
    </row>
    <row r="69343" spans="1:25" x14ac:dyDescent="0.45">
      <c r="A69343">
        <v>70171</v>
      </c>
      <c r="B69343">
        <v>217.51</v>
      </c>
      <c r="C69343">
        <f t="shared" si="2682"/>
        <v>219.06236665346313</v>
      </c>
      <c r="D69343">
        <f t="shared" si="2683"/>
        <v>2.4098422267843449</v>
      </c>
      <c r="W69343">
        <f t="shared" si="2684"/>
        <v>114250</v>
      </c>
      <c r="X69343">
        <v>69550</v>
      </c>
      <c r="Y69343">
        <v>217.51</v>
      </c>
    </row>
    <row r="69344" spans="1:25" x14ac:dyDescent="0.45">
      <c r="A69344">
        <v>70172</v>
      </c>
      <c r="B69344">
        <v>217.51</v>
      </c>
      <c r="C69344">
        <f t="shared" si="2682"/>
        <v>219.063064804524</v>
      </c>
      <c r="D69344">
        <f t="shared" si="2683"/>
        <v>2.4120102870512099</v>
      </c>
      <c r="W69344">
        <f t="shared" si="2684"/>
        <v>114251</v>
      </c>
      <c r="X69344">
        <v>69551</v>
      </c>
      <c r="Y69344">
        <v>217.51</v>
      </c>
    </row>
    <row r="69345" spans="1:25" x14ac:dyDescent="0.45">
      <c r="A69345">
        <v>70173</v>
      </c>
      <c r="B69345">
        <v>217.51</v>
      </c>
      <c r="C69345">
        <f t="shared" si="2682"/>
        <v>219.06376294523577</v>
      </c>
      <c r="D69345">
        <f t="shared" si="2683"/>
        <v>2.4141792899877497</v>
      </c>
      <c r="W69345">
        <f t="shared" si="2684"/>
        <v>114252</v>
      </c>
      <c r="X69345">
        <v>69552</v>
      </c>
      <c r="Y69345">
        <v>217.51</v>
      </c>
    </row>
    <row r="69346" spans="1:25" x14ac:dyDescent="0.45">
      <c r="A69346">
        <v>70174</v>
      </c>
      <c r="B69346">
        <v>217.51</v>
      </c>
      <c r="C69346">
        <f t="shared" si="2682"/>
        <v>219.06446107559859</v>
      </c>
      <c r="D69346">
        <f t="shared" si="2683"/>
        <v>2.4163492355511429</v>
      </c>
      <c r="W69346">
        <f t="shared" si="2684"/>
        <v>114253</v>
      </c>
      <c r="X69346">
        <v>69553</v>
      </c>
      <c r="Y69346">
        <v>217.51</v>
      </c>
    </row>
    <row r="69347" spans="1:25" x14ac:dyDescent="0.45">
      <c r="A69347">
        <v>70175</v>
      </c>
      <c r="B69347">
        <v>217.51</v>
      </c>
      <c r="C69347">
        <f t="shared" si="2682"/>
        <v>219.06515919561261</v>
      </c>
      <c r="D69347">
        <f t="shared" si="2683"/>
        <v>2.418520123698483</v>
      </c>
      <c r="W69347">
        <f t="shared" si="2684"/>
        <v>114254</v>
      </c>
      <c r="X69347">
        <v>69554</v>
      </c>
      <c r="Y69347">
        <v>217.51</v>
      </c>
    </row>
    <row r="69348" spans="1:25" x14ac:dyDescent="0.45">
      <c r="A69348">
        <v>70176</v>
      </c>
      <c r="B69348">
        <v>217.51</v>
      </c>
      <c r="C69348">
        <f t="shared" si="2682"/>
        <v>219.06585730527803</v>
      </c>
      <c r="D69348">
        <f t="shared" si="2683"/>
        <v>2.4206919543870407</v>
      </c>
      <c r="W69348">
        <f t="shared" si="2684"/>
        <v>114255</v>
      </c>
      <c r="X69348">
        <v>69555</v>
      </c>
      <c r="Y69348">
        <v>217.51</v>
      </c>
    </row>
    <row r="69349" spans="1:25" x14ac:dyDescent="0.45">
      <c r="A69349">
        <v>70177</v>
      </c>
      <c r="B69349">
        <v>217.51</v>
      </c>
      <c r="C69349">
        <f t="shared" si="2682"/>
        <v>219.06655540459494</v>
      </c>
      <c r="D69349">
        <f t="shared" si="2683"/>
        <v>2.4228647275737343</v>
      </c>
      <c r="W69349">
        <f t="shared" si="2684"/>
        <v>114256</v>
      </c>
      <c r="X69349">
        <v>69556</v>
      </c>
      <c r="Y69349">
        <v>217.51</v>
      </c>
    </row>
    <row r="69350" spans="1:25" x14ac:dyDescent="0.45">
      <c r="A69350">
        <v>70178</v>
      </c>
      <c r="B69350">
        <v>217.51</v>
      </c>
      <c r="C69350">
        <f t="shared" si="2682"/>
        <v>219.06725349356353</v>
      </c>
      <c r="D69350">
        <f t="shared" si="2683"/>
        <v>2.4250384432158381</v>
      </c>
      <c r="W69350">
        <f t="shared" si="2684"/>
        <v>114257</v>
      </c>
      <c r="X69350">
        <v>69557</v>
      </c>
      <c r="Y69350">
        <v>217.51</v>
      </c>
    </row>
    <row r="69351" spans="1:25" x14ac:dyDescent="0.45">
      <c r="A69351">
        <v>70179</v>
      </c>
      <c r="B69351">
        <v>217.51</v>
      </c>
      <c r="C69351">
        <f t="shared" si="2682"/>
        <v>219.06795157218394</v>
      </c>
      <c r="D69351">
        <f t="shared" si="2683"/>
        <v>2.4272131012704503</v>
      </c>
      <c r="W69351">
        <f t="shared" si="2684"/>
        <v>114258</v>
      </c>
      <c r="X69351">
        <v>69558</v>
      </c>
      <c r="Y69351">
        <v>217.51</v>
      </c>
    </row>
    <row r="69352" spans="1:25" x14ac:dyDescent="0.45">
      <c r="A69352">
        <v>70180</v>
      </c>
      <c r="B69352">
        <v>217.51</v>
      </c>
      <c r="C69352">
        <f t="shared" si="2682"/>
        <v>219.06864964045636</v>
      </c>
      <c r="D69352">
        <f t="shared" si="2683"/>
        <v>2.4293887016947595</v>
      </c>
      <c r="W69352">
        <f t="shared" si="2684"/>
        <v>114259</v>
      </c>
      <c r="X69352">
        <v>69559</v>
      </c>
      <c r="Y69352">
        <v>217.51</v>
      </c>
    </row>
    <row r="69353" spans="1:25" x14ac:dyDescent="0.45">
      <c r="A69353">
        <v>70181</v>
      </c>
      <c r="B69353">
        <v>217.51</v>
      </c>
      <c r="C69353">
        <f t="shared" si="2682"/>
        <v>219.06934769838088</v>
      </c>
      <c r="D69353">
        <f t="shared" si="2683"/>
        <v>2.4315652444457787</v>
      </c>
      <c r="W69353">
        <f t="shared" si="2684"/>
        <v>114260</v>
      </c>
      <c r="X69353">
        <v>69560</v>
      </c>
      <c r="Y69353">
        <v>217.51</v>
      </c>
    </row>
    <row r="69354" spans="1:25" x14ac:dyDescent="0.45">
      <c r="A69354">
        <v>70182</v>
      </c>
      <c r="B69354">
        <v>217.51</v>
      </c>
      <c r="C69354">
        <f t="shared" si="2682"/>
        <v>219.07004574595769</v>
      </c>
      <c r="D69354">
        <f t="shared" si="2683"/>
        <v>2.433742729480699</v>
      </c>
      <c r="W69354">
        <f t="shared" si="2684"/>
        <v>114261</v>
      </c>
      <c r="X69354">
        <v>69561</v>
      </c>
      <c r="Y69354">
        <v>217.51</v>
      </c>
    </row>
    <row r="69355" spans="1:25" x14ac:dyDescent="0.45">
      <c r="A69355">
        <v>70183</v>
      </c>
      <c r="B69355">
        <v>217.51</v>
      </c>
      <c r="C69355">
        <f t="shared" si="2682"/>
        <v>219.07074378318697</v>
      </c>
      <c r="D69355">
        <f t="shared" si="2683"/>
        <v>2.4359211567568031</v>
      </c>
      <c r="W69355">
        <f t="shared" si="2684"/>
        <v>114262</v>
      </c>
      <c r="X69355">
        <v>69562</v>
      </c>
      <c r="Y69355">
        <v>217.51</v>
      </c>
    </row>
    <row r="69356" spans="1:25" x14ac:dyDescent="0.45">
      <c r="A69356">
        <v>70184</v>
      </c>
      <c r="B69356">
        <v>217.51</v>
      </c>
      <c r="C69356">
        <f t="shared" si="2682"/>
        <v>219.07144181006879</v>
      </c>
      <c r="D69356">
        <f t="shared" si="2683"/>
        <v>2.4381005262309303</v>
      </c>
      <c r="W69356">
        <f t="shared" si="2684"/>
        <v>114263</v>
      </c>
      <c r="X69356">
        <v>69563</v>
      </c>
      <c r="Y69356">
        <v>217.51</v>
      </c>
    </row>
    <row r="69357" spans="1:25" x14ac:dyDescent="0.45">
      <c r="A69357">
        <v>70185</v>
      </c>
      <c r="B69357">
        <v>217.51</v>
      </c>
      <c r="C69357">
        <f t="shared" si="2682"/>
        <v>219.0721398266034</v>
      </c>
      <c r="D69357">
        <f t="shared" si="2683"/>
        <v>2.4402808378605427</v>
      </c>
      <c r="W69357">
        <f t="shared" si="2684"/>
        <v>114264</v>
      </c>
      <c r="X69357">
        <v>69564</v>
      </c>
      <c r="Y69357">
        <v>217.51</v>
      </c>
    </row>
    <row r="69358" spans="1:25" x14ac:dyDescent="0.45">
      <c r="A69358">
        <v>70186</v>
      </c>
      <c r="B69358">
        <v>217.51</v>
      </c>
      <c r="C69358">
        <f t="shared" si="2682"/>
        <v>219.0728378327909</v>
      </c>
      <c r="D69358">
        <f t="shared" si="2683"/>
        <v>2.4424620916025717</v>
      </c>
      <c r="W69358">
        <f t="shared" si="2684"/>
        <v>114265</v>
      </c>
      <c r="X69358">
        <v>69565</v>
      </c>
      <c r="Y69358">
        <v>217.51</v>
      </c>
    </row>
    <row r="69359" spans="1:25" x14ac:dyDescent="0.45">
      <c r="A69359">
        <v>70187</v>
      </c>
      <c r="B69359">
        <v>217.51</v>
      </c>
      <c r="C69359">
        <f t="shared" si="2682"/>
        <v>219.07353582863144</v>
      </c>
      <c r="D69359">
        <f t="shared" si="2683"/>
        <v>2.4446442874142171</v>
      </c>
      <c r="W69359">
        <f t="shared" si="2684"/>
        <v>114266</v>
      </c>
      <c r="X69359">
        <v>69566</v>
      </c>
      <c r="Y69359">
        <v>217.51</v>
      </c>
    </row>
    <row r="69360" spans="1:25" x14ac:dyDescent="0.45">
      <c r="A69360">
        <v>70188</v>
      </c>
      <c r="B69360">
        <v>217.51</v>
      </c>
      <c r="C69360">
        <f t="shared" si="2682"/>
        <v>219.07423381412519</v>
      </c>
      <c r="D69360">
        <f t="shared" si="2683"/>
        <v>2.4468274252526787</v>
      </c>
      <c r="W69360">
        <f t="shared" si="2684"/>
        <v>114267</v>
      </c>
      <c r="X69360">
        <v>69567</v>
      </c>
      <c r="Y69360">
        <v>217.51</v>
      </c>
    </row>
    <row r="69361" spans="1:25" x14ac:dyDescent="0.45">
      <c r="A69361">
        <v>70189</v>
      </c>
      <c r="B69361">
        <v>217.51</v>
      </c>
      <c r="C69361">
        <f t="shared" si="2682"/>
        <v>219.07493178927231</v>
      </c>
      <c r="D69361">
        <f t="shared" si="2683"/>
        <v>2.4490115050750707</v>
      </c>
      <c r="W69361">
        <f t="shared" si="2684"/>
        <v>114268</v>
      </c>
      <c r="X69361">
        <v>69568</v>
      </c>
      <c r="Y69361">
        <v>217.51</v>
      </c>
    </row>
    <row r="69362" spans="1:25" x14ac:dyDescent="0.45">
      <c r="A69362">
        <v>70190</v>
      </c>
      <c r="B69362">
        <v>217.51</v>
      </c>
      <c r="C69362">
        <f t="shared" si="2682"/>
        <v>219.07562975407293</v>
      </c>
      <c r="D69362">
        <f t="shared" si="2683"/>
        <v>2.451196526838507</v>
      </c>
      <c r="W69362">
        <f t="shared" si="2684"/>
        <v>114269</v>
      </c>
      <c r="X69362">
        <v>69569</v>
      </c>
      <c r="Y69362">
        <v>217.51</v>
      </c>
    </row>
    <row r="69363" spans="1:25" x14ac:dyDescent="0.45">
      <c r="A69363">
        <v>70191</v>
      </c>
      <c r="B69363">
        <v>217.51</v>
      </c>
      <c r="C69363">
        <f t="shared" si="2682"/>
        <v>219.07632770852723</v>
      </c>
      <c r="D69363">
        <f t="shared" si="2683"/>
        <v>2.4533824905001937</v>
      </c>
      <c r="W69363">
        <f t="shared" si="2684"/>
        <v>114270</v>
      </c>
      <c r="X69363">
        <v>69570</v>
      </c>
      <c r="Y69363">
        <v>217.51</v>
      </c>
    </row>
    <row r="69364" spans="1:25" x14ac:dyDescent="0.45">
      <c r="A69364">
        <v>70192</v>
      </c>
      <c r="B69364">
        <v>217.51</v>
      </c>
      <c r="C69364">
        <f t="shared" si="2682"/>
        <v>219.07702565263534</v>
      </c>
      <c r="D69364">
        <f t="shared" si="2683"/>
        <v>2.4555693960172484</v>
      </c>
      <c r="W69364">
        <f t="shared" si="2684"/>
        <v>114271</v>
      </c>
      <c r="X69364">
        <v>69571</v>
      </c>
      <c r="Y69364">
        <v>217.51</v>
      </c>
    </row>
    <row r="69365" spans="1:25" x14ac:dyDescent="0.45">
      <c r="A69365">
        <v>70193</v>
      </c>
      <c r="B69365">
        <v>217.51</v>
      </c>
      <c r="C69365">
        <f t="shared" si="2682"/>
        <v>219.07772358639744</v>
      </c>
      <c r="D69365">
        <f t="shared" si="2683"/>
        <v>2.4577572433468791</v>
      </c>
      <c r="W69365">
        <f t="shared" si="2684"/>
        <v>114272</v>
      </c>
      <c r="X69365">
        <v>69572</v>
      </c>
      <c r="Y69365">
        <v>217.51</v>
      </c>
    </row>
    <row r="69366" spans="1:25" x14ac:dyDescent="0.45">
      <c r="A69366">
        <v>70194</v>
      </c>
      <c r="B69366">
        <v>217.51</v>
      </c>
      <c r="C69366">
        <f t="shared" si="2682"/>
        <v>219.07842150981364</v>
      </c>
      <c r="D69366">
        <f t="shared" si="2683"/>
        <v>2.4599460324461178</v>
      </c>
      <c r="W69366">
        <f t="shared" si="2684"/>
        <v>114273</v>
      </c>
      <c r="X69366">
        <v>69573</v>
      </c>
      <c r="Y69366">
        <v>217.51</v>
      </c>
    </row>
    <row r="69367" spans="1:25" x14ac:dyDescent="0.45">
      <c r="A69367">
        <v>70195</v>
      </c>
      <c r="B69367">
        <v>217.51</v>
      </c>
      <c r="C69367">
        <f t="shared" si="2682"/>
        <v>219.07911942288413</v>
      </c>
      <c r="D69367">
        <f t="shared" si="2683"/>
        <v>2.4621357632722645</v>
      </c>
      <c r="W69367">
        <f t="shared" si="2684"/>
        <v>114274</v>
      </c>
      <c r="X69367">
        <v>69574</v>
      </c>
      <c r="Y69367">
        <v>217.51</v>
      </c>
    </row>
    <row r="69368" spans="1:25" x14ac:dyDescent="0.45">
      <c r="A69368">
        <v>70196</v>
      </c>
      <c r="B69368">
        <v>217.51</v>
      </c>
      <c r="C69368">
        <f t="shared" si="2682"/>
        <v>219.07981732560907</v>
      </c>
      <c r="D69368">
        <f t="shared" si="2683"/>
        <v>2.4643264357824433</v>
      </c>
      <c r="W69368">
        <f t="shared" si="2684"/>
        <v>114275</v>
      </c>
      <c r="X69368">
        <v>69575</v>
      </c>
      <c r="Y69368">
        <v>217.51</v>
      </c>
    </row>
    <row r="69369" spans="1:25" x14ac:dyDescent="0.45">
      <c r="A69369">
        <v>70197</v>
      </c>
      <c r="B69369">
        <v>217.51</v>
      </c>
      <c r="C69369">
        <f t="shared" si="2682"/>
        <v>219.08051521798859</v>
      </c>
      <c r="D69369">
        <f t="shared" si="2683"/>
        <v>2.4665180499337795</v>
      </c>
      <c r="W69369">
        <f t="shared" si="2684"/>
        <v>114276</v>
      </c>
      <c r="X69369">
        <v>69576</v>
      </c>
      <c r="Y69369">
        <v>217.51</v>
      </c>
    </row>
    <row r="69370" spans="1:25" x14ac:dyDescent="0.45">
      <c r="A69370">
        <v>70198</v>
      </c>
      <c r="B69370">
        <v>217.51</v>
      </c>
      <c r="C69370">
        <f t="shared" si="2682"/>
        <v>219.08121310002284</v>
      </c>
      <c r="D69370">
        <f t="shared" si="2683"/>
        <v>2.4687106056833996</v>
      </c>
      <c r="W69370">
        <f t="shared" si="2684"/>
        <v>114277</v>
      </c>
      <c r="X69370">
        <v>69577</v>
      </c>
      <c r="Y69370">
        <v>217.51</v>
      </c>
    </row>
    <row r="69371" spans="1:25" x14ac:dyDescent="0.45">
      <c r="A69371">
        <v>70199</v>
      </c>
      <c r="B69371">
        <v>217.51</v>
      </c>
      <c r="C69371">
        <f t="shared" si="2682"/>
        <v>219.08191097171198</v>
      </c>
      <c r="D69371">
        <f t="shared" si="2683"/>
        <v>2.4709041029885213</v>
      </c>
      <c r="W69371">
        <f t="shared" si="2684"/>
        <v>114278</v>
      </c>
      <c r="X69371">
        <v>69578</v>
      </c>
      <c r="Y69371">
        <v>217.51</v>
      </c>
    </row>
    <row r="69372" spans="1:25" x14ac:dyDescent="0.45">
      <c r="A69372">
        <v>70200</v>
      </c>
      <c r="B69372">
        <v>217.51</v>
      </c>
      <c r="C69372">
        <f t="shared" si="2682"/>
        <v>219.08260883305618</v>
      </c>
      <c r="D69372">
        <f t="shared" si="2683"/>
        <v>2.4730985418063631</v>
      </c>
      <c r="W69372">
        <f t="shared" si="2684"/>
        <v>114279</v>
      </c>
      <c r="X69372">
        <v>69579</v>
      </c>
      <c r="Y69372">
        <v>217.51</v>
      </c>
    </row>
    <row r="69373" spans="1:25" x14ac:dyDescent="0.45">
      <c r="A69373">
        <v>70201</v>
      </c>
      <c r="B69373">
        <v>217.51</v>
      </c>
      <c r="C69373">
        <f t="shared" si="2682"/>
        <v>219.08330668405557</v>
      </c>
      <c r="D69373">
        <f t="shared" si="2683"/>
        <v>2.4752939220939667</v>
      </c>
      <c r="W69373">
        <f t="shared" si="2684"/>
        <v>114280</v>
      </c>
      <c r="X69373">
        <v>69580</v>
      </c>
      <c r="Y69373">
        <v>217.51</v>
      </c>
    </row>
    <row r="69374" spans="1:25" x14ac:dyDescent="0.45">
      <c r="A69374">
        <v>70202</v>
      </c>
      <c r="B69374">
        <v>217.51</v>
      </c>
      <c r="C69374">
        <f t="shared" si="2682"/>
        <v>219.08400452471031</v>
      </c>
      <c r="D69374">
        <f t="shared" si="2683"/>
        <v>2.4774902438085551</v>
      </c>
      <c r="W69374">
        <f t="shared" si="2684"/>
        <v>114281</v>
      </c>
      <c r="X69374">
        <v>69581</v>
      </c>
      <c r="Y69374">
        <v>217.51</v>
      </c>
    </row>
    <row r="69375" spans="1:25" x14ac:dyDescent="0.45">
      <c r="A69375">
        <v>70203</v>
      </c>
      <c r="B69375">
        <v>217.51</v>
      </c>
      <c r="C69375">
        <f t="shared" si="2682"/>
        <v>219.08470235502057</v>
      </c>
      <c r="D69375">
        <f t="shared" si="2683"/>
        <v>2.4796875069073505</v>
      </c>
      <c r="W69375">
        <f t="shared" si="2684"/>
        <v>114282</v>
      </c>
      <c r="X69375">
        <v>69582</v>
      </c>
      <c r="Y69375">
        <v>217.51</v>
      </c>
    </row>
    <row r="69376" spans="1:25" x14ac:dyDescent="0.45">
      <c r="A69376">
        <v>70204</v>
      </c>
      <c r="B69376">
        <v>217.51</v>
      </c>
      <c r="C69376">
        <f t="shared" si="2682"/>
        <v>219.08540017498649</v>
      </c>
      <c r="D69376">
        <f t="shared" si="2683"/>
        <v>2.4818857113474895</v>
      </c>
      <c r="W69376">
        <f t="shared" si="2684"/>
        <v>114283</v>
      </c>
      <c r="X69376">
        <v>69583</v>
      </c>
      <c r="Y69376">
        <v>217.51</v>
      </c>
    </row>
    <row r="69377" spans="1:25" x14ac:dyDescent="0.45">
      <c r="A69377">
        <v>70205</v>
      </c>
      <c r="B69377">
        <v>217.51</v>
      </c>
      <c r="C69377">
        <f t="shared" si="2682"/>
        <v>219.08609798460822</v>
      </c>
      <c r="D69377">
        <f t="shared" si="2683"/>
        <v>2.4840848570861089</v>
      </c>
      <c r="W69377">
        <f t="shared" si="2684"/>
        <v>114284</v>
      </c>
      <c r="X69377">
        <v>69584</v>
      </c>
      <c r="Y69377">
        <v>217.51</v>
      </c>
    </row>
    <row r="69378" spans="1:25" x14ac:dyDescent="0.45">
      <c r="A69378">
        <v>70206</v>
      </c>
      <c r="B69378">
        <v>217.51</v>
      </c>
      <c r="C69378">
        <f t="shared" si="2682"/>
        <v>219.08679578388592</v>
      </c>
      <c r="D69378">
        <f t="shared" si="2683"/>
        <v>2.4862849440804364</v>
      </c>
      <c r="W69378">
        <f t="shared" si="2684"/>
        <v>114285</v>
      </c>
      <c r="X69378">
        <v>69585</v>
      </c>
      <c r="Y69378">
        <v>217.51</v>
      </c>
    </row>
    <row r="69379" spans="1:25" x14ac:dyDescent="0.45">
      <c r="A69379">
        <v>70207</v>
      </c>
      <c r="B69379">
        <v>217.51</v>
      </c>
      <c r="C69379">
        <f t="shared" si="2682"/>
        <v>219.08749357281971</v>
      </c>
      <c r="D69379">
        <f t="shared" si="2683"/>
        <v>2.4884859722875228</v>
      </c>
      <c r="W69379">
        <f t="shared" si="2684"/>
        <v>114286</v>
      </c>
      <c r="X69379">
        <v>69586</v>
      </c>
      <c r="Y69379">
        <v>217.51</v>
      </c>
    </row>
    <row r="69380" spans="1:25" x14ac:dyDescent="0.45">
      <c r="A69380">
        <v>70208</v>
      </c>
      <c r="B69380">
        <v>217.51</v>
      </c>
      <c r="C69380">
        <f t="shared" ref="C69380:C69443" si="2685">$H$4 - $I$4*EXP(-A69380/$J$4)</f>
        <v>219.08819135140982</v>
      </c>
      <c r="D69380">
        <f t="shared" ref="D69380:D69443" si="2686">(B69380-C69380)^2</f>
        <v>2.4906879416647785</v>
      </c>
      <c r="W69380">
        <f t="shared" si="2684"/>
        <v>114287</v>
      </c>
      <c r="X69380">
        <v>69587</v>
      </c>
      <c r="Y69380">
        <v>217.51</v>
      </c>
    </row>
    <row r="69381" spans="1:25" x14ac:dyDescent="0.45">
      <c r="A69381">
        <v>70209</v>
      </c>
      <c r="B69381">
        <v>217.51</v>
      </c>
      <c r="C69381">
        <f t="shared" si="2685"/>
        <v>219.08888911965633</v>
      </c>
      <c r="D69381">
        <f t="shared" si="2686"/>
        <v>2.4928908521691673</v>
      </c>
      <c r="W69381">
        <f t="shared" si="2684"/>
        <v>114288</v>
      </c>
      <c r="X69381">
        <v>69588</v>
      </c>
      <c r="Y69381">
        <v>217.51</v>
      </c>
    </row>
    <row r="69382" spans="1:25" x14ac:dyDescent="0.45">
      <c r="A69382">
        <v>70210</v>
      </c>
      <c r="B69382">
        <v>217.51</v>
      </c>
      <c r="C69382">
        <f t="shared" si="2685"/>
        <v>219.08958687755941</v>
      </c>
      <c r="D69382">
        <f t="shared" si="2686"/>
        <v>2.495094703757923</v>
      </c>
      <c r="W69382">
        <f t="shared" si="2684"/>
        <v>114289</v>
      </c>
      <c r="X69382">
        <v>69589</v>
      </c>
      <c r="Y69382">
        <v>217.51</v>
      </c>
    </row>
    <row r="69383" spans="1:25" x14ac:dyDescent="0.45">
      <c r="A69383">
        <v>70211</v>
      </c>
      <c r="B69383">
        <v>217.51</v>
      </c>
      <c r="C69383">
        <f t="shared" si="2685"/>
        <v>219.09028462511924</v>
      </c>
      <c r="D69383">
        <f t="shared" si="2686"/>
        <v>2.4972994963882815</v>
      </c>
      <c r="W69383">
        <f t="shared" si="2684"/>
        <v>114290</v>
      </c>
      <c r="X69383">
        <v>69590</v>
      </c>
      <c r="Y69383">
        <v>217.51</v>
      </c>
    </row>
    <row r="69384" spans="1:25" x14ac:dyDescent="0.45">
      <c r="A69384">
        <v>70212</v>
      </c>
      <c r="B69384">
        <v>217.51</v>
      </c>
      <c r="C69384">
        <f t="shared" si="2685"/>
        <v>219.09098236233598</v>
      </c>
      <c r="D69384">
        <f t="shared" si="2686"/>
        <v>2.4995052300174798</v>
      </c>
      <c r="W69384">
        <f t="shared" si="2684"/>
        <v>114291</v>
      </c>
      <c r="X69384">
        <v>69591</v>
      </c>
      <c r="Y69384">
        <v>217.51</v>
      </c>
    </row>
    <row r="69385" spans="1:25" x14ac:dyDescent="0.45">
      <c r="A69385">
        <v>70213</v>
      </c>
      <c r="B69385">
        <v>217.51</v>
      </c>
      <c r="C69385">
        <f t="shared" si="2685"/>
        <v>219.09168008920972</v>
      </c>
      <c r="D69385">
        <f t="shared" si="2686"/>
        <v>2.5017119046024874</v>
      </c>
      <c r="W69385">
        <f t="shared" si="2684"/>
        <v>114292</v>
      </c>
      <c r="X69385">
        <v>69592</v>
      </c>
      <c r="Y69385">
        <v>217.51</v>
      </c>
    </row>
    <row r="69386" spans="1:25" x14ac:dyDescent="0.45">
      <c r="A69386">
        <v>70214</v>
      </c>
      <c r="B69386">
        <v>217.51</v>
      </c>
      <c r="C69386">
        <f t="shared" si="2685"/>
        <v>219.09237780574068</v>
      </c>
      <c r="D69386">
        <f t="shared" si="2686"/>
        <v>2.5039195201007245</v>
      </c>
      <c r="W69386">
        <f t="shared" si="2684"/>
        <v>114293</v>
      </c>
      <c r="X69386">
        <v>69593</v>
      </c>
      <c r="Y69386">
        <v>217.51</v>
      </c>
    </row>
    <row r="69387" spans="1:25" x14ac:dyDescent="0.45">
      <c r="A69387">
        <v>70215</v>
      </c>
      <c r="B69387">
        <v>217.51</v>
      </c>
      <c r="C69387">
        <f t="shared" si="2685"/>
        <v>219.09307551192899</v>
      </c>
      <c r="D69387">
        <f t="shared" si="2686"/>
        <v>2.5061280764692531</v>
      </c>
      <c r="W69387">
        <f t="shared" si="2684"/>
        <v>114294</v>
      </c>
      <c r="X69387">
        <v>69594</v>
      </c>
      <c r="Y69387">
        <v>217.51</v>
      </c>
    </row>
    <row r="69388" spans="1:25" x14ac:dyDescent="0.45">
      <c r="A69388">
        <v>70216</v>
      </c>
      <c r="B69388">
        <v>217.51</v>
      </c>
      <c r="C69388">
        <f t="shared" si="2685"/>
        <v>219.09377320777477</v>
      </c>
      <c r="D69388">
        <f t="shared" si="2686"/>
        <v>2.508337573665226</v>
      </c>
      <c r="W69388">
        <f t="shared" si="2684"/>
        <v>114295</v>
      </c>
      <c r="X69388">
        <v>69595</v>
      </c>
      <c r="Y69388">
        <v>217.51</v>
      </c>
    </row>
    <row r="69389" spans="1:25" x14ac:dyDescent="0.45">
      <c r="A69389">
        <v>70217</v>
      </c>
      <c r="B69389">
        <v>217.51</v>
      </c>
      <c r="C69389">
        <f t="shared" si="2685"/>
        <v>219.09447089327824</v>
      </c>
      <c r="D69389">
        <f t="shared" si="2686"/>
        <v>2.5105480116459784</v>
      </c>
      <c r="W69389">
        <f t="shared" si="2684"/>
        <v>114296</v>
      </c>
      <c r="X69389">
        <v>69596</v>
      </c>
      <c r="Y69389">
        <v>217.51</v>
      </c>
    </row>
    <row r="69390" spans="1:25" x14ac:dyDescent="0.45">
      <c r="A69390">
        <v>70218</v>
      </c>
      <c r="B69390">
        <v>217.51</v>
      </c>
      <c r="C69390">
        <f t="shared" si="2685"/>
        <v>219.09516856843948</v>
      </c>
      <c r="D69390">
        <f t="shared" si="2686"/>
        <v>2.5127593903684868</v>
      </c>
      <c r="W69390">
        <f t="shared" ref="W69390:W69453" si="2687">X69390+44700</f>
        <v>114297</v>
      </c>
      <c r="X69390">
        <v>69597</v>
      </c>
      <c r="Y69390">
        <v>217.51</v>
      </c>
    </row>
    <row r="69391" spans="1:25" x14ac:dyDescent="0.45">
      <c r="A69391">
        <v>70219</v>
      </c>
      <c r="B69391">
        <v>217.51</v>
      </c>
      <c r="C69391">
        <f t="shared" si="2685"/>
        <v>219.0958662332587</v>
      </c>
      <c r="D69391">
        <f t="shared" si="2686"/>
        <v>2.5149717097901787</v>
      </c>
      <c r="W69391">
        <f t="shared" si="2687"/>
        <v>114298</v>
      </c>
      <c r="X69391">
        <v>69598</v>
      </c>
      <c r="Y69391">
        <v>217.51</v>
      </c>
    </row>
    <row r="69392" spans="1:25" x14ac:dyDescent="0.45">
      <c r="A69392">
        <v>70220</v>
      </c>
      <c r="B69392">
        <v>217.51</v>
      </c>
      <c r="C69392">
        <f t="shared" si="2685"/>
        <v>219.09656388773604</v>
      </c>
      <c r="D69392">
        <f t="shared" si="2686"/>
        <v>2.5171849698681235</v>
      </c>
      <c r="W69392">
        <f t="shared" si="2687"/>
        <v>114299</v>
      </c>
      <c r="X69392">
        <v>69599</v>
      </c>
      <c r="Y69392">
        <v>217.51</v>
      </c>
    </row>
    <row r="69393" spans="1:25" x14ac:dyDescent="0.45">
      <c r="A69393">
        <v>70221</v>
      </c>
      <c r="B69393">
        <v>217.51</v>
      </c>
      <c r="C69393">
        <f t="shared" si="2685"/>
        <v>219.09726153187162</v>
      </c>
      <c r="D69393">
        <f t="shared" si="2686"/>
        <v>2.5193991705594825</v>
      </c>
      <c r="W69393">
        <f t="shared" si="2687"/>
        <v>114300</v>
      </c>
      <c r="X69393">
        <v>69600</v>
      </c>
      <c r="Y69393">
        <v>217.51</v>
      </c>
    </row>
    <row r="69394" spans="1:25" x14ac:dyDescent="0.45">
      <c r="A69394">
        <v>70222</v>
      </c>
      <c r="B69394">
        <v>217.51</v>
      </c>
      <c r="C69394">
        <f t="shared" si="2685"/>
        <v>219.09795916566566</v>
      </c>
      <c r="D69394">
        <f t="shared" si="2686"/>
        <v>2.5216143118215975</v>
      </c>
      <c r="W69394">
        <f t="shared" si="2687"/>
        <v>114301</v>
      </c>
      <c r="X69394">
        <v>69601</v>
      </c>
      <c r="Y69394">
        <v>217.51</v>
      </c>
    </row>
    <row r="69395" spans="1:25" x14ac:dyDescent="0.45">
      <c r="A69395">
        <v>70223</v>
      </c>
      <c r="B69395">
        <v>217.51</v>
      </c>
      <c r="C69395">
        <f t="shared" si="2685"/>
        <v>219.09865678911822</v>
      </c>
      <c r="D69395">
        <f t="shared" si="2686"/>
        <v>2.5238303936114517</v>
      </c>
      <c r="W69395">
        <f t="shared" si="2687"/>
        <v>114302</v>
      </c>
      <c r="X69395">
        <v>69602</v>
      </c>
      <c r="Y69395">
        <v>217.51</v>
      </c>
    </row>
    <row r="69396" spans="1:25" x14ac:dyDescent="0.45">
      <c r="A69396">
        <v>70224</v>
      </c>
      <c r="B69396">
        <v>217.51</v>
      </c>
      <c r="C69396">
        <f t="shared" si="2685"/>
        <v>219.09935440222955</v>
      </c>
      <c r="D69396">
        <f t="shared" si="2686"/>
        <v>2.5260474158864823</v>
      </c>
      <c r="W69396">
        <f t="shared" si="2687"/>
        <v>114303</v>
      </c>
      <c r="X69396">
        <v>69603</v>
      </c>
      <c r="Y69396">
        <v>217.51</v>
      </c>
    </row>
    <row r="69397" spans="1:25" x14ac:dyDescent="0.45">
      <c r="A69397">
        <v>70225</v>
      </c>
      <c r="B69397">
        <v>217.51</v>
      </c>
      <c r="C69397">
        <f t="shared" si="2685"/>
        <v>219.10005200499975</v>
      </c>
      <c r="D69397">
        <f t="shared" si="2686"/>
        <v>2.5282653786037645</v>
      </c>
      <c r="W69397">
        <f t="shared" si="2687"/>
        <v>114304</v>
      </c>
      <c r="X69397">
        <v>69604</v>
      </c>
      <c r="Y69397">
        <v>217.51</v>
      </c>
    </row>
    <row r="69398" spans="1:25" x14ac:dyDescent="0.45">
      <c r="A69398">
        <v>70226</v>
      </c>
      <c r="B69398">
        <v>217.51</v>
      </c>
      <c r="C69398">
        <f t="shared" si="2685"/>
        <v>219.10074959742897</v>
      </c>
      <c r="D69398">
        <f t="shared" si="2686"/>
        <v>2.5304842817204669</v>
      </c>
      <c r="W69398">
        <f t="shared" si="2687"/>
        <v>114305</v>
      </c>
      <c r="X69398">
        <v>69605</v>
      </c>
      <c r="Y69398">
        <v>217.51</v>
      </c>
    </row>
    <row r="69399" spans="1:25" x14ac:dyDescent="0.45">
      <c r="A69399">
        <v>70227</v>
      </c>
      <c r="B69399">
        <v>217.51</v>
      </c>
      <c r="C69399">
        <f t="shared" si="2685"/>
        <v>219.10144717951738</v>
      </c>
      <c r="D69399">
        <f t="shared" si="2686"/>
        <v>2.5327041251938498</v>
      </c>
      <c r="W69399">
        <f t="shared" si="2687"/>
        <v>114306</v>
      </c>
      <c r="X69399">
        <v>69606</v>
      </c>
      <c r="Y69399">
        <v>217.51</v>
      </c>
    </row>
    <row r="69400" spans="1:25" x14ac:dyDescent="0.45">
      <c r="A69400">
        <v>70228</v>
      </c>
      <c r="B69400">
        <v>217.51</v>
      </c>
      <c r="C69400">
        <f t="shared" si="2685"/>
        <v>219.10214475126514</v>
      </c>
      <c r="D69400">
        <f t="shared" si="2686"/>
        <v>2.5349249089811745</v>
      </c>
      <c r="W69400">
        <f t="shared" si="2687"/>
        <v>114307</v>
      </c>
      <c r="X69400">
        <v>69607</v>
      </c>
      <c r="Y69400">
        <v>217.51</v>
      </c>
    </row>
    <row r="69401" spans="1:25" x14ac:dyDescent="0.45">
      <c r="A69401">
        <v>70229</v>
      </c>
      <c r="B69401">
        <v>217.51</v>
      </c>
      <c r="C69401">
        <f t="shared" si="2685"/>
        <v>219.10284231267241</v>
      </c>
      <c r="D69401">
        <f t="shared" si="2686"/>
        <v>2.5371466330396135</v>
      </c>
      <c r="W69401">
        <f t="shared" si="2687"/>
        <v>114308</v>
      </c>
      <c r="X69401">
        <v>69608</v>
      </c>
      <c r="Y69401">
        <v>217.51</v>
      </c>
    </row>
    <row r="69402" spans="1:25" x14ac:dyDescent="0.45">
      <c r="A69402">
        <v>70230</v>
      </c>
      <c r="B69402">
        <v>217.51</v>
      </c>
      <c r="C69402">
        <f t="shared" si="2685"/>
        <v>219.10353986373929</v>
      </c>
      <c r="D69402">
        <f t="shared" si="2686"/>
        <v>2.5393692973262509</v>
      </c>
      <c r="W69402">
        <f t="shared" si="2687"/>
        <v>114309</v>
      </c>
      <c r="X69402">
        <v>69609</v>
      </c>
      <c r="Y69402">
        <v>217.51</v>
      </c>
    </row>
    <row r="69403" spans="1:25" x14ac:dyDescent="0.45">
      <c r="A69403">
        <v>70231</v>
      </c>
      <c r="B69403">
        <v>217.51</v>
      </c>
      <c r="C69403">
        <f t="shared" si="2685"/>
        <v>219.10423740446601</v>
      </c>
      <c r="D69403">
        <f t="shared" si="2686"/>
        <v>2.5415929017985337</v>
      </c>
      <c r="W69403">
        <f t="shared" si="2687"/>
        <v>114310</v>
      </c>
      <c r="X69403">
        <v>69610</v>
      </c>
      <c r="Y69403">
        <v>217.51</v>
      </c>
    </row>
    <row r="69404" spans="1:25" x14ac:dyDescent="0.45">
      <c r="A69404">
        <v>70232</v>
      </c>
      <c r="B69404">
        <v>217.51</v>
      </c>
      <c r="C69404">
        <f t="shared" si="2685"/>
        <v>219.10493493485265</v>
      </c>
      <c r="D69404">
        <f t="shared" si="2686"/>
        <v>2.5438174464134575</v>
      </c>
      <c r="W69404">
        <f t="shared" si="2687"/>
        <v>114311</v>
      </c>
      <c r="X69404">
        <v>69611</v>
      </c>
      <c r="Y69404">
        <v>217.51</v>
      </c>
    </row>
    <row r="69405" spans="1:25" x14ac:dyDescent="0.45">
      <c r="A69405">
        <v>70233</v>
      </c>
      <c r="B69405">
        <v>217.51</v>
      </c>
      <c r="C69405">
        <f t="shared" si="2685"/>
        <v>219.10563245489939</v>
      </c>
      <c r="D69405">
        <f t="shared" si="2686"/>
        <v>2.5460429311282917</v>
      </c>
      <c r="W69405">
        <f t="shared" si="2687"/>
        <v>114312</v>
      </c>
      <c r="X69405">
        <v>69612</v>
      </c>
      <c r="Y69405">
        <v>217.51</v>
      </c>
    </row>
    <row r="69406" spans="1:25" x14ac:dyDescent="0.45">
      <c r="A69406">
        <v>70234</v>
      </c>
      <c r="B69406">
        <v>217.51</v>
      </c>
      <c r="C69406">
        <f t="shared" si="2685"/>
        <v>219.1063299646064</v>
      </c>
      <c r="D69406">
        <f t="shared" si="2686"/>
        <v>2.5482693559003069</v>
      </c>
      <c r="W69406">
        <f t="shared" si="2687"/>
        <v>114313</v>
      </c>
      <c r="X69406">
        <v>69613</v>
      </c>
      <c r="Y69406">
        <v>217.51</v>
      </c>
    </row>
    <row r="69407" spans="1:25" x14ac:dyDescent="0.45">
      <c r="A69407">
        <v>70235</v>
      </c>
      <c r="B69407">
        <v>217.51</v>
      </c>
      <c r="C69407">
        <f t="shared" si="2685"/>
        <v>219.10702746397385</v>
      </c>
      <c r="D69407">
        <f t="shared" si="2686"/>
        <v>2.5504967206867759</v>
      </c>
      <c r="W69407">
        <f t="shared" si="2687"/>
        <v>114314</v>
      </c>
      <c r="X69407">
        <v>69614</v>
      </c>
      <c r="Y69407">
        <v>217.51</v>
      </c>
    </row>
    <row r="69408" spans="1:25" x14ac:dyDescent="0.45">
      <c r="A69408">
        <v>70236</v>
      </c>
      <c r="B69408">
        <v>217.51</v>
      </c>
      <c r="C69408">
        <f t="shared" si="2685"/>
        <v>219.10772495300182</v>
      </c>
      <c r="D69408">
        <f t="shared" si="2686"/>
        <v>2.5527250254446994</v>
      </c>
      <c r="W69408">
        <f t="shared" si="2687"/>
        <v>114315</v>
      </c>
      <c r="X69408">
        <v>69615</v>
      </c>
      <c r="Y69408">
        <v>217.51</v>
      </c>
    </row>
    <row r="69409" spans="1:25" x14ac:dyDescent="0.45">
      <c r="A69409">
        <v>70237</v>
      </c>
      <c r="B69409">
        <v>217.51</v>
      </c>
      <c r="C69409">
        <f t="shared" si="2685"/>
        <v>219.10842243169054</v>
      </c>
      <c r="D69409">
        <f t="shared" si="2686"/>
        <v>2.5549542701315344</v>
      </c>
      <c r="W69409">
        <f t="shared" si="2687"/>
        <v>114316</v>
      </c>
      <c r="X69409">
        <v>69616</v>
      </c>
      <c r="Y69409">
        <v>217.51</v>
      </c>
    </row>
    <row r="69410" spans="1:25" x14ac:dyDescent="0.45">
      <c r="A69410">
        <v>70238</v>
      </c>
      <c r="B69410">
        <v>217.51</v>
      </c>
      <c r="C69410">
        <f t="shared" si="2685"/>
        <v>219.10911990004013</v>
      </c>
      <c r="D69410">
        <f t="shared" si="2686"/>
        <v>2.5571844547043763</v>
      </c>
      <c r="W69410">
        <f t="shared" si="2687"/>
        <v>114317</v>
      </c>
      <c r="X69410">
        <v>69617</v>
      </c>
      <c r="Y69410">
        <v>217.51</v>
      </c>
    </row>
    <row r="69411" spans="1:25" x14ac:dyDescent="0.45">
      <c r="A69411">
        <v>70239</v>
      </c>
      <c r="B69411">
        <v>217.51</v>
      </c>
      <c r="C69411">
        <f t="shared" si="2685"/>
        <v>219.10981735805072</v>
      </c>
      <c r="D69411">
        <f t="shared" si="2686"/>
        <v>2.5594155791204125</v>
      </c>
      <c r="W69411">
        <f t="shared" si="2687"/>
        <v>114318</v>
      </c>
      <c r="X69411">
        <v>69618</v>
      </c>
      <c r="Y69411">
        <v>217.51</v>
      </c>
    </row>
    <row r="69412" spans="1:25" x14ac:dyDescent="0.45">
      <c r="A69412">
        <v>70240</v>
      </c>
      <c r="B69412">
        <v>217.51</v>
      </c>
      <c r="C69412">
        <f t="shared" si="2685"/>
        <v>219.11051480572252</v>
      </c>
      <c r="D69412">
        <f t="shared" si="2686"/>
        <v>2.5616476433370137</v>
      </c>
      <c r="W69412">
        <f t="shared" si="2687"/>
        <v>114319</v>
      </c>
      <c r="X69412">
        <v>69619</v>
      </c>
      <c r="Y69412">
        <v>217.51</v>
      </c>
    </row>
    <row r="69413" spans="1:25" x14ac:dyDescent="0.45">
      <c r="A69413">
        <v>70241</v>
      </c>
      <c r="B69413">
        <v>217.51</v>
      </c>
      <c r="C69413">
        <f t="shared" si="2685"/>
        <v>219.11121224305566</v>
      </c>
      <c r="D69413">
        <f t="shared" si="2686"/>
        <v>2.5638806473113704</v>
      </c>
      <c r="W69413">
        <f t="shared" si="2687"/>
        <v>114320</v>
      </c>
      <c r="X69413">
        <v>69620</v>
      </c>
      <c r="Y69413">
        <v>217.51</v>
      </c>
    </row>
    <row r="69414" spans="1:25" x14ac:dyDescent="0.45">
      <c r="A69414">
        <v>70242</v>
      </c>
      <c r="B69414">
        <v>217.51</v>
      </c>
      <c r="C69414">
        <f t="shared" si="2685"/>
        <v>219.11190967005024</v>
      </c>
      <c r="D69414">
        <f t="shared" si="2686"/>
        <v>2.5661145910004923</v>
      </c>
      <c r="W69414">
        <f t="shared" si="2687"/>
        <v>114321</v>
      </c>
      <c r="X69414">
        <v>69621</v>
      </c>
      <c r="Y69414">
        <v>217.51</v>
      </c>
    </row>
    <row r="69415" spans="1:25" x14ac:dyDescent="0.45">
      <c r="A69415">
        <v>70243</v>
      </c>
      <c r="B69415">
        <v>217.51</v>
      </c>
      <c r="C69415">
        <f t="shared" si="2685"/>
        <v>219.11260708670648</v>
      </c>
      <c r="D69415">
        <f t="shared" si="2686"/>
        <v>2.5683494743618458</v>
      </c>
      <c r="W69415">
        <f t="shared" si="2687"/>
        <v>114322</v>
      </c>
      <c r="X69415">
        <v>69622</v>
      </c>
      <c r="Y69415">
        <v>217.51</v>
      </c>
    </row>
    <row r="69416" spans="1:25" x14ac:dyDescent="0.45">
      <c r="A69416">
        <v>70244</v>
      </c>
      <c r="B69416">
        <v>217.51</v>
      </c>
      <c r="C69416">
        <f t="shared" si="2685"/>
        <v>219.11330449302454</v>
      </c>
      <c r="D69416">
        <f t="shared" si="2686"/>
        <v>2.570585297352717</v>
      </c>
      <c r="W69416">
        <f t="shared" si="2687"/>
        <v>114323</v>
      </c>
      <c r="X69416">
        <v>69623</v>
      </c>
      <c r="Y69416">
        <v>217.51</v>
      </c>
    </row>
    <row r="69417" spans="1:25" x14ac:dyDescent="0.45">
      <c r="A69417">
        <v>70245</v>
      </c>
      <c r="B69417">
        <v>217.51</v>
      </c>
      <c r="C69417">
        <f t="shared" si="2685"/>
        <v>219.1140018890045</v>
      </c>
      <c r="D69417">
        <f t="shared" si="2686"/>
        <v>2.5728220599300284</v>
      </c>
      <c r="W69417">
        <f t="shared" si="2687"/>
        <v>114324</v>
      </c>
      <c r="X69417">
        <v>69624</v>
      </c>
      <c r="Y69417">
        <v>217.51</v>
      </c>
    </row>
    <row r="69418" spans="1:25" x14ac:dyDescent="0.45">
      <c r="A69418">
        <v>70246</v>
      </c>
      <c r="B69418">
        <v>217.51</v>
      </c>
      <c r="C69418">
        <f t="shared" si="2685"/>
        <v>219.1146992746466</v>
      </c>
      <c r="D69418">
        <f t="shared" si="2686"/>
        <v>2.5750597620513433</v>
      </c>
      <c r="W69418">
        <f t="shared" si="2687"/>
        <v>114325</v>
      </c>
      <c r="X69418">
        <v>69625</v>
      </c>
      <c r="Y69418">
        <v>217.51</v>
      </c>
    </row>
    <row r="69419" spans="1:25" x14ac:dyDescent="0.45">
      <c r="A69419">
        <v>70247</v>
      </c>
      <c r="B69419">
        <v>217.51</v>
      </c>
      <c r="C69419">
        <f t="shared" si="2685"/>
        <v>219.11539664995092</v>
      </c>
      <c r="D69419">
        <f t="shared" si="2686"/>
        <v>2.5772984036736784</v>
      </c>
      <c r="W69419">
        <f t="shared" si="2687"/>
        <v>114326</v>
      </c>
      <c r="X69419">
        <v>69626</v>
      </c>
      <c r="Y69419">
        <v>217.51</v>
      </c>
    </row>
    <row r="69420" spans="1:25" x14ac:dyDescent="0.45">
      <c r="A69420">
        <v>70248</v>
      </c>
      <c r="B69420">
        <v>217.51</v>
      </c>
      <c r="C69420">
        <f t="shared" si="2685"/>
        <v>219.11609401491765</v>
      </c>
      <c r="D69420">
        <f t="shared" si="2686"/>
        <v>2.5795379847543249</v>
      </c>
      <c r="W69420">
        <f t="shared" si="2687"/>
        <v>114327</v>
      </c>
      <c r="X69420">
        <v>69627</v>
      </c>
      <c r="Y69420">
        <v>217.51</v>
      </c>
    </row>
    <row r="69421" spans="1:25" x14ac:dyDescent="0.45">
      <c r="A69421">
        <v>70249</v>
      </c>
      <c r="B69421">
        <v>217.51</v>
      </c>
      <c r="C69421">
        <f t="shared" si="2685"/>
        <v>219.11679136954695</v>
      </c>
      <c r="D69421">
        <f t="shared" si="2686"/>
        <v>2.5817785052505768</v>
      </c>
      <c r="W69421">
        <f t="shared" si="2687"/>
        <v>114328</v>
      </c>
      <c r="X69421">
        <v>69628</v>
      </c>
      <c r="Y69421">
        <v>217.51</v>
      </c>
    </row>
    <row r="69422" spans="1:25" x14ac:dyDescent="0.45">
      <c r="A69422">
        <v>70250</v>
      </c>
      <c r="B69422">
        <v>217.51</v>
      </c>
      <c r="C69422">
        <f t="shared" si="2685"/>
        <v>219.11748871383895</v>
      </c>
      <c r="D69422">
        <f t="shared" si="2686"/>
        <v>2.5840199651196381</v>
      </c>
      <c r="W69422">
        <f t="shared" si="2687"/>
        <v>114329</v>
      </c>
      <c r="X69422">
        <v>69629</v>
      </c>
      <c r="Y69422">
        <v>217.51</v>
      </c>
    </row>
    <row r="69423" spans="1:25" x14ac:dyDescent="0.45">
      <c r="A69423">
        <v>70251</v>
      </c>
      <c r="B69423">
        <v>217.51</v>
      </c>
      <c r="C69423">
        <f t="shared" si="2685"/>
        <v>219.11818604779384</v>
      </c>
      <c r="D69423">
        <f t="shared" si="2686"/>
        <v>2.586262364318805</v>
      </c>
      <c r="W69423">
        <f t="shared" si="2687"/>
        <v>114330</v>
      </c>
      <c r="X69423">
        <v>69630</v>
      </c>
      <c r="Y69423">
        <v>217.51</v>
      </c>
    </row>
    <row r="69424" spans="1:25" x14ac:dyDescent="0.45">
      <c r="A69424">
        <v>70252</v>
      </c>
      <c r="B69424">
        <v>217.51</v>
      </c>
      <c r="C69424">
        <f t="shared" si="2685"/>
        <v>219.11888337141173</v>
      </c>
      <c r="D69424">
        <f t="shared" si="2686"/>
        <v>2.5885057028051928</v>
      </c>
      <c r="W69424">
        <f t="shared" si="2687"/>
        <v>114331</v>
      </c>
      <c r="X69424">
        <v>69631</v>
      </c>
      <c r="Y69424">
        <v>217.51</v>
      </c>
    </row>
    <row r="69425" spans="1:25" x14ac:dyDescent="0.45">
      <c r="A69425">
        <v>70253</v>
      </c>
      <c r="B69425">
        <v>217.51</v>
      </c>
      <c r="C69425">
        <f t="shared" si="2685"/>
        <v>219.11958068469278</v>
      </c>
      <c r="D69425">
        <f t="shared" si="2686"/>
        <v>2.5907499805361014</v>
      </c>
      <c r="W69425">
        <f t="shared" si="2687"/>
        <v>114332</v>
      </c>
      <c r="X69425">
        <v>69632</v>
      </c>
      <c r="Y69425">
        <v>217.51</v>
      </c>
    </row>
    <row r="69426" spans="1:25" x14ac:dyDescent="0.45">
      <c r="A69426">
        <v>70254</v>
      </c>
      <c r="B69426">
        <v>217.51</v>
      </c>
      <c r="C69426">
        <f t="shared" si="2685"/>
        <v>219.12027798763717</v>
      </c>
      <c r="D69426">
        <f t="shared" si="2686"/>
        <v>2.5929951974688317</v>
      </c>
      <c r="W69426">
        <f t="shared" si="2687"/>
        <v>114333</v>
      </c>
      <c r="X69426">
        <v>69633</v>
      </c>
      <c r="Y69426">
        <v>217.51</v>
      </c>
    </row>
    <row r="69427" spans="1:25" x14ac:dyDescent="0.45">
      <c r="A69427">
        <v>70255</v>
      </c>
      <c r="B69427">
        <v>217.51</v>
      </c>
      <c r="C69427">
        <f t="shared" si="2685"/>
        <v>219.12097528024503</v>
      </c>
      <c r="D69427">
        <f t="shared" si="2686"/>
        <v>2.5952413535605947</v>
      </c>
      <c r="W69427">
        <f t="shared" si="2687"/>
        <v>114334</v>
      </c>
      <c r="X69427">
        <v>69634</v>
      </c>
      <c r="Y69427">
        <v>217.51</v>
      </c>
    </row>
    <row r="69428" spans="1:25" x14ac:dyDescent="0.45">
      <c r="A69428">
        <v>70256</v>
      </c>
      <c r="B69428">
        <v>217.51</v>
      </c>
      <c r="C69428">
        <f t="shared" si="2685"/>
        <v>219.12167256251652</v>
      </c>
      <c r="D69428">
        <f t="shared" si="2686"/>
        <v>2.5974884487686034</v>
      </c>
      <c r="W69428">
        <f t="shared" si="2687"/>
        <v>114335</v>
      </c>
      <c r="X69428">
        <v>69635</v>
      </c>
      <c r="Y69428">
        <v>217.51</v>
      </c>
    </row>
    <row r="69429" spans="1:25" x14ac:dyDescent="0.45">
      <c r="A69429">
        <v>70257</v>
      </c>
      <c r="B69429">
        <v>217.51</v>
      </c>
      <c r="C69429">
        <f t="shared" si="2685"/>
        <v>219.1223698344518</v>
      </c>
      <c r="D69429">
        <f t="shared" si="2686"/>
        <v>2.599736483050163</v>
      </c>
      <c r="W69429">
        <f t="shared" si="2687"/>
        <v>114336</v>
      </c>
      <c r="X69429">
        <v>69636</v>
      </c>
      <c r="Y69429">
        <v>217.51</v>
      </c>
    </row>
    <row r="69430" spans="1:25" x14ac:dyDescent="0.45">
      <c r="A69430">
        <v>70258</v>
      </c>
      <c r="B69430">
        <v>217.51</v>
      </c>
      <c r="C69430">
        <f t="shared" si="2685"/>
        <v>219.12306709605102</v>
      </c>
      <c r="D69430">
        <f t="shared" si="2686"/>
        <v>2.6019854563624896</v>
      </c>
      <c r="W69430">
        <f t="shared" si="2687"/>
        <v>114337</v>
      </c>
      <c r="X69430">
        <v>69637</v>
      </c>
      <c r="Y69430">
        <v>217.51</v>
      </c>
    </row>
    <row r="69431" spans="1:25" x14ac:dyDescent="0.45">
      <c r="A69431">
        <v>70259</v>
      </c>
      <c r="B69431">
        <v>217.51</v>
      </c>
      <c r="C69431">
        <f t="shared" si="2685"/>
        <v>219.12376434731431</v>
      </c>
      <c r="D69431">
        <f t="shared" si="2686"/>
        <v>2.6042353686627995</v>
      </c>
      <c r="W69431">
        <f t="shared" si="2687"/>
        <v>114338</v>
      </c>
      <c r="X69431">
        <v>69638</v>
      </c>
      <c r="Y69431">
        <v>217.51</v>
      </c>
    </row>
    <row r="69432" spans="1:25" x14ac:dyDescent="0.45">
      <c r="A69432">
        <v>70260</v>
      </c>
      <c r="B69432">
        <v>217.51</v>
      </c>
      <c r="C69432">
        <f t="shared" si="2685"/>
        <v>219.12446158824187</v>
      </c>
      <c r="D69432">
        <f t="shared" si="2686"/>
        <v>2.6064862199084953</v>
      </c>
      <c r="W69432">
        <f t="shared" si="2687"/>
        <v>114339</v>
      </c>
      <c r="X69432">
        <v>69639</v>
      </c>
      <c r="Y69432">
        <v>217.51</v>
      </c>
    </row>
    <row r="69433" spans="1:25" x14ac:dyDescent="0.45">
      <c r="A69433">
        <v>70261</v>
      </c>
      <c r="B69433">
        <v>217.51</v>
      </c>
      <c r="C69433">
        <f t="shared" si="2685"/>
        <v>219.12515881883382</v>
      </c>
      <c r="D69433">
        <f t="shared" si="2686"/>
        <v>2.608738010056705</v>
      </c>
      <c r="W69433">
        <f t="shared" si="2687"/>
        <v>114340</v>
      </c>
      <c r="X69433">
        <v>69640</v>
      </c>
      <c r="Y69433">
        <v>217.51</v>
      </c>
    </row>
    <row r="69434" spans="1:25" x14ac:dyDescent="0.45">
      <c r="A69434">
        <v>70262</v>
      </c>
      <c r="B69434">
        <v>217.51</v>
      </c>
      <c r="C69434">
        <f t="shared" si="2685"/>
        <v>219.12585603909031</v>
      </c>
      <c r="D69434">
        <f t="shared" si="2686"/>
        <v>2.6109907390646501</v>
      </c>
      <c r="W69434">
        <f t="shared" si="2687"/>
        <v>114341</v>
      </c>
      <c r="X69434">
        <v>69641</v>
      </c>
      <c r="Y69434">
        <v>217.51</v>
      </c>
    </row>
    <row r="69435" spans="1:25" x14ac:dyDescent="0.45">
      <c r="A69435">
        <v>70263</v>
      </c>
      <c r="B69435">
        <v>217.51</v>
      </c>
      <c r="C69435">
        <f t="shared" si="2685"/>
        <v>219.12655324901152</v>
      </c>
      <c r="D69435">
        <f t="shared" si="2686"/>
        <v>2.6132444068897374</v>
      </c>
      <c r="W69435">
        <f t="shared" si="2687"/>
        <v>114342</v>
      </c>
      <c r="X69435">
        <v>69642</v>
      </c>
      <c r="Y69435">
        <v>217.51</v>
      </c>
    </row>
    <row r="69436" spans="1:25" x14ac:dyDescent="0.45">
      <c r="A69436">
        <v>70264</v>
      </c>
      <c r="B69436">
        <v>217.51</v>
      </c>
      <c r="C69436">
        <f t="shared" si="2685"/>
        <v>219.12725044859758</v>
      </c>
      <c r="D69436">
        <f t="shared" si="2686"/>
        <v>2.615499013489099</v>
      </c>
      <c r="W69436">
        <f t="shared" si="2687"/>
        <v>114343</v>
      </c>
      <c r="X69436">
        <v>69643</v>
      </c>
      <c r="Y69436">
        <v>217.51</v>
      </c>
    </row>
    <row r="69437" spans="1:25" x14ac:dyDescent="0.45">
      <c r="A69437">
        <v>70265</v>
      </c>
      <c r="B69437">
        <v>217.51</v>
      </c>
      <c r="C69437">
        <f t="shared" si="2685"/>
        <v>219.12794763784865</v>
      </c>
      <c r="D69437">
        <f t="shared" si="2686"/>
        <v>2.6177545588200535</v>
      </c>
      <c r="W69437">
        <f t="shared" si="2687"/>
        <v>114344</v>
      </c>
      <c r="X69437">
        <v>69644</v>
      </c>
      <c r="Y69437">
        <v>217.51</v>
      </c>
    </row>
    <row r="69438" spans="1:25" x14ac:dyDescent="0.45">
      <c r="A69438">
        <v>70266</v>
      </c>
      <c r="B69438">
        <v>217.51</v>
      </c>
      <c r="C69438">
        <f t="shared" si="2685"/>
        <v>219.12864481676488</v>
      </c>
      <c r="D69438">
        <f t="shared" si="2686"/>
        <v>2.6200110428398276</v>
      </c>
      <c r="W69438">
        <f t="shared" si="2687"/>
        <v>114345</v>
      </c>
      <c r="X69438">
        <v>69645</v>
      </c>
      <c r="Y69438">
        <v>217.51</v>
      </c>
    </row>
    <row r="69439" spans="1:25" x14ac:dyDescent="0.45">
      <c r="A69439">
        <v>70267</v>
      </c>
      <c r="B69439">
        <v>217.51</v>
      </c>
      <c r="C69439">
        <f t="shared" si="2685"/>
        <v>219.12934198534643</v>
      </c>
      <c r="D69439">
        <f t="shared" si="2686"/>
        <v>2.6222684655057424</v>
      </c>
      <c r="W69439">
        <f t="shared" si="2687"/>
        <v>114346</v>
      </c>
      <c r="X69439">
        <v>69646</v>
      </c>
      <c r="Y69439">
        <v>217.51</v>
      </c>
    </row>
    <row r="69440" spans="1:25" x14ac:dyDescent="0.45">
      <c r="A69440">
        <v>70268</v>
      </c>
      <c r="B69440">
        <v>217.51</v>
      </c>
      <c r="C69440">
        <f t="shared" si="2685"/>
        <v>219.13003914359342</v>
      </c>
      <c r="D69440">
        <f t="shared" si="2686"/>
        <v>2.6245268267749364</v>
      </c>
      <c r="W69440">
        <f t="shared" si="2687"/>
        <v>114347</v>
      </c>
      <c r="X69440">
        <v>69647</v>
      </c>
      <c r="Y69440">
        <v>217.51</v>
      </c>
    </row>
    <row r="69441" spans="1:25" x14ac:dyDescent="0.45">
      <c r="A69441">
        <v>70269</v>
      </c>
      <c r="B69441">
        <v>217.51</v>
      </c>
      <c r="C69441">
        <f t="shared" si="2685"/>
        <v>219.13073629150608</v>
      </c>
      <c r="D69441">
        <f t="shared" si="2686"/>
        <v>2.6267861266049173</v>
      </c>
      <c r="W69441">
        <f t="shared" si="2687"/>
        <v>114348</v>
      </c>
      <c r="X69441">
        <v>69648</v>
      </c>
      <c r="Y69441">
        <v>217.51</v>
      </c>
    </row>
    <row r="69442" spans="1:25" x14ac:dyDescent="0.45">
      <c r="A69442">
        <v>70270</v>
      </c>
      <c r="B69442">
        <v>217.51</v>
      </c>
      <c r="C69442">
        <f t="shared" si="2685"/>
        <v>219.1314334290845</v>
      </c>
      <c r="D69442">
        <f t="shared" si="2686"/>
        <v>2.6290463649527349</v>
      </c>
      <c r="W69442">
        <f t="shared" si="2687"/>
        <v>114349</v>
      </c>
      <c r="X69442">
        <v>69649</v>
      </c>
      <c r="Y69442">
        <v>217.51</v>
      </c>
    </row>
    <row r="69443" spans="1:25" x14ac:dyDescent="0.45">
      <c r="A69443">
        <v>70271</v>
      </c>
      <c r="B69443">
        <v>217.51</v>
      </c>
      <c r="C69443">
        <f t="shared" si="2685"/>
        <v>219.13213055632883</v>
      </c>
      <c r="D69443">
        <f t="shared" si="2686"/>
        <v>2.6313075417757155</v>
      </c>
      <c r="W69443">
        <f t="shared" si="2687"/>
        <v>114350</v>
      </c>
      <c r="X69443">
        <v>69650</v>
      </c>
      <c r="Y69443">
        <v>217.51</v>
      </c>
    </row>
    <row r="69444" spans="1:25" x14ac:dyDescent="0.45">
      <c r="A69444">
        <v>70272</v>
      </c>
      <c r="B69444">
        <v>217.51</v>
      </c>
      <c r="C69444">
        <f t="shared" ref="C69444:C69507" si="2688">$H$4 - $I$4*EXP(-A69444/$J$4)</f>
        <v>219.13282767323926</v>
      </c>
      <c r="D69444">
        <f t="shared" ref="D69444:D69507" si="2689">(B69444-C69444)^2</f>
        <v>2.6335696570311877</v>
      </c>
      <c r="W69444">
        <f t="shared" si="2687"/>
        <v>114351</v>
      </c>
      <c r="X69444">
        <v>69651</v>
      </c>
      <c r="Y69444">
        <v>217.51</v>
      </c>
    </row>
    <row r="69445" spans="1:25" x14ac:dyDescent="0.45">
      <c r="A69445">
        <v>70273</v>
      </c>
      <c r="B69445">
        <v>217.51</v>
      </c>
      <c r="C69445">
        <f t="shared" si="2688"/>
        <v>219.1335247798159</v>
      </c>
      <c r="D69445">
        <f t="shared" si="2689"/>
        <v>2.6358327106762971</v>
      </c>
      <c r="W69445">
        <f t="shared" si="2687"/>
        <v>114352</v>
      </c>
      <c r="X69445">
        <v>69652</v>
      </c>
      <c r="Y69445">
        <v>217.51</v>
      </c>
    </row>
    <row r="69446" spans="1:25" x14ac:dyDescent="0.45">
      <c r="A69446">
        <v>70274</v>
      </c>
      <c r="B69446">
        <v>217.51</v>
      </c>
      <c r="C69446">
        <f t="shared" si="2688"/>
        <v>219.13422187605894</v>
      </c>
      <c r="D69446">
        <f t="shared" si="2689"/>
        <v>2.6380967026684674</v>
      </c>
      <c r="W69446">
        <f t="shared" si="2687"/>
        <v>114353</v>
      </c>
      <c r="X69446">
        <v>69653</v>
      </c>
      <c r="Y69446">
        <v>217.51</v>
      </c>
    </row>
    <row r="69447" spans="1:25" x14ac:dyDescent="0.45">
      <c r="A69447">
        <v>70275</v>
      </c>
      <c r="B69447">
        <v>217.51</v>
      </c>
      <c r="C69447">
        <f t="shared" si="2688"/>
        <v>219.13491896196854</v>
      </c>
      <c r="D69447">
        <f t="shared" si="2689"/>
        <v>2.6403616329649391</v>
      </c>
      <c r="W69447">
        <f t="shared" si="2687"/>
        <v>114354</v>
      </c>
      <c r="X69447">
        <v>69654</v>
      </c>
      <c r="Y69447">
        <v>217.51</v>
      </c>
    </row>
    <row r="69448" spans="1:25" x14ac:dyDescent="0.45">
      <c r="A69448">
        <v>70276</v>
      </c>
      <c r="B69448">
        <v>217.51</v>
      </c>
      <c r="C69448">
        <f t="shared" si="2688"/>
        <v>219.13561603754482</v>
      </c>
      <c r="D69448">
        <f t="shared" si="2689"/>
        <v>2.6426275015229552</v>
      </c>
      <c r="W69448">
        <f t="shared" si="2687"/>
        <v>114355</v>
      </c>
      <c r="X69448">
        <v>69655</v>
      </c>
      <c r="Y69448">
        <v>217.51</v>
      </c>
    </row>
    <row r="69449" spans="1:25" x14ac:dyDescent="0.45">
      <c r="A69449">
        <v>70277</v>
      </c>
      <c r="B69449">
        <v>217.51</v>
      </c>
      <c r="C69449">
        <f t="shared" si="2688"/>
        <v>219.13631310278794</v>
      </c>
      <c r="D69449">
        <f t="shared" si="2689"/>
        <v>2.6448943082997585</v>
      </c>
      <c r="W69449">
        <f t="shared" si="2687"/>
        <v>114356</v>
      </c>
      <c r="X69449">
        <v>69656</v>
      </c>
      <c r="Y69449">
        <v>217.51</v>
      </c>
    </row>
    <row r="69450" spans="1:25" x14ac:dyDescent="0.45">
      <c r="A69450">
        <v>70278</v>
      </c>
      <c r="B69450">
        <v>217.51</v>
      </c>
      <c r="C69450">
        <f t="shared" si="2688"/>
        <v>219.13701015769809</v>
      </c>
      <c r="D69450">
        <f t="shared" si="2689"/>
        <v>2.6471620532527798</v>
      </c>
      <c r="W69450">
        <f t="shared" si="2687"/>
        <v>114357</v>
      </c>
      <c r="X69450">
        <v>69657</v>
      </c>
      <c r="Y69450">
        <v>217.51</v>
      </c>
    </row>
    <row r="69451" spans="1:25" x14ac:dyDescent="0.45">
      <c r="A69451">
        <v>70279</v>
      </c>
      <c r="B69451">
        <v>217.51</v>
      </c>
      <c r="C69451">
        <f t="shared" si="2688"/>
        <v>219.13770720227538</v>
      </c>
      <c r="D69451">
        <f t="shared" si="2689"/>
        <v>2.6494307363391725</v>
      </c>
      <c r="W69451">
        <f t="shared" si="2687"/>
        <v>114358</v>
      </c>
      <c r="X69451">
        <v>69658</v>
      </c>
      <c r="Y69451">
        <v>217.51</v>
      </c>
    </row>
    <row r="69452" spans="1:25" x14ac:dyDescent="0.45">
      <c r="A69452">
        <v>70280</v>
      </c>
      <c r="B69452">
        <v>217.51</v>
      </c>
      <c r="C69452">
        <f t="shared" si="2688"/>
        <v>219.13840423651996</v>
      </c>
      <c r="D69452">
        <f t="shared" si="2689"/>
        <v>2.651700357516185</v>
      </c>
      <c r="W69452">
        <f t="shared" si="2687"/>
        <v>114359</v>
      </c>
      <c r="X69452">
        <v>69659</v>
      </c>
      <c r="Y69452">
        <v>217.51</v>
      </c>
    </row>
    <row r="69453" spans="1:25" x14ac:dyDescent="0.45">
      <c r="A69453">
        <v>70281</v>
      </c>
      <c r="B69453">
        <v>217.51</v>
      </c>
      <c r="C69453">
        <f t="shared" si="2688"/>
        <v>219.13910126043203</v>
      </c>
      <c r="D69453">
        <f t="shared" si="2689"/>
        <v>2.6539709167412524</v>
      </c>
      <c r="W69453">
        <f t="shared" si="2687"/>
        <v>114360</v>
      </c>
      <c r="X69453">
        <v>69660</v>
      </c>
      <c r="Y69453">
        <v>217.51</v>
      </c>
    </row>
    <row r="69454" spans="1:25" x14ac:dyDescent="0.45">
      <c r="A69454">
        <v>70282</v>
      </c>
      <c r="B69454">
        <v>217.51</v>
      </c>
      <c r="C69454">
        <f t="shared" si="2688"/>
        <v>219.1397982740117</v>
      </c>
      <c r="D69454">
        <f t="shared" si="2689"/>
        <v>2.6562424139715324</v>
      </c>
      <c r="W69454">
        <f t="shared" ref="W69454:W69517" si="2690">X69454+44700</f>
        <v>114361</v>
      </c>
      <c r="X69454">
        <v>69661</v>
      </c>
      <c r="Y69454">
        <v>217.51</v>
      </c>
    </row>
    <row r="69455" spans="1:25" x14ac:dyDescent="0.45">
      <c r="A69455">
        <v>70283</v>
      </c>
      <c r="B69455">
        <v>217.51</v>
      </c>
      <c r="C69455">
        <f t="shared" si="2688"/>
        <v>219.14049527725913</v>
      </c>
      <c r="D69455">
        <f t="shared" si="2689"/>
        <v>2.6585148491643711</v>
      </c>
      <c r="W69455">
        <f t="shared" si="2690"/>
        <v>114362</v>
      </c>
      <c r="X69455">
        <v>69662</v>
      </c>
      <c r="Y69455">
        <v>217.51</v>
      </c>
    </row>
    <row r="69456" spans="1:25" x14ac:dyDescent="0.45">
      <c r="A69456">
        <v>70284</v>
      </c>
      <c r="B69456">
        <v>217.51</v>
      </c>
      <c r="C69456">
        <f t="shared" si="2688"/>
        <v>219.14119227017449</v>
      </c>
      <c r="D69456">
        <f t="shared" si="2689"/>
        <v>2.6607882222770218</v>
      </c>
      <c r="W69456">
        <f t="shared" si="2690"/>
        <v>114363</v>
      </c>
      <c r="X69456">
        <v>69663</v>
      </c>
      <c r="Y69456">
        <v>217.51</v>
      </c>
    </row>
    <row r="69457" spans="1:25" x14ac:dyDescent="0.45">
      <c r="A69457">
        <v>70285</v>
      </c>
      <c r="B69457">
        <v>217.51</v>
      </c>
      <c r="C69457">
        <f t="shared" si="2688"/>
        <v>219.14188925275792</v>
      </c>
      <c r="D69457">
        <f t="shared" si="2689"/>
        <v>2.6630625332668334</v>
      </c>
      <c r="W69457">
        <f t="shared" si="2690"/>
        <v>114364</v>
      </c>
      <c r="X69457">
        <v>69664</v>
      </c>
      <c r="Y69457">
        <v>217.51</v>
      </c>
    </row>
    <row r="69458" spans="1:25" x14ac:dyDescent="0.45">
      <c r="A69458">
        <v>70286</v>
      </c>
      <c r="B69458">
        <v>217.51</v>
      </c>
      <c r="C69458">
        <f t="shared" si="2688"/>
        <v>219.14258622500958</v>
      </c>
      <c r="D69458">
        <f t="shared" si="2689"/>
        <v>2.6653377820910622</v>
      </c>
      <c r="W69458">
        <f t="shared" si="2690"/>
        <v>114365</v>
      </c>
      <c r="X69458">
        <v>69665</v>
      </c>
      <c r="Y69458">
        <v>217.51</v>
      </c>
    </row>
    <row r="69459" spans="1:25" x14ac:dyDescent="0.45">
      <c r="A69459">
        <v>70287</v>
      </c>
      <c r="B69459">
        <v>217.51</v>
      </c>
      <c r="C69459">
        <f t="shared" si="2688"/>
        <v>219.14328318692964</v>
      </c>
      <c r="D69459">
        <f t="shared" si="2689"/>
        <v>2.6676139687070597</v>
      </c>
      <c r="W69459">
        <f t="shared" si="2690"/>
        <v>114366</v>
      </c>
      <c r="X69459">
        <v>69666</v>
      </c>
      <c r="Y69459">
        <v>217.51</v>
      </c>
    </row>
    <row r="69460" spans="1:25" x14ac:dyDescent="0.45">
      <c r="A69460">
        <v>70288</v>
      </c>
      <c r="B69460">
        <v>217.51</v>
      </c>
      <c r="C69460">
        <f t="shared" si="2688"/>
        <v>219.1439801385182</v>
      </c>
      <c r="D69460">
        <f t="shared" si="2689"/>
        <v>2.669891093071993</v>
      </c>
      <c r="W69460">
        <f t="shared" si="2690"/>
        <v>114367</v>
      </c>
      <c r="X69460">
        <v>69667</v>
      </c>
      <c r="Y69460">
        <v>217.51</v>
      </c>
    </row>
    <row r="69461" spans="1:25" x14ac:dyDescent="0.45">
      <c r="A69461">
        <v>70289</v>
      </c>
      <c r="B69461">
        <v>217.51</v>
      </c>
      <c r="C69461">
        <f t="shared" si="2688"/>
        <v>219.14467707977545</v>
      </c>
      <c r="D69461">
        <f t="shared" si="2689"/>
        <v>2.6721691551432167</v>
      </c>
      <c r="W69461">
        <f t="shared" si="2690"/>
        <v>114368</v>
      </c>
      <c r="X69461">
        <v>69668</v>
      </c>
      <c r="Y69461">
        <v>217.51</v>
      </c>
    </row>
    <row r="69462" spans="1:25" x14ac:dyDescent="0.45">
      <c r="A69462">
        <v>70290</v>
      </c>
      <c r="B69462">
        <v>217.51</v>
      </c>
      <c r="C69462">
        <f t="shared" si="2688"/>
        <v>219.14537401070154</v>
      </c>
      <c r="D69462">
        <f t="shared" si="2689"/>
        <v>2.6744481548780863</v>
      </c>
      <c r="W69462">
        <f t="shared" si="2690"/>
        <v>114369</v>
      </c>
      <c r="X69462">
        <v>69669</v>
      </c>
      <c r="Y69462">
        <v>217.51</v>
      </c>
    </row>
    <row r="69463" spans="1:25" x14ac:dyDescent="0.45">
      <c r="A69463">
        <v>70291</v>
      </c>
      <c r="B69463">
        <v>217.51</v>
      </c>
      <c r="C69463">
        <f t="shared" si="2688"/>
        <v>219.14607093129663</v>
      </c>
      <c r="D69463">
        <f t="shared" si="2689"/>
        <v>2.6767280922338665</v>
      </c>
      <c r="W69463">
        <f t="shared" si="2690"/>
        <v>114370</v>
      </c>
      <c r="X69463">
        <v>69670</v>
      </c>
      <c r="Y69463">
        <v>217.51</v>
      </c>
    </row>
    <row r="69464" spans="1:25" x14ac:dyDescent="0.45">
      <c r="A69464">
        <v>70292</v>
      </c>
      <c r="B69464">
        <v>217.51</v>
      </c>
      <c r="C69464">
        <f t="shared" si="2688"/>
        <v>219.14676784156086</v>
      </c>
      <c r="D69464">
        <f t="shared" si="2689"/>
        <v>2.6790089671678228</v>
      </c>
      <c r="W69464">
        <f t="shared" si="2690"/>
        <v>114371</v>
      </c>
      <c r="X69464">
        <v>69671</v>
      </c>
      <c r="Y69464">
        <v>217.51</v>
      </c>
    </row>
    <row r="69465" spans="1:25" x14ac:dyDescent="0.45">
      <c r="A69465">
        <v>70293</v>
      </c>
      <c r="B69465">
        <v>217.51</v>
      </c>
      <c r="C69465">
        <f t="shared" si="2688"/>
        <v>219.14746474149439</v>
      </c>
      <c r="D69465">
        <f t="shared" si="2689"/>
        <v>2.6812907796373153</v>
      </c>
      <c r="W69465">
        <f t="shared" si="2690"/>
        <v>114372</v>
      </c>
      <c r="X69465">
        <v>69672</v>
      </c>
      <c r="Y69465">
        <v>217.51</v>
      </c>
    </row>
    <row r="69466" spans="1:25" x14ac:dyDescent="0.45">
      <c r="A69466">
        <v>70294</v>
      </c>
      <c r="B69466">
        <v>217.51</v>
      </c>
      <c r="C69466">
        <f t="shared" si="2688"/>
        <v>219.14816163109737</v>
      </c>
      <c r="D69466">
        <f t="shared" si="2689"/>
        <v>2.6835735295996135</v>
      </c>
      <c r="W69466">
        <f t="shared" si="2690"/>
        <v>114373</v>
      </c>
      <c r="X69466">
        <v>69673</v>
      </c>
      <c r="Y69466">
        <v>217.51</v>
      </c>
    </row>
    <row r="69467" spans="1:25" x14ac:dyDescent="0.45">
      <c r="A69467">
        <v>70295</v>
      </c>
      <c r="B69467">
        <v>217.51</v>
      </c>
      <c r="C69467">
        <f t="shared" si="2688"/>
        <v>219.14885851036996</v>
      </c>
      <c r="D69467">
        <f t="shared" si="2689"/>
        <v>2.6858572170120807</v>
      </c>
      <c r="W69467">
        <f t="shared" si="2690"/>
        <v>114374</v>
      </c>
      <c r="X69467">
        <v>69674</v>
      </c>
      <c r="Y69467">
        <v>217.51</v>
      </c>
    </row>
    <row r="69468" spans="1:25" x14ac:dyDescent="0.45">
      <c r="A69468">
        <v>70296</v>
      </c>
      <c r="B69468">
        <v>217.51</v>
      </c>
      <c r="C69468">
        <f t="shared" si="2688"/>
        <v>219.14955537931232</v>
      </c>
      <c r="D69468">
        <f t="shared" si="2689"/>
        <v>2.6881418418319885</v>
      </c>
      <c r="W69468">
        <f t="shared" si="2690"/>
        <v>114375</v>
      </c>
      <c r="X69468">
        <v>69675</v>
      </c>
      <c r="Y69468">
        <v>217.51</v>
      </c>
    </row>
    <row r="69469" spans="1:25" x14ac:dyDescent="0.45">
      <c r="A69469">
        <v>70297</v>
      </c>
      <c r="B69469">
        <v>217.51</v>
      </c>
      <c r="C69469">
        <f t="shared" si="2688"/>
        <v>219.15025223792458</v>
      </c>
      <c r="D69469">
        <f t="shared" si="2689"/>
        <v>2.6904274040166101</v>
      </c>
      <c r="W69469">
        <f t="shared" si="2690"/>
        <v>114376</v>
      </c>
      <c r="X69469">
        <v>69676</v>
      </c>
      <c r="Y69469">
        <v>217.51</v>
      </c>
    </row>
    <row r="69470" spans="1:25" x14ac:dyDescent="0.45">
      <c r="A69470">
        <v>70298</v>
      </c>
      <c r="B69470">
        <v>217.51</v>
      </c>
      <c r="C69470">
        <f t="shared" si="2688"/>
        <v>219.15094908620688</v>
      </c>
      <c r="D69470">
        <f t="shared" si="2689"/>
        <v>2.6927139035232202</v>
      </c>
      <c r="W69470">
        <f t="shared" si="2690"/>
        <v>114377</v>
      </c>
      <c r="X69470">
        <v>69677</v>
      </c>
      <c r="Y69470">
        <v>217.51</v>
      </c>
    </row>
    <row r="69471" spans="1:25" x14ac:dyDescent="0.45">
      <c r="A69471">
        <v>70299</v>
      </c>
      <c r="B69471">
        <v>217.51</v>
      </c>
      <c r="C69471">
        <f t="shared" si="2688"/>
        <v>219.15164592415942</v>
      </c>
      <c r="D69471">
        <f t="shared" si="2689"/>
        <v>2.6950013403092816</v>
      </c>
      <c r="W69471">
        <f t="shared" si="2690"/>
        <v>114378</v>
      </c>
      <c r="X69471">
        <v>69678</v>
      </c>
      <c r="Y69471">
        <v>217.51</v>
      </c>
    </row>
    <row r="69472" spans="1:25" x14ac:dyDescent="0.45">
      <c r="A69472">
        <v>70300</v>
      </c>
      <c r="B69472">
        <v>217.51</v>
      </c>
      <c r="C69472">
        <f t="shared" si="2688"/>
        <v>219.15234275178233</v>
      </c>
      <c r="D69472">
        <f t="shared" si="2689"/>
        <v>2.6972897143319789</v>
      </c>
      <c r="W69472">
        <f t="shared" si="2690"/>
        <v>114379</v>
      </c>
      <c r="X69472">
        <v>69679</v>
      </c>
      <c r="Y69472">
        <v>217.51</v>
      </c>
    </row>
    <row r="69473" spans="1:25" x14ac:dyDescent="0.45">
      <c r="A69473">
        <v>70301</v>
      </c>
      <c r="B69473">
        <v>217.51</v>
      </c>
      <c r="C69473">
        <f t="shared" si="2688"/>
        <v>219.15303956907576</v>
      </c>
      <c r="D69473">
        <f t="shared" si="2689"/>
        <v>2.6995790255486845</v>
      </c>
      <c r="W69473">
        <f t="shared" si="2690"/>
        <v>114380</v>
      </c>
      <c r="X69473">
        <v>69680</v>
      </c>
      <c r="Y69473">
        <v>217.51</v>
      </c>
    </row>
    <row r="69474" spans="1:25" x14ac:dyDescent="0.45">
      <c r="A69474">
        <v>70302</v>
      </c>
      <c r="B69474">
        <v>217.51</v>
      </c>
      <c r="C69474">
        <f t="shared" si="2688"/>
        <v>219.15373637603986</v>
      </c>
      <c r="D69474">
        <f t="shared" si="2689"/>
        <v>2.701869273916679</v>
      </c>
      <c r="W69474">
        <f t="shared" si="2690"/>
        <v>114381</v>
      </c>
      <c r="X69474">
        <v>69681</v>
      </c>
      <c r="Y69474">
        <v>217.51</v>
      </c>
    </row>
    <row r="69475" spans="1:25" x14ac:dyDescent="0.45">
      <c r="A69475">
        <v>70303</v>
      </c>
      <c r="B69475">
        <v>217.51</v>
      </c>
      <c r="C69475">
        <f t="shared" si="2688"/>
        <v>219.15443317267483</v>
      </c>
      <c r="D69475">
        <f t="shared" si="2689"/>
        <v>2.7041604593934316</v>
      </c>
      <c r="W69475">
        <f t="shared" si="2690"/>
        <v>114382</v>
      </c>
      <c r="X69475">
        <v>69682</v>
      </c>
      <c r="Y69475">
        <v>217.51</v>
      </c>
    </row>
    <row r="69476" spans="1:25" x14ac:dyDescent="0.45">
      <c r="A69476">
        <v>70304</v>
      </c>
      <c r="B69476">
        <v>217.51</v>
      </c>
      <c r="C69476">
        <f t="shared" si="2688"/>
        <v>219.15512995898075</v>
      </c>
      <c r="D69476">
        <f t="shared" si="2689"/>
        <v>2.7064525819360385</v>
      </c>
      <c r="W69476">
        <f t="shared" si="2690"/>
        <v>114383</v>
      </c>
      <c r="X69476">
        <v>69683</v>
      </c>
      <c r="Y69476">
        <v>217.51</v>
      </c>
    </row>
    <row r="69477" spans="1:25" x14ac:dyDescent="0.45">
      <c r="A69477">
        <v>70305</v>
      </c>
      <c r="B69477">
        <v>217.51</v>
      </c>
      <c r="C69477">
        <f t="shared" si="2688"/>
        <v>219.15582673495777</v>
      </c>
      <c r="D69477">
        <f t="shared" si="2689"/>
        <v>2.708745641501785</v>
      </c>
      <c r="W69477">
        <f t="shared" si="2690"/>
        <v>114384</v>
      </c>
      <c r="X69477">
        <v>69684</v>
      </c>
      <c r="Y69477">
        <v>217.51</v>
      </c>
    </row>
    <row r="69478" spans="1:25" x14ac:dyDescent="0.45">
      <c r="A69478">
        <v>70306</v>
      </c>
      <c r="B69478">
        <v>217.51</v>
      </c>
      <c r="C69478">
        <f t="shared" si="2688"/>
        <v>219.15652350060614</v>
      </c>
      <c r="D69478">
        <f t="shared" si="2689"/>
        <v>2.7110396380483319</v>
      </c>
      <c r="W69478">
        <f t="shared" si="2690"/>
        <v>114385</v>
      </c>
      <c r="X69478">
        <v>69685</v>
      </c>
      <c r="Y69478">
        <v>217.51</v>
      </c>
    </row>
    <row r="69479" spans="1:25" x14ac:dyDescent="0.45">
      <c r="A69479">
        <v>70307</v>
      </c>
      <c r="B69479">
        <v>217.51</v>
      </c>
      <c r="C69479">
        <f t="shared" si="2688"/>
        <v>219.15722025592592</v>
      </c>
      <c r="D69479">
        <f t="shared" si="2689"/>
        <v>2.7133345715326866</v>
      </c>
      <c r="W69479">
        <f t="shared" si="2690"/>
        <v>114386</v>
      </c>
      <c r="X69479">
        <v>69686</v>
      </c>
      <c r="Y69479">
        <v>217.51</v>
      </c>
    </row>
    <row r="69480" spans="1:25" x14ac:dyDescent="0.45">
      <c r="A69480">
        <v>70308</v>
      </c>
      <c r="B69480">
        <v>217.51</v>
      </c>
      <c r="C69480">
        <f t="shared" si="2688"/>
        <v>219.15791700091731</v>
      </c>
      <c r="D69480">
        <f t="shared" si="2689"/>
        <v>2.7156304419123258</v>
      </c>
      <c r="W69480">
        <f t="shared" si="2690"/>
        <v>114387</v>
      </c>
      <c r="X69480">
        <v>69687</v>
      </c>
      <c r="Y69480">
        <v>217.51</v>
      </c>
    </row>
    <row r="69481" spans="1:25" x14ac:dyDescent="0.45">
      <c r="A69481">
        <v>70309</v>
      </c>
      <c r="B69481">
        <v>217.51</v>
      </c>
      <c r="C69481">
        <f t="shared" si="2688"/>
        <v>219.15861373558045</v>
      </c>
      <c r="D69481">
        <f t="shared" si="2689"/>
        <v>2.7179272491445405</v>
      </c>
      <c r="W69481">
        <f t="shared" si="2690"/>
        <v>114388</v>
      </c>
      <c r="X69481">
        <v>69688</v>
      </c>
      <c r="Y69481">
        <v>217.51</v>
      </c>
    </row>
    <row r="69482" spans="1:25" x14ac:dyDescent="0.45">
      <c r="A69482">
        <v>70310</v>
      </c>
      <c r="B69482">
        <v>217.51</v>
      </c>
      <c r="C69482">
        <f t="shared" si="2688"/>
        <v>219.1593104599155</v>
      </c>
      <c r="D69482">
        <f t="shared" si="2689"/>
        <v>2.7202249931867168</v>
      </c>
      <c r="W69482">
        <f t="shared" si="2690"/>
        <v>114389</v>
      </c>
      <c r="X69482">
        <v>69689</v>
      </c>
      <c r="Y69482">
        <v>217.51</v>
      </c>
    </row>
    <row r="69483" spans="1:25" x14ac:dyDescent="0.45">
      <c r="A69483">
        <v>70311</v>
      </c>
      <c r="B69483">
        <v>217.51</v>
      </c>
      <c r="C69483">
        <f t="shared" si="2688"/>
        <v>219.16000717392257</v>
      </c>
      <c r="D69483">
        <f t="shared" si="2689"/>
        <v>2.7225236739959611</v>
      </c>
      <c r="W69483">
        <f t="shared" si="2690"/>
        <v>114390</v>
      </c>
      <c r="X69483">
        <v>69690</v>
      </c>
      <c r="Y69483">
        <v>217.51</v>
      </c>
    </row>
    <row r="69484" spans="1:25" x14ac:dyDescent="0.45">
      <c r="A69484">
        <v>70312</v>
      </c>
      <c r="B69484">
        <v>217.51</v>
      </c>
      <c r="C69484">
        <f t="shared" si="2688"/>
        <v>219.16070387760186</v>
      </c>
      <c r="D69484">
        <f t="shared" si="2689"/>
        <v>2.7248232915298503</v>
      </c>
      <c r="W69484">
        <f t="shared" si="2690"/>
        <v>114391</v>
      </c>
      <c r="X69484">
        <v>69691</v>
      </c>
      <c r="Y69484">
        <v>217.51</v>
      </c>
    </row>
    <row r="69485" spans="1:25" x14ac:dyDescent="0.45">
      <c r="A69485">
        <v>70313</v>
      </c>
      <c r="B69485">
        <v>217.51</v>
      </c>
      <c r="C69485">
        <f t="shared" si="2688"/>
        <v>219.16140057095353</v>
      </c>
      <c r="D69485">
        <f t="shared" si="2689"/>
        <v>2.7271238457456817</v>
      </c>
      <c r="W69485">
        <f t="shared" si="2690"/>
        <v>114392</v>
      </c>
      <c r="X69485">
        <v>69692</v>
      </c>
      <c r="Y69485">
        <v>217.51</v>
      </c>
    </row>
    <row r="69486" spans="1:25" x14ac:dyDescent="0.45">
      <c r="A69486">
        <v>70314</v>
      </c>
      <c r="B69486">
        <v>217.51</v>
      </c>
      <c r="C69486">
        <f t="shared" si="2688"/>
        <v>219.16209725397769</v>
      </c>
      <c r="D69486">
        <f t="shared" si="2689"/>
        <v>2.7294253366006589</v>
      </c>
      <c r="W69486">
        <f t="shared" si="2690"/>
        <v>114393</v>
      </c>
      <c r="X69486">
        <v>69693</v>
      </c>
      <c r="Y69486">
        <v>217.51</v>
      </c>
    </row>
    <row r="69487" spans="1:25" x14ac:dyDescent="0.45">
      <c r="A69487">
        <v>70315</v>
      </c>
      <c r="B69487">
        <v>217.51</v>
      </c>
      <c r="C69487">
        <f t="shared" si="2688"/>
        <v>219.16279392667454</v>
      </c>
      <c r="D69487">
        <f t="shared" si="2689"/>
        <v>2.7317277640522701</v>
      </c>
      <c r="W69487">
        <f t="shared" si="2690"/>
        <v>114394</v>
      </c>
      <c r="X69487">
        <v>69694</v>
      </c>
      <c r="Y69487">
        <v>217.51</v>
      </c>
    </row>
    <row r="69488" spans="1:25" x14ac:dyDescent="0.45">
      <c r="A69488">
        <v>70316</v>
      </c>
      <c r="B69488">
        <v>217.51</v>
      </c>
      <c r="C69488">
        <f t="shared" si="2688"/>
        <v>219.16349058904422</v>
      </c>
      <c r="D69488">
        <f t="shared" si="2689"/>
        <v>2.7340311280578171</v>
      </c>
      <c r="W69488">
        <f t="shared" si="2690"/>
        <v>114395</v>
      </c>
      <c r="X69488">
        <v>69695</v>
      </c>
      <c r="Y69488">
        <v>217.51</v>
      </c>
    </row>
    <row r="69489" spans="1:25" x14ac:dyDescent="0.45">
      <c r="A69489">
        <v>70317</v>
      </c>
      <c r="B69489">
        <v>217.51</v>
      </c>
      <c r="C69489">
        <f t="shared" si="2688"/>
        <v>219.16418724108684</v>
      </c>
      <c r="D69489">
        <f t="shared" si="2689"/>
        <v>2.7363354285745078</v>
      </c>
      <c r="W69489">
        <f t="shared" si="2690"/>
        <v>114396</v>
      </c>
      <c r="X69489">
        <v>69696</v>
      </c>
      <c r="Y69489">
        <v>217.51</v>
      </c>
    </row>
    <row r="69490" spans="1:25" x14ac:dyDescent="0.45">
      <c r="A69490">
        <v>70318</v>
      </c>
      <c r="B69490">
        <v>217.51</v>
      </c>
      <c r="C69490">
        <f t="shared" si="2688"/>
        <v>219.1648838828026</v>
      </c>
      <c r="D69490">
        <f t="shared" si="2689"/>
        <v>2.7386406655598354</v>
      </c>
      <c r="W69490">
        <f t="shared" si="2690"/>
        <v>114397</v>
      </c>
      <c r="X69490">
        <v>69697</v>
      </c>
      <c r="Y69490">
        <v>217.51</v>
      </c>
    </row>
    <row r="69491" spans="1:25" x14ac:dyDescent="0.45">
      <c r="A69491">
        <v>70319</v>
      </c>
      <c r="B69491">
        <v>217.51</v>
      </c>
      <c r="C69491">
        <f t="shared" si="2688"/>
        <v>219.16558051419162</v>
      </c>
      <c r="D69491">
        <f t="shared" si="2689"/>
        <v>2.740946838971011</v>
      </c>
      <c r="W69491">
        <f t="shared" si="2690"/>
        <v>114398</v>
      </c>
      <c r="X69491">
        <v>69698</v>
      </c>
      <c r="Y69491">
        <v>217.51</v>
      </c>
    </row>
    <row r="69492" spans="1:25" x14ac:dyDescent="0.45">
      <c r="A69492">
        <v>70320</v>
      </c>
      <c r="B69492">
        <v>217.51</v>
      </c>
      <c r="C69492">
        <f t="shared" si="2688"/>
        <v>219.16627713525409</v>
      </c>
      <c r="D69492">
        <f t="shared" si="2689"/>
        <v>2.7432539487655303</v>
      </c>
      <c r="W69492">
        <f t="shared" si="2690"/>
        <v>114399</v>
      </c>
      <c r="X69492">
        <v>69699</v>
      </c>
      <c r="Y69492">
        <v>217.51</v>
      </c>
    </row>
    <row r="69493" spans="1:25" x14ac:dyDescent="0.45">
      <c r="A69493">
        <v>70321</v>
      </c>
      <c r="B69493">
        <v>217.51</v>
      </c>
      <c r="C69493">
        <f t="shared" si="2688"/>
        <v>219.16697374599016</v>
      </c>
      <c r="D69493">
        <f t="shared" si="2689"/>
        <v>2.7455619949007017</v>
      </c>
      <c r="W69493">
        <f t="shared" si="2690"/>
        <v>114400</v>
      </c>
      <c r="X69493">
        <v>69700</v>
      </c>
      <c r="Y69493">
        <v>217.51</v>
      </c>
    </row>
    <row r="69494" spans="1:25" x14ac:dyDescent="0.45">
      <c r="A69494">
        <v>70322</v>
      </c>
      <c r="B69494">
        <v>217.51</v>
      </c>
      <c r="C69494">
        <f t="shared" si="2688"/>
        <v>219.16767034639997</v>
      </c>
      <c r="D69494">
        <f t="shared" si="2689"/>
        <v>2.7478709773338363</v>
      </c>
      <c r="W69494">
        <f t="shared" si="2690"/>
        <v>114401</v>
      </c>
      <c r="X69494">
        <v>69701</v>
      </c>
      <c r="Y69494">
        <v>217.51</v>
      </c>
    </row>
    <row r="69495" spans="1:25" x14ac:dyDescent="0.45">
      <c r="A69495">
        <v>70323</v>
      </c>
      <c r="B69495">
        <v>217.51</v>
      </c>
      <c r="C69495">
        <f t="shared" si="2688"/>
        <v>219.16836693648364</v>
      </c>
      <c r="D69495">
        <f t="shared" si="2689"/>
        <v>2.750180896022151</v>
      </c>
      <c r="W69495">
        <f t="shared" si="2690"/>
        <v>114402</v>
      </c>
      <c r="X69495">
        <v>69702</v>
      </c>
      <c r="Y69495">
        <v>217.51</v>
      </c>
    </row>
    <row r="69496" spans="1:25" x14ac:dyDescent="0.45">
      <c r="A69496">
        <v>70324</v>
      </c>
      <c r="B69496">
        <v>217.51</v>
      </c>
      <c r="C69496">
        <f t="shared" si="2688"/>
        <v>219.16906351624138</v>
      </c>
      <c r="D69496">
        <f t="shared" si="2689"/>
        <v>2.7524917509232414</v>
      </c>
      <c r="W69496">
        <f t="shared" si="2690"/>
        <v>114403</v>
      </c>
      <c r="X69496">
        <v>69703</v>
      </c>
      <c r="Y69496">
        <v>217.51</v>
      </c>
    </row>
    <row r="69497" spans="1:25" x14ac:dyDescent="0.45">
      <c r="A69497">
        <v>70325</v>
      </c>
      <c r="B69497">
        <v>217.51</v>
      </c>
      <c r="C69497">
        <f t="shared" si="2688"/>
        <v>219.16976008567332</v>
      </c>
      <c r="D69497">
        <f t="shared" si="2689"/>
        <v>2.7548035419943284</v>
      </c>
      <c r="W69497">
        <f t="shared" si="2690"/>
        <v>114404</v>
      </c>
      <c r="X69497">
        <v>69704</v>
      </c>
      <c r="Y69497">
        <v>217.51</v>
      </c>
    </row>
    <row r="69498" spans="1:25" x14ac:dyDescent="0.45">
      <c r="A69498">
        <v>70326</v>
      </c>
      <c r="B69498">
        <v>217.51</v>
      </c>
      <c r="C69498">
        <f t="shared" si="2688"/>
        <v>219.17045664477956</v>
      </c>
      <c r="D69498">
        <f t="shared" si="2689"/>
        <v>2.7571162691926334</v>
      </c>
      <c r="W69498">
        <f t="shared" si="2690"/>
        <v>114405</v>
      </c>
      <c r="X69498">
        <v>69705</v>
      </c>
      <c r="Y69498">
        <v>217.51</v>
      </c>
    </row>
    <row r="69499" spans="1:25" x14ac:dyDescent="0.45">
      <c r="A69499">
        <v>70327</v>
      </c>
      <c r="B69499">
        <v>217.51</v>
      </c>
      <c r="C69499">
        <f t="shared" si="2688"/>
        <v>219.17115319356037</v>
      </c>
      <c r="D69499">
        <f t="shared" si="2689"/>
        <v>2.7594299324758516</v>
      </c>
      <c r="W69499">
        <f t="shared" si="2690"/>
        <v>114406</v>
      </c>
      <c r="X69499">
        <v>69706</v>
      </c>
      <c r="Y69499">
        <v>217.51</v>
      </c>
    </row>
    <row r="69500" spans="1:25" x14ac:dyDescent="0.45">
      <c r="A69500">
        <v>70328</v>
      </c>
      <c r="B69500">
        <v>217.51</v>
      </c>
      <c r="C69500">
        <f t="shared" si="2688"/>
        <v>219.1718497320158</v>
      </c>
      <c r="D69500">
        <f t="shared" si="2689"/>
        <v>2.761744531801019</v>
      </c>
      <c r="W69500">
        <f t="shared" si="2690"/>
        <v>114407</v>
      </c>
      <c r="X69500">
        <v>69707</v>
      </c>
      <c r="Y69500">
        <v>217.51</v>
      </c>
    </row>
    <row r="69501" spans="1:25" x14ac:dyDescent="0.45">
      <c r="A69501">
        <v>70329</v>
      </c>
      <c r="B69501">
        <v>217.51</v>
      </c>
      <c r="C69501">
        <f t="shared" si="2688"/>
        <v>219.17254626014605</v>
      </c>
      <c r="D69501">
        <f t="shared" si="2689"/>
        <v>2.7640600671256452</v>
      </c>
      <c r="W69501">
        <f t="shared" si="2690"/>
        <v>114408</v>
      </c>
      <c r="X69501">
        <v>69708</v>
      </c>
      <c r="Y69501">
        <v>217.51</v>
      </c>
    </row>
    <row r="69502" spans="1:25" x14ac:dyDescent="0.45">
      <c r="A69502">
        <v>70330</v>
      </c>
      <c r="B69502">
        <v>217.51</v>
      </c>
      <c r="C69502">
        <f t="shared" si="2688"/>
        <v>219.17324277795126</v>
      </c>
      <c r="D69502">
        <f t="shared" si="2689"/>
        <v>2.7663765384070516</v>
      </c>
      <c r="W69502">
        <f t="shared" si="2690"/>
        <v>114409</v>
      </c>
      <c r="X69502">
        <v>69709</v>
      </c>
      <c r="Y69502">
        <v>217.51</v>
      </c>
    </row>
    <row r="69503" spans="1:25" x14ac:dyDescent="0.45">
      <c r="A69503">
        <v>70331</v>
      </c>
      <c r="B69503">
        <v>217.51</v>
      </c>
      <c r="C69503">
        <f t="shared" si="2688"/>
        <v>219.1739392854316</v>
      </c>
      <c r="D69503">
        <f t="shared" si="2689"/>
        <v>2.7686939456026569</v>
      </c>
      <c r="W69503">
        <f t="shared" si="2690"/>
        <v>114410</v>
      </c>
      <c r="X69503">
        <v>69710</v>
      </c>
      <c r="Y69503">
        <v>217.51</v>
      </c>
    </row>
    <row r="69504" spans="1:25" x14ac:dyDescent="0.45">
      <c r="A69504">
        <v>70332</v>
      </c>
      <c r="B69504">
        <v>217.51</v>
      </c>
      <c r="C69504">
        <f t="shared" si="2688"/>
        <v>219.17463578258719</v>
      </c>
      <c r="D69504">
        <f t="shared" si="2689"/>
        <v>2.7710122886696911</v>
      </c>
      <c r="W69504">
        <f t="shared" si="2690"/>
        <v>114411</v>
      </c>
      <c r="X69504">
        <v>69711</v>
      </c>
      <c r="Y69504">
        <v>217.51</v>
      </c>
    </row>
    <row r="69505" spans="1:25" x14ac:dyDescent="0.45">
      <c r="A69505">
        <v>70333</v>
      </c>
      <c r="B69505">
        <v>217.51</v>
      </c>
      <c r="C69505">
        <f t="shared" si="2688"/>
        <v>219.17533226941822</v>
      </c>
      <c r="D69505">
        <f t="shared" si="2689"/>
        <v>2.7733315675656698</v>
      </c>
      <c r="W69505">
        <f t="shared" si="2690"/>
        <v>114412</v>
      </c>
      <c r="X69505">
        <v>69712</v>
      </c>
      <c r="Y69505">
        <v>217.51</v>
      </c>
    </row>
    <row r="69506" spans="1:25" x14ac:dyDescent="0.45">
      <c r="A69506">
        <v>70334</v>
      </c>
      <c r="B69506">
        <v>217.51</v>
      </c>
      <c r="C69506">
        <f t="shared" si="2688"/>
        <v>219.17602874592481</v>
      </c>
      <c r="D69506">
        <f t="shared" si="2689"/>
        <v>2.7756517822478268</v>
      </c>
      <c r="W69506">
        <f t="shared" si="2690"/>
        <v>114413</v>
      </c>
      <c r="X69506">
        <v>69713</v>
      </c>
      <c r="Y69506">
        <v>217.91</v>
      </c>
    </row>
    <row r="69507" spans="1:25" x14ac:dyDescent="0.45">
      <c r="A69507">
        <v>70335</v>
      </c>
      <c r="B69507">
        <v>217.51</v>
      </c>
      <c r="C69507">
        <f t="shared" si="2688"/>
        <v>219.17672521210716</v>
      </c>
      <c r="D69507">
        <f t="shared" si="2689"/>
        <v>2.7779729326736806</v>
      </c>
      <c r="W69507">
        <f t="shared" si="2690"/>
        <v>114414</v>
      </c>
      <c r="X69507">
        <v>69714</v>
      </c>
      <c r="Y69507">
        <v>217.51</v>
      </c>
    </row>
    <row r="69508" spans="1:25" x14ac:dyDescent="0.45">
      <c r="A69508">
        <v>70336</v>
      </c>
      <c r="B69508">
        <v>217.91</v>
      </c>
      <c r="C69508">
        <f t="shared" ref="C69508:C69571" si="2691">$H$4 - $I$4*EXP(-A69508/$J$4)</f>
        <v>219.17742166796535</v>
      </c>
      <c r="D69508">
        <f t="shared" ref="D69508:D69571" si="2692">(B69508-C69508)^2</f>
        <v>1.6063576844280729</v>
      </c>
      <c r="W69508">
        <f t="shared" si="2690"/>
        <v>114415</v>
      </c>
      <c r="X69508">
        <v>69715</v>
      </c>
      <c r="Y69508">
        <v>217.51</v>
      </c>
    </row>
    <row r="69509" spans="1:25" x14ac:dyDescent="0.45">
      <c r="A69509">
        <v>70337</v>
      </c>
      <c r="B69509">
        <v>217.51</v>
      </c>
      <c r="C69509">
        <f t="shared" si="2691"/>
        <v>219.17811811349958</v>
      </c>
      <c r="D69509">
        <f t="shared" si="2692"/>
        <v>2.7826180405854251</v>
      </c>
      <c r="W69509">
        <f t="shared" si="2690"/>
        <v>114416</v>
      </c>
      <c r="X69509">
        <v>69716</v>
      </c>
      <c r="Y69509">
        <v>217.51</v>
      </c>
    </row>
    <row r="69510" spans="1:25" x14ac:dyDescent="0.45">
      <c r="A69510">
        <v>70338</v>
      </c>
      <c r="B69510">
        <v>217.51</v>
      </c>
      <c r="C69510">
        <f t="shared" si="2691"/>
        <v>219.17881454871002</v>
      </c>
      <c r="D69510">
        <f t="shared" si="2692"/>
        <v>2.784941997986266</v>
      </c>
      <c r="W69510">
        <f t="shared" si="2690"/>
        <v>114417</v>
      </c>
      <c r="X69510">
        <v>69717</v>
      </c>
      <c r="Y69510">
        <v>217.51</v>
      </c>
    </row>
    <row r="69511" spans="1:25" x14ac:dyDescent="0.45">
      <c r="A69511">
        <v>70339</v>
      </c>
      <c r="B69511">
        <v>217.51</v>
      </c>
      <c r="C69511">
        <f t="shared" si="2691"/>
        <v>219.17951097359679</v>
      </c>
      <c r="D69511">
        <f t="shared" si="2692"/>
        <v>2.7872668909601361</v>
      </c>
      <c r="W69511">
        <f t="shared" si="2690"/>
        <v>114418</v>
      </c>
      <c r="X69511">
        <v>69718</v>
      </c>
      <c r="Y69511">
        <v>217.51</v>
      </c>
    </row>
    <row r="69512" spans="1:25" x14ac:dyDescent="0.45">
      <c r="A69512">
        <v>70340</v>
      </c>
      <c r="B69512">
        <v>217.51</v>
      </c>
      <c r="C69512">
        <f t="shared" si="2691"/>
        <v>219.18020738816006</v>
      </c>
      <c r="D69512">
        <f t="shared" si="2692"/>
        <v>2.7895927194644674</v>
      </c>
      <c r="W69512">
        <f t="shared" si="2690"/>
        <v>114419</v>
      </c>
      <c r="X69512">
        <v>69719</v>
      </c>
      <c r="Y69512">
        <v>217.51</v>
      </c>
    </row>
    <row r="69513" spans="1:25" x14ac:dyDescent="0.45">
      <c r="A69513">
        <v>70341</v>
      </c>
      <c r="B69513">
        <v>217.51</v>
      </c>
      <c r="C69513">
        <f t="shared" si="2691"/>
        <v>219.18090379239996</v>
      </c>
      <c r="D69513">
        <f t="shared" si="2692"/>
        <v>2.7919194834565979</v>
      </c>
      <c r="W69513">
        <f t="shared" si="2690"/>
        <v>114420</v>
      </c>
      <c r="X69513">
        <v>69720</v>
      </c>
      <c r="Y69513">
        <v>217.51</v>
      </c>
    </row>
    <row r="69514" spans="1:25" x14ac:dyDescent="0.45">
      <c r="A69514">
        <v>70342</v>
      </c>
      <c r="B69514">
        <v>217.51</v>
      </c>
      <c r="C69514">
        <f t="shared" si="2691"/>
        <v>219.18160018631667</v>
      </c>
      <c r="D69514">
        <f t="shared" si="2692"/>
        <v>2.7942471828939626</v>
      </c>
      <c r="W69514">
        <f t="shared" si="2690"/>
        <v>114421</v>
      </c>
      <c r="X69514">
        <v>69721</v>
      </c>
      <c r="Y69514">
        <v>217.51</v>
      </c>
    </row>
    <row r="69515" spans="1:25" x14ac:dyDescent="0.45">
      <c r="A69515">
        <v>70343</v>
      </c>
      <c r="B69515">
        <v>217.51</v>
      </c>
      <c r="C69515">
        <f t="shared" si="2691"/>
        <v>219.18229656991033</v>
      </c>
      <c r="D69515">
        <f t="shared" si="2692"/>
        <v>2.7965758177339022</v>
      </c>
      <c r="W69515">
        <f t="shared" si="2690"/>
        <v>114422</v>
      </c>
      <c r="X69515">
        <v>69722</v>
      </c>
      <c r="Y69515">
        <v>217.51</v>
      </c>
    </row>
    <row r="69516" spans="1:25" x14ac:dyDescent="0.45">
      <c r="A69516">
        <v>70344</v>
      </c>
      <c r="B69516">
        <v>217.51</v>
      </c>
      <c r="C69516">
        <f t="shared" si="2691"/>
        <v>219.18299294318109</v>
      </c>
      <c r="D69516">
        <f t="shared" si="2692"/>
        <v>2.7989053879337598</v>
      </c>
      <c r="W69516">
        <f t="shared" si="2690"/>
        <v>114423</v>
      </c>
      <c r="X69516">
        <v>69723</v>
      </c>
      <c r="Y69516">
        <v>217.51</v>
      </c>
    </row>
    <row r="69517" spans="1:25" x14ac:dyDescent="0.45">
      <c r="A69517">
        <v>70345</v>
      </c>
      <c r="B69517">
        <v>217.51</v>
      </c>
      <c r="C69517">
        <f t="shared" si="2691"/>
        <v>219.18368930612914</v>
      </c>
      <c r="D69517">
        <f t="shared" si="2692"/>
        <v>2.8012358934510697</v>
      </c>
      <c r="W69517">
        <f t="shared" si="2690"/>
        <v>114424</v>
      </c>
      <c r="X69517">
        <v>69724</v>
      </c>
      <c r="Y69517">
        <v>217.51</v>
      </c>
    </row>
    <row r="69518" spans="1:25" x14ac:dyDescent="0.45">
      <c r="A69518">
        <v>70346</v>
      </c>
      <c r="B69518">
        <v>217.51</v>
      </c>
      <c r="C69518">
        <f t="shared" si="2691"/>
        <v>219.18438565875456</v>
      </c>
      <c r="D69518">
        <f t="shared" si="2692"/>
        <v>2.8035673342429872</v>
      </c>
      <c r="W69518">
        <f t="shared" ref="W69518:W69581" si="2693">X69518+44700</f>
        <v>114425</v>
      </c>
      <c r="X69518">
        <v>69725</v>
      </c>
      <c r="Y69518">
        <v>217.51</v>
      </c>
    </row>
    <row r="69519" spans="1:25" x14ac:dyDescent="0.45">
      <c r="A69519">
        <v>70347</v>
      </c>
      <c r="B69519">
        <v>217.51</v>
      </c>
      <c r="C69519">
        <f t="shared" si="2691"/>
        <v>219.18508200105757</v>
      </c>
      <c r="D69519">
        <f t="shared" si="2692"/>
        <v>2.8058997102670502</v>
      </c>
      <c r="W69519">
        <f t="shared" si="2693"/>
        <v>114426</v>
      </c>
      <c r="X69519">
        <v>69726</v>
      </c>
      <c r="Y69519">
        <v>217.51</v>
      </c>
    </row>
    <row r="69520" spans="1:25" x14ac:dyDescent="0.45">
      <c r="A69520">
        <v>70348</v>
      </c>
      <c r="B69520">
        <v>217.51</v>
      </c>
      <c r="C69520">
        <f t="shared" si="2691"/>
        <v>219.18577833303829</v>
      </c>
      <c r="D69520">
        <f t="shared" si="2692"/>
        <v>2.8082330214806066</v>
      </c>
      <c r="W69520">
        <f t="shared" si="2693"/>
        <v>114427</v>
      </c>
      <c r="X69520">
        <v>69727</v>
      </c>
      <c r="Y69520">
        <v>217.51</v>
      </c>
    </row>
    <row r="69521" spans="1:25" x14ac:dyDescent="0.45">
      <c r="A69521">
        <v>70349</v>
      </c>
      <c r="B69521">
        <v>217.51</v>
      </c>
      <c r="C69521">
        <f t="shared" si="2691"/>
        <v>219.18647465469689</v>
      </c>
      <c r="D69521">
        <f t="shared" si="2692"/>
        <v>2.810567267841102</v>
      </c>
      <c r="W69521">
        <f t="shared" si="2693"/>
        <v>114428</v>
      </c>
      <c r="X69521">
        <v>69728</v>
      </c>
      <c r="Y69521">
        <v>217.51</v>
      </c>
    </row>
    <row r="69522" spans="1:25" x14ac:dyDescent="0.45">
      <c r="A69522">
        <v>70350</v>
      </c>
      <c r="B69522">
        <v>217.51</v>
      </c>
      <c r="C69522">
        <f t="shared" si="2691"/>
        <v>219.18717096603351</v>
      </c>
      <c r="D69522">
        <f t="shared" si="2692"/>
        <v>2.8129024493057933</v>
      </c>
      <c r="W69522">
        <f t="shared" si="2693"/>
        <v>114429</v>
      </c>
      <c r="X69522">
        <v>69729</v>
      </c>
      <c r="Y69522">
        <v>217.51</v>
      </c>
    </row>
    <row r="69523" spans="1:25" x14ac:dyDescent="0.45">
      <c r="A69523">
        <v>70351</v>
      </c>
      <c r="B69523">
        <v>217.51</v>
      </c>
      <c r="C69523">
        <f t="shared" si="2691"/>
        <v>219.18786726704829</v>
      </c>
      <c r="D69523">
        <f t="shared" si="2692"/>
        <v>2.8152385658321282</v>
      </c>
      <c r="W69523">
        <f t="shared" si="2693"/>
        <v>114430</v>
      </c>
      <c r="X69523">
        <v>69730</v>
      </c>
      <c r="Y69523">
        <v>217.51</v>
      </c>
    </row>
    <row r="69524" spans="1:25" x14ac:dyDescent="0.45">
      <c r="A69524">
        <v>70352</v>
      </c>
      <c r="B69524">
        <v>217.51</v>
      </c>
      <c r="C69524">
        <f t="shared" si="2691"/>
        <v>219.18856355774142</v>
      </c>
      <c r="D69524">
        <f t="shared" si="2692"/>
        <v>2.8175756173775564</v>
      </c>
      <c r="W69524">
        <f t="shared" si="2693"/>
        <v>114431</v>
      </c>
      <c r="X69524">
        <v>69731</v>
      </c>
      <c r="Y69524">
        <v>217.51</v>
      </c>
    </row>
    <row r="69525" spans="1:25" x14ac:dyDescent="0.45">
      <c r="A69525">
        <v>70353</v>
      </c>
      <c r="B69525">
        <v>217.51</v>
      </c>
      <c r="C69525">
        <f t="shared" si="2691"/>
        <v>219.18925983811303</v>
      </c>
      <c r="D69525">
        <f t="shared" si="2692"/>
        <v>2.8199136038994346</v>
      </c>
      <c r="W69525">
        <f t="shared" si="2693"/>
        <v>114432</v>
      </c>
      <c r="X69525">
        <v>69732</v>
      </c>
      <c r="Y69525">
        <v>217.51</v>
      </c>
    </row>
    <row r="69526" spans="1:25" x14ac:dyDescent="0.45">
      <c r="A69526">
        <v>70354</v>
      </c>
      <c r="B69526">
        <v>217.51</v>
      </c>
      <c r="C69526">
        <f t="shared" si="2691"/>
        <v>219.18995610816324</v>
      </c>
      <c r="D69526">
        <f t="shared" si="2692"/>
        <v>2.8222525253550241</v>
      </c>
      <c r="W69526">
        <f t="shared" si="2693"/>
        <v>114433</v>
      </c>
      <c r="X69526">
        <v>69733</v>
      </c>
      <c r="Y69526">
        <v>217.51</v>
      </c>
    </row>
    <row r="69527" spans="1:25" x14ac:dyDescent="0.45">
      <c r="A69527">
        <v>70355</v>
      </c>
      <c r="B69527">
        <v>217.51</v>
      </c>
      <c r="C69527">
        <f t="shared" si="2691"/>
        <v>219.19065236789228</v>
      </c>
      <c r="D69527">
        <f t="shared" si="2692"/>
        <v>2.8245923817019709</v>
      </c>
      <c r="W69527">
        <f t="shared" si="2693"/>
        <v>114434</v>
      </c>
      <c r="X69527">
        <v>69734</v>
      </c>
      <c r="Y69527">
        <v>217.51</v>
      </c>
    </row>
    <row r="69528" spans="1:25" x14ac:dyDescent="0.45">
      <c r="A69528">
        <v>70356</v>
      </c>
      <c r="B69528">
        <v>217.51</v>
      </c>
      <c r="C69528">
        <f t="shared" si="2691"/>
        <v>219.19134861730026</v>
      </c>
      <c r="D69528">
        <f t="shared" si="2692"/>
        <v>2.8269331728975398</v>
      </c>
      <c r="W69528">
        <f t="shared" si="2693"/>
        <v>114435</v>
      </c>
      <c r="X69528">
        <v>69735</v>
      </c>
      <c r="Y69528">
        <v>217.51</v>
      </c>
    </row>
    <row r="69529" spans="1:25" x14ac:dyDescent="0.45">
      <c r="A69529">
        <v>70357</v>
      </c>
      <c r="B69529">
        <v>217.51</v>
      </c>
      <c r="C69529">
        <f t="shared" si="2691"/>
        <v>219.19204485638733</v>
      </c>
      <c r="D69529">
        <f t="shared" si="2692"/>
        <v>2.8292748988990923</v>
      </c>
      <c r="W69529">
        <f t="shared" si="2693"/>
        <v>114436</v>
      </c>
      <c r="X69529">
        <v>69736</v>
      </c>
      <c r="Y69529">
        <v>217.51</v>
      </c>
    </row>
    <row r="69530" spans="1:25" x14ac:dyDescent="0.45">
      <c r="A69530">
        <v>70358</v>
      </c>
      <c r="B69530">
        <v>217.51</v>
      </c>
      <c r="C69530">
        <f t="shared" si="2691"/>
        <v>219.19274108515364</v>
      </c>
      <c r="D69530">
        <f t="shared" si="2692"/>
        <v>2.831617559664088</v>
      </c>
      <c r="W69530">
        <f t="shared" si="2693"/>
        <v>114437</v>
      </c>
      <c r="X69530">
        <v>69737</v>
      </c>
      <c r="Y69530">
        <v>217.91</v>
      </c>
    </row>
    <row r="69531" spans="1:25" x14ac:dyDescent="0.45">
      <c r="A69531">
        <v>70359</v>
      </c>
      <c r="B69531">
        <v>217.51</v>
      </c>
      <c r="C69531">
        <f t="shared" si="2691"/>
        <v>219.19343730359935</v>
      </c>
      <c r="D69531">
        <f t="shared" si="2692"/>
        <v>2.8339611551498911</v>
      </c>
      <c r="W69531">
        <f t="shared" si="2693"/>
        <v>114438</v>
      </c>
      <c r="X69531">
        <v>69738</v>
      </c>
      <c r="Y69531">
        <v>217.51</v>
      </c>
    </row>
    <row r="69532" spans="1:25" x14ac:dyDescent="0.45">
      <c r="A69532">
        <v>70360</v>
      </c>
      <c r="B69532">
        <v>217.91</v>
      </c>
      <c r="C69532">
        <f t="shared" si="2691"/>
        <v>219.19413351172463</v>
      </c>
      <c r="D69532">
        <f t="shared" si="2692"/>
        <v>1.6489988759342384</v>
      </c>
      <c r="W69532">
        <f t="shared" si="2693"/>
        <v>114439</v>
      </c>
      <c r="X69532">
        <v>69739</v>
      </c>
      <c r="Y69532">
        <v>217.51</v>
      </c>
    </row>
    <row r="69533" spans="1:25" x14ac:dyDescent="0.45">
      <c r="A69533">
        <v>70361</v>
      </c>
      <c r="B69533">
        <v>217.51</v>
      </c>
      <c r="C69533">
        <f t="shared" si="2691"/>
        <v>219.19482970952961</v>
      </c>
      <c r="D69533">
        <f t="shared" si="2692"/>
        <v>2.8386511501136744</v>
      </c>
      <c r="W69533">
        <f t="shared" si="2693"/>
        <v>114440</v>
      </c>
      <c r="X69533">
        <v>69740</v>
      </c>
      <c r="Y69533">
        <v>217.51</v>
      </c>
    </row>
    <row r="69534" spans="1:25" x14ac:dyDescent="0.45">
      <c r="A69534">
        <v>70362</v>
      </c>
      <c r="B69534">
        <v>217.51</v>
      </c>
      <c r="C69534">
        <f t="shared" si="2691"/>
        <v>219.19552589701445</v>
      </c>
      <c r="D69534">
        <f t="shared" si="2692"/>
        <v>2.8409975495063917</v>
      </c>
      <c r="W69534">
        <f t="shared" si="2693"/>
        <v>114441</v>
      </c>
      <c r="X69534">
        <v>69741</v>
      </c>
      <c r="Y69534">
        <v>217.51</v>
      </c>
    </row>
    <row r="69535" spans="1:25" x14ac:dyDescent="0.45">
      <c r="A69535">
        <v>70363</v>
      </c>
      <c r="B69535">
        <v>217.51</v>
      </c>
      <c r="C69535">
        <f t="shared" si="2691"/>
        <v>219.19622207417927</v>
      </c>
      <c r="D69535">
        <f t="shared" si="2692"/>
        <v>2.8433448834494865</v>
      </c>
      <c r="W69535">
        <f t="shared" si="2693"/>
        <v>114442</v>
      </c>
      <c r="X69535">
        <v>69742</v>
      </c>
      <c r="Y69535">
        <v>217.51</v>
      </c>
    </row>
    <row r="69536" spans="1:25" x14ac:dyDescent="0.45">
      <c r="A69536">
        <v>70364</v>
      </c>
      <c r="B69536">
        <v>217.51</v>
      </c>
      <c r="C69536">
        <f t="shared" si="2691"/>
        <v>219.19691824102429</v>
      </c>
      <c r="D69536">
        <f t="shared" si="2692"/>
        <v>2.8456931519005226</v>
      </c>
      <c r="W69536">
        <f t="shared" si="2693"/>
        <v>114443</v>
      </c>
      <c r="X69536">
        <v>69743</v>
      </c>
      <c r="Y69536">
        <v>217.51</v>
      </c>
    </row>
    <row r="69537" spans="1:25" x14ac:dyDescent="0.45">
      <c r="A69537">
        <v>70365</v>
      </c>
      <c r="B69537">
        <v>217.51</v>
      </c>
      <c r="C69537">
        <f t="shared" si="2691"/>
        <v>219.19761439754964</v>
      </c>
      <c r="D69537">
        <f t="shared" si="2692"/>
        <v>2.8480423548168741</v>
      </c>
      <c r="W69537">
        <f t="shared" si="2693"/>
        <v>114444</v>
      </c>
      <c r="X69537">
        <v>69744</v>
      </c>
      <c r="Y69537">
        <v>217.51</v>
      </c>
    </row>
    <row r="69538" spans="1:25" x14ac:dyDescent="0.45">
      <c r="A69538">
        <v>70366</v>
      </c>
      <c r="B69538">
        <v>217.51</v>
      </c>
      <c r="C69538">
        <f t="shared" si="2691"/>
        <v>219.19831054375544</v>
      </c>
      <c r="D69538">
        <f t="shared" si="2692"/>
        <v>2.8503924921558204</v>
      </c>
      <c r="W69538">
        <f t="shared" si="2693"/>
        <v>114445</v>
      </c>
      <c r="X69538">
        <v>69745</v>
      </c>
      <c r="Y69538">
        <v>217.51</v>
      </c>
    </row>
    <row r="69539" spans="1:25" x14ac:dyDescent="0.45">
      <c r="A69539">
        <v>70367</v>
      </c>
      <c r="B69539">
        <v>217.51</v>
      </c>
      <c r="C69539">
        <f t="shared" si="2691"/>
        <v>219.19900667964185</v>
      </c>
      <c r="D69539">
        <f t="shared" si="2692"/>
        <v>2.8527435638748333</v>
      </c>
      <c r="W69539">
        <f t="shared" si="2693"/>
        <v>114446</v>
      </c>
      <c r="X69539">
        <v>69746</v>
      </c>
      <c r="Y69539">
        <v>217.51</v>
      </c>
    </row>
    <row r="69540" spans="1:25" x14ac:dyDescent="0.45">
      <c r="A69540">
        <v>70368</v>
      </c>
      <c r="B69540">
        <v>217.51</v>
      </c>
      <c r="C69540">
        <f t="shared" si="2691"/>
        <v>219.19970280520909</v>
      </c>
      <c r="D69540">
        <f t="shared" si="2692"/>
        <v>2.8550955699314833</v>
      </c>
      <c r="W69540">
        <f t="shared" si="2693"/>
        <v>114447</v>
      </c>
      <c r="X69540">
        <v>69747</v>
      </c>
      <c r="Y69540">
        <v>217.91</v>
      </c>
    </row>
    <row r="69541" spans="1:25" x14ac:dyDescent="0.45">
      <c r="A69541">
        <v>70369</v>
      </c>
      <c r="B69541">
        <v>217.51</v>
      </c>
      <c r="C69541">
        <f t="shared" si="2691"/>
        <v>219.20039892045719</v>
      </c>
      <c r="D69541">
        <f t="shared" si="2692"/>
        <v>2.8574485102828624</v>
      </c>
      <c r="W69541">
        <f t="shared" si="2693"/>
        <v>114448</v>
      </c>
      <c r="X69541">
        <v>69748</v>
      </c>
      <c r="Y69541">
        <v>217.51</v>
      </c>
    </row>
    <row r="69542" spans="1:25" x14ac:dyDescent="0.45">
      <c r="A69542">
        <v>70370</v>
      </c>
      <c r="B69542">
        <v>217.91</v>
      </c>
      <c r="C69542">
        <f t="shared" si="2691"/>
        <v>219.20109502538642</v>
      </c>
      <c r="D69542">
        <f t="shared" si="2692"/>
        <v>1.6669263645775754</v>
      </c>
      <c r="W69542">
        <f t="shared" si="2693"/>
        <v>114449</v>
      </c>
      <c r="X69542">
        <v>69749</v>
      </c>
      <c r="Y69542">
        <v>217.51</v>
      </c>
    </row>
    <row r="69543" spans="1:25" x14ac:dyDescent="0.45">
      <c r="A69543">
        <v>70371</v>
      </c>
      <c r="B69543">
        <v>217.51</v>
      </c>
      <c r="C69543">
        <f t="shared" si="2691"/>
        <v>219.2017911199969</v>
      </c>
      <c r="D69543">
        <f t="shared" si="2692"/>
        <v>2.8621571937003885</v>
      </c>
      <c r="W69543">
        <f t="shared" si="2693"/>
        <v>114450</v>
      </c>
      <c r="X69543">
        <v>69750</v>
      </c>
      <c r="Y69543">
        <v>217.51</v>
      </c>
    </row>
    <row r="69544" spans="1:25" x14ac:dyDescent="0.45">
      <c r="A69544">
        <v>70372</v>
      </c>
      <c r="B69544">
        <v>217.51</v>
      </c>
      <c r="C69544">
        <f t="shared" si="2691"/>
        <v>219.20248720428873</v>
      </c>
      <c r="D69544">
        <f t="shared" si="2692"/>
        <v>2.8645129366811104</v>
      </c>
      <c r="W69544">
        <f t="shared" si="2693"/>
        <v>114451</v>
      </c>
      <c r="X69544">
        <v>69751</v>
      </c>
      <c r="Y69544">
        <v>217.51</v>
      </c>
    </row>
    <row r="69545" spans="1:25" x14ac:dyDescent="0.45">
      <c r="A69545">
        <v>70373</v>
      </c>
      <c r="B69545">
        <v>217.51</v>
      </c>
      <c r="C69545">
        <f t="shared" si="2691"/>
        <v>219.20318327826212</v>
      </c>
      <c r="D69545">
        <f t="shared" si="2692"/>
        <v>2.8668696137864789</v>
      </c>
      <c r="W69545">
        <f t="shared" si="2693"/>
        <v>114452</v>
      </c>
      <c r="X69545">
        <v>69752</v>
      </c>
      <c r="Y69545">
        <v>217.51</v>
      </c>
    </row>
    <row r="69546" spans="1:25" x14ac:dyDescent="0.45">
      <c r="A69546">
        <v>70374</v>
      </c>
      <c r="B69546">
        <v>217.51</v>
      </c>
      <c r="C69546">
        <f t="shared" si="2691"/>
        <v>219.2038793419172</v>
      </c>
      <c r="D69546">
        <f t="shared" si="2692"/>
        <v>2.8692272249738804</v>
      </c>
      <c r="W69546">
        <f t="shared" si="2693"/>
        <v>114453</v>
      </c>
      <c r="X69546">
        <v>69753</v>
      </c>
      <c r="Y69546">
        <v>217.91</v>
      </c>
    </row>
    <row r="69547" spans="1:25" x14ac:dyDescent="0.45">
      <c r="A69547">
        <v>70375</v>
      </c>
      <c r="B69547">
        <v>217.51</v>
      </c>
      <c r="C69547">
        <f t="shared" si="2691"/>
        <v>219.20457539525412</v>
      </c>
      <c r="D69547">
        <f t="shared" si="2692"/>
        <v>2.8715857702007037</v>
      </c>
      <c r="W69547">
        <f t="shared" si="2693"/>
        <v>114454</v>
      </c>
      <c r="X69547">
        <v>69754</v>
      </c>
      <c r="Y69547">
        <v>217.51</v>
      </c>
    </row>
    <row r="69548" spans="1:25" x14ac:dyDescent="0.45">
      <c r="A69548">
        <v>70376</v>
      </c>
      <c r="B69548">
        <v>217.91</v>
      </c>
      <c r="C69548">
        <f t="shared" si="2691"/>
        <v>219.20527143827306</v>
      </c>
      <c r="D69548">
        <f t="shared" si="2692"/>
        <v>1.6777280988059664</v>
      </c>
      <c r="W69548">
        <f t="shared" si="2693"/>
        <v>114455</v>
      </c>
      <c r="X69548">
        <v>69755</v>
      </c>
      <c r="Y69548">
        <v>217.51</v>
      </c>
    </row>
    <row r="69549" spans="1:25" x14ac:dyDescent="0.45">
      <c r="A69549">
        <v>70377</v>
      </c>
      <c r="B69549">
        <v>217.51</v>
      </c>
      <c r="C69549">
        <f t="shared" si="2691"/>
        <v>219.20596747097414</v>
      </c>
      <c r="D69549">
        <f t="shared" si="2692"/>
        <v>2.8763056626024661</v>
      </c>
      <c r="W69549">
        <f t="shared" si="2693"/>
        <v>114456</v>
      </c>
      <c r="X69549">
        <v>69756</v>
      </c>
      <c r="Y69549">
        <v>217.51</v>
      </c>
    </row>
    <row r="69550" spans="1:25" x14ac:dyDescent="0.45">
      <c r="A69550">
        <v>70378</v>
      </c>
      <c r="B69550">
        <v>217.51</v>
      </c>
      <c r="C69550">
        <f t="shared" si="2691"/>
        <v>219.20666349335755</v>
      </c>
      <c r="D69550">
        <f t="shared" si="2692"/>
        <v>2.8786670096922857</v>
      </c>
      <c r="W69550">
        <f t="shared" si="2693"/>
        <v>114457</v>
      </c>
      <c r="X69550">
        <v>69757</v>
      </c>
      <c r="Y69550">
        <v>217.51</v>
      </c>
    </row>
    <row r="69551" spans="1:25" x14ac:dyDescent="0.45">
      <c r="A69551">
        <v>70379</v>
      </c>
      <c r="B69551">
        <v>217.51</v>
      </c>
      <c r="C69551">
        <f t="shared" si="2691"/>
        <v>219.2073595054234</v>
      </c>
      <c r="D69551">
        <f t="shared" si="2692"/>
        <v>2.8810292906511918</v>
      </c>
      <c r="W69551">
        <f t="shared" si="2693"/>
        <v>114458</v>
      </c>
      <c r="X69551">
        <v>69758</v>
      </c>
      <c r="Y69551">
        <v>217.51</v>
      </c>
    </row>
    <row r="69552" spans="1:25" x14ac:dyDescent="0.45">
      <c r="A69552">
        <v>70380</v>
      </c>
      <c r="B69552">
        <v>217.51</v>
      </c>
      <c r="C69552">
        <f t="shared" si="2691"/>
        <v>219.20805550717188</v>
      </c>
      <c r="D69552">
        <f t="shared" si="2692"/>
        <v>2.8833925054367735</v>
      </c>
      <c r="W69552">
        <f t="shared" si="2693"/>
        <v>114459</v>
      </c>
      <c r="X69552">
        <v>69759</v>
      </c>
      <c r="Y69552">
        <v>217.91</v>
      </c>
    </row>
    <row r="69553" spans="1:25" x14ac:dyDescent="0.45">
      <c r="A69553">
        <v>70381</v>
      </c>
      <c r="B69553">
        <v>217.51</v>
      </c>
      <c r="C69553">
        <f t="shared" si="2691"/>
        <v>219.20875149860311</v>
      </c>
      <c r="D69553">
        <f t="shared" si="2692"/>
        <v>2.885756654006332</v>
      </c>
      <c r="W69553">
        <f t="shared" si="2693"/>
        <v>114460</v>
      </c>
      <c r="X69553">
        <v>69760</v>
      </c>
      <c r="Y69553">
        <v>217.51</v>
      </c>
    </row>
    <row r="69554" spans="1:25" x14ac:dyDescent="0.45">
      <c r="A69554">
        <v>70382</v>
      </c>
      <c r="B69554">
        <v>217.91</v>
      </c>
      <c r="C69554">
        <f t="shared" si="2691"/>
        <v>219.20944747971726</v>
      </c>
      <c r="D69554">
        <f t="shared" si="2692"/>
        <v>1.6885637525435353</v>
      </c>
      <c r="W69554">
        <f t="shared" si="2693"/>
        <v>114461</v>
      </c>
      <c r="X69554">
        <v>69761</v>
      </c>
      <c r="Y69554">
        <v>217.91</v>
      </c>
    </row>
    <row r="69555" spans="1:25" x14ac:dyDescent="0.45">
      <c r="A69555">
        <v>70383</v>
      </c>
      <c r="B69555">
        <v>217.51</v>
      </c>
      <c r="C69555">
        <f t="shared" si="2691"/>
        <v>219.21014345051447</v>
      </c>
      <c r="D69555">
        <f t="shared" si="2692"/>
        <v>2.890487752327263</v>
      </c>
      <c r="W69555">
        <f t="shared" si="2693"/>
        <v>114462</v>
      </c>
      <c r="X69555">
        <v>69762</v>
      </c>
      <c r="Y69555">
        <v>217.51</v>
      </c>
    </row>
    <row r="69556" spans="1:25" x14ac:dyDescent="0.45">
      <c r="A69556">
        <v>70384</v>
      </c>
      <c r="B69556">
        <v>217.91</v>
      </c>
      <c r="C69556">
        <f t="shared" si="2691"/>
        <v>219.21083941099494</v>
      </c>
      <c r="D69556">
        <f t="shared" si="2692"/>
        <v>1.6921831731976604</v>
      </c>
      <c r="W69556">
        <f t="shared" si="2693"/>
        <v>114463</v>
      </c>
      <c r="X69556">
        <v>69763</v>
      </c>
      <c r="Y69556">
        <v>217.51</v>
      </c>
    </row>
    <row r="69557" spans="1:25" x14ac:dyDescent="0.45">
      <c r="A69557">
        <v>70385</v>
      </c>
      <c r="B69557">
        <v>217.51</v>
      </c>
      <c r="C69557">
        <f t="shared" si="2691"/>
        <v>219.21153536115878</v>
      </c>
      <c r="D69557">
        <f t="shared" si="2692"/>
        <v>2.895222585273773</v>
      </c>
      <c r="W69557">
        <f t="shared" si="2693"/>
        <v>114464</v>
      </c>
      <c r="X69557">
        <v>69764</v>
      </c>
      <c r="Y69557">
        <v>217.51</v>
      </c>
    </row>
    <row r="69558" spans="1:25" x14ac:dyDescent="0.45">
      <c r="A69558">
        <v>70386</v>
      </c>
      <c r="B69558">
        <v>217.51</v>
      </c>
      <c r="C69558">
        <f t="shared" si="2691"/>
        <v>219.21223130100611</v>
      </c>
      <c r="D69558">
        <f t="shared" si="2692"/>
        <v>2.8975914021249967</v>
      </c>
      <c r="W69558">
        <f t="shared" si="2693"/>
        <v>114465</v>
      </c>
      <c r="X69558">
        <v>69765</v>
      </c>
      <c r="Y69558">
        <v>217.51</v>
      </c>
    </row>
    <row r="69559" spans="1:25" x14ac:dyDescent="0.45">
      <c r="A69559">
        <v>70387</v>
      </c>
      <c r="B69559">
        <v>217.51</v>
      </c>
      <c r="C69559">
        <f t="shared" si="2691"/>
        <v>219.21292723053716</v>
      </c>
      <c r="D69559">
        <f t="shared" si="2692"/>
        <v>2.8999611525049978</v>
      </c>
      <c r="W69559">
        <f t="shared" si="2693"/>
        <v>114466</v>
      </c>
      <c r="X69559">
        <v>69766</v>
      </c>
      <c r="Y69559">
        <v>217.51</v>
      </c>
    </row>
    <row r="69560" spans="1:25" x14ac:dyDescent="0.45">
      <c r="A69560">
        <v>70388</v>
      </c>
      <c r="B69560">
        <v>217.51</v>
      </c>
      <c r="C69560">
        <f t="shared" si="2691"/>
        <v>219.21362314975204</v>
      </c>
      <c r="D69560">
        <f t="shared" si="2692"/>
        <v>2.9023318363710873</v>
      </c>
      <c r="W69560">
        <f t="shared" si="2693"/>
        <v>114467</v>
      </c>
      <c r="X69560">
        <v>69767</v>
      </c>
      <c r="Y69560">
        <v>217.51</v>
      </c>
    </row>
    <row r="69561" spans="1:25" x14ac:dyDescent="0.45">
      <c r="A69561">
        <v>70389</v>
      </c>
      <c r="B69561">
        <v>217.51</v>
      </c>
      <c r="C69561">
        <f t="shared" si="2691"/>
        <v>219.21431905865091</v>
      </c>
      <c r="D69561">
        <f t="shared" si="2692"/>
        <v>2.9047034536807717</v>
      </c>
      <c r="W69561">
        <f t="shared" si="2693"/>
        <v>114468</v>
      </c>
      <c r="X69561">
        <v>69768</v>
      </c>
      <c r="Y69561">
        <v>217.51</v>
      </c>
    </row>
    <row r="69562" spans="1:25" x14ac:dyDescent="0.45">
      <c r="A69562">
        <v>70390</v>
      </c>
      <c r="B69562">
        <v>217.51</v>
      </c>
      <c r="C69562">
        <f t="shared" si="2691"/>
        <v>219.2150149572339</v>
      </c>
      <c r="D69562">
        <f t="shared" si="2692"/>
        <v>2.9070760043913646</v>
      </c>
      <c r="W69562">
        <f t="shared" si="2693"/>
        <v>114469</v>
      </c>
      <c r="X69562">
        <v>69769</v>
      </c>
      <c r="Y69562">
        <v>217.51</v>
      </c>
    </row>
    <row r="69563" spans="1:25" x14ac:dyDescent="0.45">
      <c r="A69563">
        <v>70391</v>
      </c>
      <c r="B69563">
        <v>217.51</v>
      </c>
      <c r="C69563">
        <f t="shared" si="2691"/>
        <v>219.21571084550123</v>
      </c>
      <c r="D69563">
        <f t="shared" si="2692"/>
        <v>2.9094494884605684</v>
      </c>
      <c r="W69563">
        <f t="shared" si="2693"/>
        <v>114470</v>
      </c>
      <c r="X69563">
        <v>69770</v>
      </c>
      <c r="Y69563">
        <v>217.51</v>
      </c>
    </row>
    <row r="69564" spans="1:25" x14ac:dyDescent="0.45">
      <c r="A69564">
        <v>70392</v>
      </c>
      <c r="B69564">
        <v>217.51</v>
      </c>
      <c r="C69564">
        <f t="shared" si="2691"/>
        <v>219.21640672345296</v>
      </c>
      <c r="D69564">
        <f t="shared" si="2692"/>
        <v>2.9118239058455062</v>
      </c>
      <c r="W69564">
        <f t="shared" si="2693"/>
        <v>114471</v>
      </c>
      <c r="X69564">
        <v>69771</v>
      </c>
      <c r="Y69564">
        <v>217.51</v>
      </c>
    </row>
    <row r="69565" spans="1:25" x14ac:dyDescent="0.45">
      <c r="A69565">
        <v>70393</v>
      </c>
      <c r="B69565">
        <v>217.51</v>
      </c>
      <c r="C69565">
        <f t="shared" si="2691"/>
        <v>219.21710259108934</v>
      </c>
      <c r="D69565">
        <f t="shared" si="2692"/>
        <v>2.9141992565039812</v>
      </c>
      <c r="W69565">
        <f t="shared" si="2693"/>
        <v>114472</v>
      </c>
      <c r="X69565">
        <v>69772</v>
      </c>
      <c r="Y69565">
        <v>217.51</v>
      </c>
    </row>
    <row r="69566" spans="1:25" x14ac:dyDescent="0.45">
      <c r="A69566">
        <v>70394</v>
      </c>
      <c r="B69566">
        <v>217.51</v>
      </c>
      <c r="C69566">
        <f t="shared" si="2691"/>
        <v>219.21779844841046</v>
      </c>
      <c r="D69566">
        <f t="shared" si="2692"/>
        <v>2.916575540393215</v>
      </c>
      <c r="W69566">
        <f t="shared" si="2693"/>
        <v>114473</v>
      </c>
      <c r="X69566">
        <v>69773</v>
      </c>
      <c r="Y69566">
        <v>217.51</v>
      </c>
    </row>
    <row r="69567" spans="1:25" x14ac:dyDescent="0.45">
      <c r="A69567">
        <v>70395</v>
      </c>
      <c r="B69567">
        <v>217.51</v>
      </c>
      <c r="C69567">
        <f t="shared" si="2691"/>
        <v>219.21849429541646</v>
      </c>
      <c r="D69567">
        <f t="shared" si="2692"/>
        <v>2.9189527574706262</v>
      </c>
      <c r="W69567">
        <f t="shared" si="2693"/>
        <v>114474</v>
      </c>
      <c r="X69567">
        <v>69774</v>
      </c>
      <c r="Y69567">
        <v>217.91</v>
      </c>
    </row>
    <row r="69568" spans="1:25" x14ac:dyDescent="0.45">
      <c r="A69568">
        <v>70396</v>
      </c>
      <c r="B69568">
        <v>217.51</v>
      </c>
      <c r="C69568">
        <f t="shared" si="2691"/>
        <v>219.21919013210754</v>
      </c>
      <c r="D69568">
        <f t="shared" si="2692"/>
        <v>2.9213309076938279</v>
      </c>
      <c r="W69568">
        <f t="shared" si="2693"/>
        <v>114475</v>
      </c>
      <c r="X69568">
        <v>69775</v>
      </c>
      <c r="Y69568">
        <v>217.91</v>
      </c>
    </row>
    <row r="69569" spans="1:25" x14ac:dyDescent="0.45">
      <c r="A69569">
        <v>70397</v>
      </c>
      <c r="B69569">
        <v>217.91</v>
      </c>
      <c r="C69569">
        <f t="shared" si="2691"/>
        <v>219.21988595848381</v>
      </c>
      <c r="D69569">
        <f t="shared" si="2692"/>
        <v>1.7158012242330707</v>
      </c>
      <c r="W69569">
        <f t="shared" si="2693"/>
        <v>114476</v>
      </c>
      <c r="X69569">
        <v>69776</v>
      </c>
      <c r="Y69569">
        <v>217.91</v>
      </c>
    </row>
    <row r="69570" spans="1:25" x14ac:dyDescent="0.45">
      <c r="A69570">
        <v>70398</v>
      </c>
      <c r="B69570">
        <v>217.91</v>
      </c>
      <c r="C69570">
        <f t="shared" si="2691"/>
        <v>219.22058177454548</v>
      </c>
      <c r="D69570">
        <f t="shared" si="2692"/>
        <v>1.717624587770787</v>
      </c>
      <c r="W69570">
        <f t="shared" si="2693"/>
        <v>114477</v>
      </c>
      <c r="X69570">
        <v>69777</v>
      </c>
      <c r="Y69570">
        <v>217.91</v>
      </c>
    </row>
    <row r="69571" spans="1:25" x14ac:dyDescent="0.45">
      <c r="A69571">
        <v>70399</v>
      </c>
      <c r="B69571">
        <v>217.91</v>
      </c>
      <c r="C69571">
        <f t="shared" si="2691"/>
        <v>219.22127758029265</v>
      </c>
      <c r="D69571">
        <f t="shared" si="2692"/>
        <v>1.7194488925781564</v>
      </c>
      <c r="W69571">
        <f t="shared" si="2693"/>
        <v>114478</v>
      </c>
      <c r="X69571">
        <v>69778</v>
      </c>
      <c r="Y69571">
        <v>217.91</v>
      </c>
    </row>
    <row r="69572" spans="1:25" x14ac:dyDescent="0.45">
      <c r="A69572">
        <v>70400</v>
      </c>
      <c r="B69572">
        <v>217.91</v>
      </c>
      <c r="C69572">
        <f t="shared" ref="C69572:C69635" si="2694">$H$4 - $I$4*EXP(-A69572/$J$4)</f>
        <v>219.2219733757255</v>
      </c>
      <c r="D69572">
        <f t="shared" ref="D69572:D69635" si="2695">(B69572-C69572)^2</f>
        <v>1.7212741386125654</v>
      </c>
      <c r="W69572">
        <f t="shared" si="2693"/>
        <v>114479</v>
      </c>
      <c r="X69572">
        <v>69779</v>
      </c>
      <c r="Y69572">
        <v>217.51</v>
      </c>
    </row>
    <row r="69573" spans="1:25" x14ac:dyDescent="0.45">
      <c r="A69573">
        <v>70401</v>
      </c>
      <c r="B69573">
        <v>217.91</v>
      </c>
      <c r="C69573">
        <f t="shared" si="2694"/>
        <v>219.22266916084416</v>
      </c>
      <c r="D69573">
        <f t="shared" si="2695"/>
        <v>1.7231003258313271</v>
      </c>
      <c r="W69573">
        <f t="shared" si="2693"/>
        <v>114480</v>
      </c>
      <c r="X69573">
        <v>69780</v>
      </c>
      <c r="Y69573">
        <v>217.51</v>
      </c>
    </row>
    <row r="69574" spans="1:25" x14ac:dyDescent="0.45">
      <c r="A69574">
        <v>70402</v>
      </c>
      <c r="B69574">
        <v>217.51</v>
      </c>
      <c r="C69574">
        <f t="shared" si="2694"/>
        <v>219.22336493564882</v>
      </c>
      <c r="D69574">
        <f t="shared" si="2695"/>
        <v>2.9356194027109068</v>
      </c>
      <c r="W69574">
        <f t="shared" si="2693"/>
        <v>114481</v>
      </c>
      <c r="X69574">
        <v>69781</v>
      </c>
      <c r="Y69574">
        <v>217.51</v>
      </c>
    </row>
    <row r="69575" spans="1:25" x14ac:dyDescent="0.45">
      <c r="A69575">
        <v>70403</v>
      </c>
      <c r="B69575">
        <v>217.51</v>
      </c>
      <c r="C69575">
        <f t="shared" si="2694"/>
        <v>219.2240607001396</v>
      </c>
      <c r="D69575">
        <f t="shared" si="2695"/>
        <v>2.9380040837630967</v>
      </c>
      <c r="W69575">
        <f t="shared" si="2693"/>
        <v>114482</v>
      </c>
      <c r="X69575">
        <v>69782</v>
      </c>
      <c r="Y69575">
        <v>217.91</v>
      </c>
    </row>
    <row r="69576" spans="1:25" x14ac:dyDescent="0.45">
      <c r="A69576">
        <v>70404</v>
      </c>
      <c r="B69576">
        <v>217.51</v>
      </c>
      <c r="C69576">
        <f t="shared" si="2694"/>
        <v>219.22475645431663</v>
      </c>
      <c r="D69576">
        <f t="shared" si="2695"/>
        <v>2.9403896976205837</v>
      </c>
      <c r="W69576">
        <f t="shared" si="2693"/>
        <v>114483</v>
      </c>
      <c r="X69576">
        <v>69783</v>
      </c>
      <c r="Y69576">
        <v>217.91</v>
      </c>
    </row>
    <row r="69577" spans="1:25" x14ac:dyDescent="0.45">
      <c r="A69577">
        <v>70405</v>
      </c>
      <c r="B69577">
        <v>217.91</v>
      </c>
      <c r="C69577">
        <f t="shared" si="2694"/>
        <v>219.22545219818014</v>
      </c>
      <c r="D69577">
        <f t="shared" si="2695"/>
        <v>1.730414485696961</v>
      </c>
      <c r="W69577">
        <f t="shared" si="2693"/>
        <v>114484</v>
      </c>
      <c r="X69577">
        <v>69784</v>
      </c>
      <c r="Y69577">
        <v>217.51</v>
      </c>
    </row>
    <row r="69578" spans="1:25" x14ac:dyDescent="0.45">
      <c r="A69578">
        <v>70406</v>
      </c>
      <c r="B69578">
        <v>217.91</v>
      </c>
      <c r="C69578">
        <f t="shared" si="2694"/>
        <v>219.22614793173022</v>
      </c>
      <c r="D69578">
        <f t="shared" si="2695"/>
        <v>1.7322453781977569</v>
      </c>
      <c r="W69578">
        <f t="shared" si="2693"/>
        <v>114485</v>
      </c>
      <c r="X69578">
        <v>69785</v>
      </c>
      <c r="Y69578">
        <v>217.91</v>
      </c>
    </row>
    <row r="69579" spans="1:25" x14ac:dyDescent="0.45">
      <c r="A69579">
        <v>70407</v>
      </c>
      <c r="B69579">
        <v>217.51</v>
      </c>
      <c r="C69579">
        <f t="shared" si="2694"/>
        <v>219.22684365496704</v>
      </c>
      <c r="D69579">
        <f t="shared" si="2695"/>
        <v>2.94755213560062</v>
      </c>
      <c r="W69579">
        <f t="shared" si="2693"/>
        <v>114486</v>
      </c>
      <c r="X69579">
        <v>69786</v>
      </c>
      <c r="Y69579">
        <v>217.51</v>
      </c>
    </row>
    <row r="69580" spans="1:25" x14ac:dyDescent="0.45">
      <c r="A69580">
        <v>70408</v>
      </c>
      <c r="B69580">
        <v>217.91</v>
      </c>
      <c r="C69580">
        <f t="shared" si="2694"/>
        <v>219.22753936789076</v>
      </c>
      <c r="D69580">
        <f t="shared" si="2695"/>
        <v>1.7359099859419824</v>
      </c>
      <c r="W69580">
        <f t="shared" si="2693"/>
        <v>114487</v>
      </c>
      <c r="X69580">
        <v>69787</v>
      </c>
      <c r="Y69580">
        <v>217.51</v>
      </c>
    </row>
    <row r="69581" spans="1:25" x14ac:dyDescent="0.45">
      <c r="A69581">
        <v>70409</v>
      </c>
      <c r="B69581">
        <v>217.51</v>
      </c>
      <c r="C69581">
        <f t="shared" si="2694"/>
        <v>219.22823507050151</v>
      </c>
      <c r="D69581">
        <f t="shared" si="2695"/>
        <v>2.952331757501367</v>
      </c>
      <c r="W69581">
        <f t="shared" si="2693"/>
        <v>114488</v>
      </c>
      <c r="X69581">
        <v>69788</v>
      </c>
      <c r="Y69581">
        <v>217.91</v>
      </c>
    </row>
    <row r="69582" spans="1:25" x14ac:dyDescent="0.45">
      <c r="A69582">
        <v>70410</v>
      </c>
      <c r="B69582">
        <v>217.51</v>
      </c>
      <c r="C69582">
        <f t="shared" si="2694"/>
        <v>219.22893076279951</v>
      </c>
      <c r="D69582">
        <f t="shared" si="2695"/>
        <v>2.9547229672985269</v>
      </c>
      <c r="W69582">
        <f t="shared" ref="W69582:W69645" si="2696">X69582+44700</f>
        <v>114489</v>
      </c>
      <c r="X69582">
        <v>69789</v>
      </c>
      <c r="Y69582">
        <v>217.51</v>
      </c>
    </row>
    <row r="69583" spans="1:25" x14ac:dyDescent="0.45">
      <c r="A69583">
        <v>70411</v>
      </c>
      <c r="B69583">
        <v>217.91</v>
      </c>
      <c r="C69583">
        <f t="shared" si="2694"/>
        <v>219.22962644478483</v>
      </c>
      <c r="D69583">
        <f t="shared" si="2695"/>
        <v>1.7414139537754518</v>
      </c>
      <c r="W69583">
        <f t="shared" si="2696"/>
        <v>114490</v>
      </c>
      <c r="X69583">
        <v>69790</v>
      </c>
      <c r="Y69583">
        <v>217.91</v>
      </c>
    </row>
    <row r="69584" spans="1:25" x14ac:dyDescent="0.45">
      <c r="A69584">
        <v>70412</v>
      </c>
      <c r="B69584">
        <v>217.51</v>
      </c>
      <c r="C69584">
        <f t="shared" si="2694"/>
        <v>219.23032211645764</v>
      </c>
      <c r="D69584">
        <f t="shared" si="2695"/>
        <v>2.9595081843733348</v>
      </c>
      <c r="W69584">
        <f t="shared" si="2696"/>
        <v>114491</v>
      </c>
      <c r="X69584">
        <v>69791</v>
      </c>
      <c r="Y69584">
        <v>217.51</v>
      </c>
    </row>
    <row r="69585" spans="1:25" x14ac:dyDescent="0.45">
      <c r="A69585">
        <v>70413</v>
      </c>
      <c r="B69585">
        <v>217.91</v>
      </c>
      <c r="C69585">
        <f t="shared" si="2694"/>
        <v>219.23101777781812</v>
      </c>
      <c r="D69585">
        <f t="shared" si="2695"/>
        <v>1.7450879693115438</v>
      </c>
      <c r="W69585">
        <f t="shared" si="2696"/>
        <v>114492</v>
      </c>
      <c r="X69585">
        <v>69792</v>
      </c>
      <c r="Y69585">
        <v>217.51</v>
      </c>
    </row>
    <row r="69586" spans="1:25" x14ac:dyDescent="0.45">
      <c r="A69586">
        <v>70414</v>
      </c>
      <c r="B69586">
        <v>217.51</v>
      </c>
      <c r="C69586">
        <f t="shared" si="2694"/>
        <v>219.23171342886644</v>
      </c>
      <c r="D69586">
        <f t="shared" si="2695"/>
        <v>2.9642971311390722</v>
      </c>
      <c r="W69586">
        <f t="shared" si="2696"/>
        <v>114493</v>
      </c>
      <c r="X69586">
        <v>69793</v>
      </c>
      <c r="Y69586">
        <v>217.51</v>
      </c>
    </row>
    <row r="69587" spans="1:25" x14ac:dyDescent="0.45">
      <c r="A69587">
        <v>70415</v>
      </c>
      <c r="B69587">
        <v>217.51</v>
      </c>
      <c r="C69587">
        <f t="shared" si="2694"/>
        <v>219.23240906960268</v>
      </c>
      <c r="D69587">
        <f t="shared" si="2695"/>
        <v>2.9666930030496061</v>
      </c>
      <c r="W69587">
        <f t="shared" si="2696"/>
        <v>114494</v>
      </c>
      <c r="X69587">
        <v>69794</v>
      </c>
      <c r="Y69587">
        <v>217.91</v>
      </c>
    </row>
    <row r="69588" spans="1:25" x14ac:dyDescent="0.45">
      <c r="A69588">
        <v>70416</v>
      </c>
      <c r="B69588">
        <v>217.51</v>
      </c>
      <c r="C69588">
        <f t="shared" si="2694"/>
        <v>219.23310470002707</v>
      </c>
      <c r="D69588">
        <f t="shared" si="2695"/>
        <v>2.9690898072554104</v>
      </c>
      <c r="W69588">
        <f t="shared" si="2696"/>
        <v>114495</v>
      </c>
      <c r="X69588">
        <v>69795</v>
      </c>
      <c r="Y69588">
        <v>217.51</v>
      </c>
    </row>
    <row r="69589" spans="1:25" x14ac:dyDescent="0.45">
      <c r="A69589">
        <v>70417</v>
      </c>
      <c r="B69589">
        <v>217.91</v>
      </c>
      <c r="C69589">
        <f t="shared" si="2694"/>
        <v>219.23380032013972</v>
      </c>
      <c r="D69589">
        <f t="shared" si="2695"/>
        <v>1.7524472876020378</v>
      </c>
      <c r="W69589">
        <f t="shared" si="2696"/>
        <v>114496</v>
      </c>
      <c r="X69589">
        <v>69796</v>
      </c>
      <c r="Y69589">
        <v>217.51</v>
      </c>
    </row>
    <row r="69590" spans="1:25" x14ac:dyDescent="0.45">
      <c r="A69590">
        <v>70418</v>
      </c>
      <c r="B69590">
        <v>217.51</v>
      </c>
      <c r="C69590">
        <f t="shared" si="2694"/>
        <v>219.23449592994078</v>
      </c>
      <c r="D69590">
        <f t="shared" si="2695"/>
        <v>2.9738862123823386</v>
      </c>
      <c r="W69590">
        <f t="shared" si="2696"/>
        <v>114497</v>
      </c>
      <c r="X69590">
        <v>69797</v>
      </c>
      <c r="Y69590">
        <v>217.51</v>
      </c>
    </row>
    <row r="69591" spans="1:25" x14ac:dyDescent="0.45">
      <c r="A69591">
        <v>70419</v>
      </c>
      <c r="B69591">
        <v>217.51</v>
      </c>
      <c r="C69591">
        <f t="shared" si="2694"/>
        <v>219.23519152943044</v>
      </c>
      <c r="D69591">
        <f t="shared" si="2695"/>
        <v>2.9762858132185639</v>
      </c>
      <c r="W69591">
        <f t="shared" si="2696"/>
        <v>114498</v>
      </c>
      <c r="X69591">
        <v>69798</v>
      </c>
      <c r="Y69591">
        <v>217.91</v>
      </c>
    </row>
    <row r="69592" spans="1:25" x14ac:dyDescent="0.45">
      <c r="A69592">
        <v>70420</v>
      </c>
      <c r="B69592">
        <v>217.51</v>
      </c>
      <c r="C69592">
        <f t="shared" si="2694"/>
        <v>219.23588711860882</v>
      </c>
      <c r="D69592">
        <f t="shared" si="2695"/>
        <v>2.9786863461798698</v>
      </c>
      <c r="W69592">
        <f t="shared" si="2696"/>
        <v>114499</v>
      </c>
      <c r="X69592">
        <v>69799</v>
      </c>
      <c r="Y69592">
        <v>217.51</v>
      </c>
    </row>
    <row r="69593" spans="1:25" x14ac:dyDescent="0.45">
      <c r="A69593">
        <v>70421</v>
      </c>
      <c r="B69593">
        <v>217.91</v>
      </c>
      <c r="C69593">
        <f t="shared" si="2694"/>
        <v>219.23658269747608</v>
      </c>
      <c r="D69593">
        <f t="shared" si="2695"/>
        <v>1.7598216532429238</v>
      </c>
      <c r="W69593">
        <f t="shared" si="2696"/>
        <v>114500</v>
      </c>
      <c r="X69593">
        <v>69800</v>
      </c>
      <c r="Y69593">
        <v>217.51</v>
      </c>
    </row>
    <row r="69594" spans="1:25" x14ac:dyDescent="0.45">
      <c r="A69594">
        <v>70422</v>
      </c>
      <c r="B69594">
        <v>217.51</v>
      </c>
      <c r="C69594">
        <f t="shared" si="2694"/>
        <v>219.23727826603238</v>
      </c>
      <c r="D69594">
        <f t="shared" si="2695"/>
        <v>2.9834902083078445</v>
      </c>
      <c r="W69594">
        <f t="shared" si="2696"/>
        <v>114501</v>
      </c>
      <c r="X69594">
        <v>69801</v>
      </c>
      <c r="Y69594">
        <v>217.51</v>
      </c>
    </row>
    <row r="69595" spans="1:25" x14ac:dyDescent="0.45">
      <c r="A69595">
        <v>70423</v>
      </c>
      <c r="B69595">
        <v>217.51</v>
      </c>
      <c r="C69595">
        <f t="shared" si="2694"/>
        <v>219.23797382427784</v>
      </c>
      <c r="D69595">
        <f t="shared" si="2695"/>
        <v>2.9858935373894302</v>
      </c>
      <c r="W69595">
        <f t="shared" si="2696"/>
        <v>114502</v>
      </c>
      <c r="X69595">
        <v>69802</v>
      </c>
      <c r="Y69595">
        <v>217.51</v>
      </c>
    </row>
    <row r="69596" spans="1:25" x14ac:dyDescent="0.45">
      <c r="A69596">
        <v>70424</v>
      </c>
      <c r="B69596">
        <v>217.51</v>
      </c>
      <c r="C69596">
        <f t="shared" si="2694"/>
        <v>219.23866937221266</v>
      </c>
      <c r="D69596">
        <f t="shared" si="2695"/>
        <v>2.9882977984261268</v>
      </c>
      <c r="W69596">
        <f t="shared" si="2696"/>
        <v>114503</v>
      </c>
      <c r="X69596">
        <v>69803</v>
      </c>
      <c r="Y69596">
        <v>217.51</v>
      </c>
    </row>
    <row r="69597" spans="1:25" x14ac:dyDescent="0.45">
      <c r="A69597">
        <v>70425</v>
      </c>
      <c r="B69597">
        <v>217.51</v>
      </c>
      <c r="C69597">
        <f t="shared" si="2694"/>
        <v>219.23936490983698</v>
      </c>
      <c r="D69597">
        <f t="shared" si="2695"/>
        <v>2.9907029913754948</v>
      </c>
      <c r="W69597">
        <f t="shared" si="2696"/>
        <v>114504</v>
      </c>
      <c r="X69597">
        <v>69804</v>
      </c>
      <c r="Y69597">
        <v>217.51</v>
      </c>
    </row>
    <row r="69598" spans="1:25" x14ac:dyDescent="0.45">
      <c r="A69598">
        <v>70426</v>
      </c>
      <c r="B69598">
        <v>217.51</v>
      </c>
      <c r="C69598">
        <f t="shared" si="2694"/>
        <v>219.24006043715096</v>
      </c>
      <c r="D69598">
        <f t="shared" si="2695"/>
        <v>2.9931091161949976</v>
      </c>
      <c r="W69598">
        <f t="shared" si="2696"/>
        <v>114505</v>
      </c>
      <c r="X69598">
        <v>69805</v>
      </c>
      <c r="Y69598">
        <v>217.91</v>
      </c>
    </row>
    <row r="69599" spans="1:25" x14ac:dyDescent="0.45">
      <c r="A69599">
        <v>70427</v>
      </c>
      <c r="B69599">
        <v>217.51</v>
      </c>
      <c r="C69599">
        <f t="shared" si="2694"/>
        <v>219.24075595415471</v>
      </c>
      <c r="D69599">
        <f t="shared" si="2695"/>
        <v>2.9955161728420028</v>
      </c>
      <c r="W69599">
        <f t="shared" si="2696"/>
        <v>114506</v>
      </c>
      <c r="X69599">
        <v>69806</v>
      </c>
      <c r="Y69599">
        <v>217.51</v>
      </c>
    </row>
    <row r="69600" spans="1:25" x14ac:dyDescent="0.45">
      <c r="A69600">
        <v>70428</v>
      </c>
      <c r="B69600">
        <v>217.91</v>
      </c>
      <c r="C69600">
        <f t="shared" si="2694"/>
        <v>219.24145146084842</v>
      </c>
      <c r="D69600">
        <f t="shared" si="2695"/>
        <v>1.7727629925954114</v>
      </c>
      <c r="W69600">
        <f t="shared" si="2696"/>
        <v>114507</v>
      </c>
      <c r="X69600">
        <v>69807</v>
      </c>
      <c r="Y69600">
        <v>217.91</v>
      </c>
    </row>
    <row r="69601" spans="1:25" x14ac:dyDescent="0.45">
      <c r="A69601">
        <v>70429</v>
      </c>
      <c r="B69601">
        <v>217.51</v>
      </c>
      <c r="C69601">
        <f t="shared" si="2694"/>
        <v>219.24214695723225</v>
      </c>
      <c r="D69601">
        <f t="shared" si="2695"/>
        <v>3.0003330814489764</v>
      </c>
      <c r="W69601">
        <f t="shared" si="2696"/>
        <v>114508</v>
      </c>
      <c r="X69601">
        <v>69808</v>
      </c>
      <c r="Y69601">
        <v>217.51</v>
      </c>
    </row>
    <row r="69602" spans="1:25" x14ac:dyDescent="0.45">
      <c r="A69602">
        <v>70430</v>
      </c>
      <c r="B69602">
        <v>217.91</v>
      </c>
      <c r="C69602">
        <f t="shared" si="2694"/>
        <v>219.2428424433063</v>
      </c>
      <c r="D69602">
        <f t="shared" si="2695"/>
        <v>1.7764689786787204</v>
      </c>
      <c r="W69602">
        <f t="shared" si="2696"/>
        <v>114509</v>
      </c>
      <c r="X69602">
        <v>69809</v>
      </c>
      <c r="Y69602">
        <v>217.51</v>
      </c>
    </row>
    <row r="69603" spans="1:25" x14ac:dyDescent="0.45">
      <c r="A69603">
        <v>70431</v>
      </c>
      <c r="B69603">
        <v>217.51</v>
      </c>
      <c r="C69603">
        <f t="shared" si="2694"/>
        <v>219.2435379190708</v>
      </c>
      <c r="D69603">
        <f t="shared" si="2695"/>
        <v>3.0051537168563627</v>
      </c>
      <c r="W69603">
        <f t="shared" si="2696"/>
        <v>114510</v>
      </c>
      <c r="X69603">
        <v>69810</v>
      </c>
      <c r="Y69603">
        <v>217.91</v>
      </c>
    </row>
    <row r="69604" spans="1:25" x14ac:dyDescent="0.45">
      <c r="A69604">
        <v>70432</v>
      </c>
      <c r="B69604">
        <v>217.51</v>
      </c>
      <c r="C69604">
        <f t="shared" si="2694"/>
        <v>219.24423338452584</v>
      </c>
      <c r="D69604">
        <f t="shared" si="2695"/>
        <v>3.0075654320039877</v>
      </c>
      <c r="W69604">
        <f t="shared" si="2696"/>
        <v>114511</v>
      </c>
      <c r="X69604">
        <v>69811</v>
      </c>
      <c r="Y69604">
        <v>217.51</v>
      </c>
    </row>
    <row r="69605" spans="1:25" x14ac:dyDescent="0.45">
      <c r="A69605">
        <v>70433</v>
      </c>
      <c r="B69605">
        <v>217.91</v>
      </c>
      <c r="C69605">
        <f t="shared" si="2694"/>
        <v>219.24492883967159</v>
      </c>
      <c r="D69605">
        <f t="shared" si="2695"/>
        <v>1.7820350069869393</v>
      </c>
      <c r="W69605">
        <f t="shared" si="2696"/>
        <v>114512</v>
      </c>
      <c r="X69605">
        <v>69812</v>
      </c>
      <c r="Y69605">
        <v>217.91</v>
      </c>
    </row>
    <row r="69606" spans="1:25" x14ac:dyDescent="0.45">
      <c r="A69606">
        <v>70434</v>
      </c>
      <c r="B69606">
        <v>217.51</v>
      </c>
      <c r="C69606">
        <f t="shared" si="2694"/>
        <v>219.24562428450824</v>
      </c>
      <c r="D69606">
        <f t="shared" si="2695"/>
        <v>3.0123916569747666</v>
      </c>
      <c r="W69606">
        <f t="shared" si="2696"/>
        <v>114513</v>
      </c>
      <c r="X69606">
        <v>69813</v>
      </c>
      <c r="Y69606">
        <v>217.51</v>
      </c>
    </row>
    <row r="69607" spans="1:25" x14ac:dyDescent="0.45">
      <c r="A69607">
        <v>70435</v>
      </c>
      <c r="B69607">
        <v>217.91</v>
      </c>
      <c r="C69607">
        <f t="shared" si="2694"/>
        <v>219.24631971903588</v>
      </c>
      <c r="D69607">
        <f t="shared" si="2695"/>
        <v>1.7857503914841457</v>
      </c>
      <c r="W69607">
        <f t="shared" si="2696"/>
        <v>114514</v>
      </c>
      <c r="X69607">
        <v>69814</v>
      </c>
      <c r="Y69607">
        <v>217.51</v>
      </c>
    </row>
    <row r="69608" spans="1:25" x14ac:dyDescent="0.45">
      <c r="A69608">
        <v>70436</v>
      </c>
      <c r="B69608">
        <v>217.51</v>
      </c>
      <c r="C69608">
        <f t="shared" si="2694"/>
        <v>219.24701514325471</v>
      </c>
      <c r="D69608">
        <f t="shared" si="2695"/>
        <v>3.0172216078962264</v>
      </c>
      <c r="W69608">
        <f t="shared" si="2696"/>
        <v>114515</v>
      </c>
      <c r="X69608">
        <v>69815</v>
      </c>
      <c r="Y69608">
        <v>217.51</v>
      </c>
    </row>
    <row r="69609" spans="1:25" x14ac:dyDescent="0.45">
      <c r="A69609">
        <v>70437</v>
      </c>
      <c r="B69609">
        <v>217.51</v>
      </c>
      <c r="C69609">
        <f t="shared" si="2694"/>
        <v>219.24771055716485</v>
      </c>
      <c r="D69609">
        <f t="shared" si="2695"/>
        <v>3.0196379804822078</v>
      </c>
      <c r="W69609">
        <f t="shared" si="2696"/>
        <v>114516</v>
      </c>
      <c r="X69609">
        <v>69816</v>
      </c>
      <c r="Y69609">
        <v>217.91</v>
      </c>
    </row>
    <row r="69610" spans="1:25" x14ac:dyDescent="0.45">
      <c r="A69610">
        <v>70438</v>
      </c>
      <c r="B69610">
        <v>217.51</v>
      </c>
      <c r="C69610">
        <f t="shared" si="2694"/>
        <v>219.24840596076649</v>
      </c>
      <c r="D69610">
        <f t="shared" si="2695"/>
        <v>3.0220552844284958</v>
      </c>
      <c r="W69610">
        <f t="shared" si="2696"/>
        <v>114517</v>
      </c>
      <c r="X69610">
        <v>69817</v>
      </c>
      <c r="Y69610">
        <v>217.51</v>
      </c>
    </row>
    <row r="69611" spans="1:25" x14ac:dyDescent="0.45">
      <c r="A69611">
        <v>70439</v>
      </c>
      <c r="B69611">
        <v>217.91</v>
      </c>
      <c r="C69611">
        <f t="shared" si="2694"/>
        <v>219.24910135405975</v>
      </c>
      <c r="D69611">
        <f t="shared" si="2695"/>
        <v>1.7931924364446554</v>
      </c>
      <c r="W69611">
        <f t="shared" si="2696"/>
        <v>114518</v>
      </c>
      <c r="X69611">
        <v>69818</v>
      </c>
      <c r="Y69611">
        <v>217.91</v>
      </c>
    </row>
    <row r="69612" spans="1:25" x14ac:dyDescent="0.45">
      <c r="A69612">
        <v>70440</v>
      </c>
      <c r="B69612">
        <v>217.51</v>
      </c>
      <c r="C69612">
        <f t="shared" si="2694"/>
        <v>219.24979673704482</v>
      </c>
      <c r="D69612">
        <f t="shared" si="2695"/>
        <v>3.0268926862318271</v>
      </c>
      <c r="W69612">
        <f t="shared" si="2696"/>
        <v>114519</v>
      </c>
      <c r="X69612">
        <v>69819</v>
      </c>
      <c r="Y69612">
        <v>217.91</v>
      </c>
    </row>
    <row r="69613" spans="1:25" x14ac:dyDescent="0.45">
      <c r="A69613">
        <v>70441</v>
      </c>
      <c r="B69613">
        <v>217.91</v>
      </c>
      <c r="C69613">
        <f t="shared" si="2694"/>
        <v>219.25049210972179</v>
      </c>
      <c r="D69613">
        <f t="shared" si="2695"/>
        <v>1.7969190962263852</v>
      </c>
      <c r="W69613">
        <f t="shared" si="2696"/>
        <v>114520</v>
      </c>
      <c r="X69613">
        <v>69820</v>
      </c>
      <c r="Y69613">
        <v>217.51</v>
      </c>
    </row>
    <row r="69614" spans="1:25" x14ac:dyDescent="0.45">
      <c r="A69614">
        <v>70442</v>
      </c>
      <c r="B69614">
        <v>217.91</v>
      </c>
      <c r="C69614">
        <f t="shared" si="2694"/>
        <v>219.25118747209089</v>
      </c>
      <c r="D69614">
        <f t="shared" si="2695"/>
        <v>1.7987838352935628</v>
      </c>
      <c r="W69614">
        <f t="shared" si="2696"/>
        <v>114521</v>
      </c>
      <c r="X69614">
        <v>69821</v>
      </c>
      <c r="Y69614">
        <v>217.91</v>
      </c>
    </row>
    <row r="69615" spans="1:25" x14ac:dyDescent="0.45">
      <c r="A69615">
        <v>70443</v>
      </c>
      <c r="B69615">
        <v>217.51</v>
      </c>
      <c r="C69615">
        <f t="shared" si="2694"/>
        <v>219.2518828241522</v>
      </c>
      <c r="D69615">
        <f t="shared" si="2695"/>
        <v>3.034155773076491</v>
      </c>
      <c r="W69615">
        <f t="shared" si="2696"/>
        <v>114522</v>
      </c>
      <c r="X69615">
        <v>69822</v>
      </c>
      <c r="Y69615">
        <v>217.51</v>
      </c>
    </row>
    <row r="69616" spans="1:25" x14ac:dyDescent="0.45">
      <c r="A69616">
        <v>70444</v>
      </c>
      <c r="B69616">
        <v>217.91</v>
      </c>
      <c r="C69616">
        <f t="shared" si="2694"/>
        <v>219.25257816590593</v>
      </c>
      <c r="D69616">
        <f t="shared" si="2695"/>
        <v>1.8025161315673415</v>
      </c>
      <c r="W69616">
        <f t="shared" si="2696"/>
        <v>114523</v>
      </c>
      <c r="X69616">
        <v>69823</v>
      </c>
      <c r="Y69616">
        <v>217.91</v>
      </c>
    </row>
    <row r="69617" spans="1:25" x14ac:dyDescent="0.45">
      <c r="A69617">
        <v>70445</v>
      </c>
      <c r="B69617">
        <v>217.51</v>
      </c>
      <c r="C69617">
        <f t="shared" si="2694"/>
        <v>219.25327349735221</v>
      </c>
      <c r="D69617">
        <f t="shared" si="2695"/>
        <v>3.0390024865706411</v>
      </c>
      <c r="W69617">
        <f t="shared" si="2696"/>
        <v>114524</v>
      </c>
      <c r="X69617">
        <v>69824</v>
      </c>
      <c r="Y69617">
        <v>217.51</v>
      </c>
    </row>
    <row r="69618" spans="1:25" x14ac:dyDescent="0.45">
      <c r="A69618">
        <v>70446</v>
      </c>
      <c r="B69618">
        <v>217.91</v>
      </c>
      <c r="C69618">
        <f t="shared" si="2694"/>
        <v>219.25396881849119</v>
      </c>
      <c r="D69618">
        <f t="shared" si="2695"/>
        <v>1.8062521850766093</v>
      </c>
      <c r="W69618">
        <f t="shared" si="2696"/>
        <v>114525</v>
      </c>
      <c r="X69618">
        <v>69825</v>
      </c>
      <c r="Y69618">
        <v>217.51</v>
      </c>
    </row>
    <row r="69619" spans="1:25" x14ac:dyDescent="0.45">
      <c r="A69619">
        <v>70447</v>
      </c>
      <c r="B69619">
        <v>217.51</v>
      </c>
      <c r="C69619">
        <f t="shared" si="2694"/>
        <v>219.254664129323</v>
      </c>
      <c r="D69619">
        <f t="shared" si="2695"/>
        <v>3.0438529241464267</v>
      </c>
      <c r="W69619">
        <f t="shared" si="2696"/>
        <v>114526</v>
      </c>
      <c r="X69619">
        <v>69826</v>
      </c>
      <c r="Y69619">
        <v>217.51</v>
      </c>
    </row>
    <row r="69620" spans="1:25" x14ac:dyDescent="0.45">
      <c r="A69620">
        <v>70448</v>
      </c>
      <c r="B69620">
        <v>217.51</v>
      </c>
      <c r="C69620">
        <f t="shared" si="2694"/>
        <v>219.25535942984783</v>
      </c>
      <c r="D69620">
        <f t="shared" si="2695"/>
        <v>3.0462795393587698</v>
      </c>
      <c r="W69620">
        <f t="shared" si="2696"/>
        <v>114527</v>
      </c>
      <c r="X69620">
        <v>69827</v>
      </c>
      <c r="Y69620">
        <v>217.91</v>
      </c>
    </row>
    <row r="69621" spans="1:25" x14ac:dyDescent="0.45">
      <c r="A69621">
        <v>70449</v>
      </c>
      <c r="B69621">
        <v>217.51</v>
      </c>
      <c r="C69621">
        <f t="shared" si="2694"/>
        <v>219.25605472006583</v>
      </c>
      <c r="D69621">
        <f t="shared" si="2695"/>
        <v>3.0487070854642075</v>
      </c>
      <c r="W69621">
        <f t="shared" si="2696"/>
        <v>114528</v>
      </c>
      <c r="X69621">
        <v>69828</v>
      </c>
      <c r="Y69621">
        <v>217.91</v>
      </c>
    </row>
    <row r="69622" spans="1:25" x14ac:dyDescent="0.45">
      <c r="A69622">
        <v>70450</v>
      </c>
      <c r="B69622">
        <v>217.91</v>
      </c>
      <c r="C69622">
        <f t="shared" si="2694"/>
        <v>219.25674999997716</v>
      </c>
      <c r="D69622">
        <f t="shared" si="2695"/>
        <v>1.8137355624384892</v>
      </c>
      <c r="W69622">
        <f t="shared" si="2696"/>
        <v>114529</v>
      </c>
      <c r="X69622">
        <v>69829</v>
      </c>
      <c r="Y69622">
        <v>217.91</v>
      </c>
    </row>
    <row r="69623" spans="1:25" x14ac:dyDescent="0.45">
      <c r="A69623">
        <v>70451</v>
      </c>
      <c r="B69623">
        <v>217.91</v>
      </c>
      <c r="C69623">
        <f t="shared" si="2694"/>
        <v>219.25744526958192</v>
      </c>
      <c r="D69623">
        <f t="shared" si="2695"/>
        <v>1.8156087545187072</v>
      </c>
      <c r="W69623">
        <f t="shared" si="2696"/>
        <v>114530</v>
      </c>
      <c r="X69623">
        <v>69830</v>
      </c>
      <c r="Y69623">
        <v>217.91</v>
      </c>
    </row>
    <row r="69624" spans="1:25" x14ac:dyDescent="0.45">
      <c r="A69624">
        <v>70452</v>
      </c>
      <c r="B69624">
        <v>217.91</v>
      </c>
      <c r="C69624">
        <f t="shared" si="2694"/>
        <v>219.25814052888032</v>
      </c>
      <c r="D69624">
        <f t="shared" si="2695"/>
        <v>1.8174828856097134</v>
      </c>
      <c r="W69624">
        <f t="shared" si="2696"/>
        <v>114531</v>
      </c>
      <c r="X69624">
        <v>69831</v>
      </c>
      <c r="Y69624">
        <v>217.91</v>
      </c>
    </row>
    <row r="69625" spans="1:25" x14ac:dyDescent="0.45">
      <c r="A69625">
        <v>70453</v>
      </c>
      <c r="B69625">
        <v>217.91</v>
      </c>
      <c r="C69625">
        <f t="shared" si="2694"/>
        <v>219.25883577787249</v>
      </c>
      <c r="D69625">
        <f t="shared" si="2695"/>
        <v>1.8193579556688977</v>
      </c>
      <c r="W69625">
        <f t="shared" si="2696"/>
        <v>114532</v>
      </c>
      <c r="X69625">
        <v>69832</v>
      </c>
      <c r="Y69625">
        <v>217.91</v>
      </c>
    </row>
    <row r="69626" spans="1:25" x14ac:dyDescent="0.45">
      <c r="A69626">
        <v>70454</v>
      </c>
      <c r="B69626">
        <v>217.91</v>
      </c>
      <c r="C69626">
        <f t="shared" si="2694"/>
        <v>219.25953101655858</v>
      </c>
      <c r="D69626">
        <f t="shared" si="2695"/>
        <v>1.8212339646536513</v>
      </c>
      <c r="W69626">
        <f t="shared" si="2696"/>
        <v>114533</v>
      </c>
      <c r="X69626">
        <v>69833</v>
      </c>
      <c r="Y69626">
        <v>217.91</v>
      </c>
    </row>
    <row r="69627" spans="1:25" x14ac:dyDescent="0.45">
      <c r="A69627">
        <v>70455</v>
      </c>
      <c r="B69627">
        <v>217.91</v>
      </c>
      <c r="C69627">
        <f t="shared" si="2694"/>
        <v>219.26022624493874</v>
      </c>
      <c r="D69627">
        <f t="shared" si="2695"/>
        <v>1.8231109125213669</v>
      </c>
      <c r="W69627">
        <f t="shared" si="2696"/>
        <v>114534</v>
      </c>
      <c r="X69627">
        <v>69834</v>
      </c>
      <c r="Y69627">
        <v>217.91</v>
      </c>
    </row>
    <row r="69628" spans="1:25" x14ac:dyDescent="0.45">
      <c r="A69628">
        <v>70456</v>
      </c>
      <c r="B69628">
        <v>217.91</v>
      </c>
      <c r="C69628">
        <f t="shared" si="2694"/>
        <v>219.26092146301315</v>
      </c>
      <c r="D69628">
        <f t="shared" si="2695"/>
        <v>1.8249887992295921</v>
      </c>
      <c r="W69628">
        <f t="shared" si="2696"/>
        <v>114535</v>
      </c>
      <c r="X69628">
        <v>69835</v>
      </c>
      <c r="Y69628">
        <v>217.51</v>
      </c>
    </row>
    <row r="69629" spans="1:25" x14ac:dyDescent="0.45">
      <c r="A69629">
        <v>70457</v>
      </c>
      <c r="B69629">
        <v>217.91</v>
      </c>
      <c r="C69629">
        <f t="shared" si="2694"/>
        <v>219.26161667078193</v>
      </c>
      <c r="D69629">
        <f t="shared" si="2695"/>
        <v>1.8268676247356459</v>
      </c>
      <c r="W69629">
        <f t="shared" si="2696"/>
        <v>114536</v>
      </c>
      <c r="X69629">
        <v>69836</v>
      </c>
      <c r="Y69629">
        <v>217.91</v>
      </c>
    </row>
    <row r="69630" spans="1:25" x14ac:dyDescent="0.45">
      <c r="A69630">
        <v>70458</v>
      </c>
      <c r="B69630">
        <v>217.51</v>
      </c>
      <c r="C69630">
        <f t="shared" si="2694"/>
        <v>219.26231186824523</v>
      </c>
      <c r="D69630">
        <f t="shared" si="2695"/>
        <v>3.0705968835931352</v>
      </c>
      <c r="W69630">
        <f t="shared" si="2696"/>
        <v>114537</v>
      </c>
      <c r="X69630">
        <v>69837</v>
      </c>
      <c r="Y69630">
        <v>217.51</v>
      </c>
    </row>
    <row r="69631" spans="1:25" x14ac:dyDescent="0.45">
      <c r="A69631">
        <v>70459</v>
      </c>
      <c r="B69631">
        <v>217.91</v>
      </c>
      <c r="C69631">
        <f t="shared" si="2694"/>
        <v>219.26300705540325</v>
      </c>
      <c r="D69631">
        <f t="shared" si="2695"/>
        <v>1.8306280919709823</v>
      </c>
      <c r="W69631">
        <f t="shared" si="2696"/>
        <v>114538</v>
      </c>
      <c r="X69631">
        <v>69838</v>
      </c>
      <c r="Y69631">
        <v>217.91</v>
      </c>
    </row>
    <row r="69632" spans="1:25" x14ac:dyDescent="0.45">
      <c r="A69632">
        <v>70460</v>
      </c>
      <c r="B69632">
        <v>217.51</v>
      </c>
      <c r="C69632">
        <f t="shared" si="2694"/>
        <v>219.26370223225609</v>
      </c>
      <c r="D69632">
        <f t="shared" si="2695"/>
        <v>3.0754715194200384</v>
      </c>
      <c r="W69632">
        <f t="shared" si="2696"/>
        <v>114539</v>
      </c>
      <c r="X69632">
        <v>69839</v>
      </c>
      <c r="Y69632">
        <v>217.91</v>
      </c>
    </row>
    <row r="69633" spans="1:25" x14ac:dyDescent="0.45">
      <c r="A69633">
        <v>70461</v>
      </c>
      <c r="B69633">
        <v>217.91</v>
      </c>
      <c r="C69633">
        <f t="shared" si="2694"/>
        <v>219.26439739880394</v>
      </c>
      <c r="D69633">
        <f t="shared" si="2695"/>
        <v>1.8343923138868781</v>
      </c>
      <c r="W69633">
        <f t="shared" si="2696"/>
        <v>114540</v>
      </c>
      <c r="X69633">
        <v>69840</v>
      </c>
      <c r="Y69633">
        <v>217.91</v>
      </c>
    </row>
    <row r="69634" spans="1:25" x14ac:dyDescent="0.45">
      <c r="A69634">
        <v>70462</v>
      </c>
      <c r="B69634">
        <v>217.91</v>
      </c>
      <c r="C69634">
        <f t="shared" si="2694"/>
        <v>219.26509255504692</v>
      </c>
      <c r="D69634">
        <f t="shared" si="2695"/>
        <v>1.8362758327435982</v>
      </c>
      <c r="W69634">
        <f t="shared" si="2696"/>
        <v>114541</v>
      </c>
      <c r="X69634">
        <v>69841</v>
      </c>
      <c r="Y69634">
        <v>217.91</v>
      </c>
    </row>
    <row r="69635" spans="1:25" x14ac:dyDescent="0.45">
      <c r="A69635">
        <v>70463</v>
      </c>
      <c r="B69635">
        <v>217.91</v>
      </c>
      <c r="C69635">
        <f t="shared" si="2694"/>
        <v>219.26578770098521</v>
      </c>
      <c r="D69635">
        <f t="shared" si="2695"/>
        <v>1.838160290142782</v>
      </c>
      <c r="W69635">
        <f t="shared" si="2696"/>
        <v>114542</v>
      </c>
      <c r="X69635">
        <v>69842</v>
      </c>
      <c r="Y69635">
        <v>217.51</v>
      </c>
    </row>
    <row r="69636" spans="1:25" x14ac:dyDescent="0.45">
      <c r="A69636">
        <v>70464</v>
      </c>
      <c r="B69636">
        <v>217.91</v>
      </c>
      <c r="C69636">
        <f t="shared" ref="C69636:C69699" si="2697">$H$4 - $I$4*EXP(-A69636/$J$4)</f>
        <v>219.26648283661893</v>
      </c>
      <c r="D69636">
        <f t="shared" ref="D69636:D69699" si="2698">(B69636-C69636)^2</f>
        <v>1.8400456860417589</v>
      </c>
      <c r="W69636">
        <f t="shared" si="2696"/>
        <v>114543</v>
      </c>
      <c r="X69636">
        <v>69843</v>
      </c>
      <c r="Y69636">
        <v>217.91</v>
      </c>
    </row>
    <row r="69637" spans="1:25" x14ac:dyDescent="0.45">
      <c r="A69637">
        <v>70465</v>
      </c>
      <c r="B69637">
        <v>217.51</v>
      </c>
      <c r="C69637">
        <f t="shared" si="2697"/>
        <v>219.26717796194828</v>
      </c>
      <c r="D69637">
        <f t="shared" si="2698"/>
        <v>3.0876743899567347</v>
      </c>
      <c r="W69637">
        <f t="shared" si="2696"/>
        <v>114544</v>
      </c>
      <c r="X69637">
        <v>69844</v>
      </c>
      <c r="Y69637">
        <v>217.91</v>
      </c>
    </row>
    <row r="69638" spans="1:25" x14ac:dyDescent="0.45">
      <c r="A69638">
        <v>70466</v>
      </c>
      <c r="B69638">
        <v>217.91</v>
      </c>
      <c r="C69638">
        <f t="shared" si="2697"/>
        <v>219.26787307697339</v>
      </c>
      <c r="D69638">
        <f t="shared" si="2698"/>
        <v>1.8438192931691844</v>
      </c>
      <c r="W69638">
        <f t="shared" si="2696"/>
        <v>114545</v>
      </c>
      <c r="X69638">
        <v>69845</v>
      </c>
      <c r="Y69638">
        <v>217.91</v>
      </c>
    </row>
    <row r="69639" spans="1:25" x14ac:dyDescent="0.45">
      <c r="A69639">
        <v>70467</v>
      </c>
      <c r="B69639">
        <v>217.91</v>
      </c>
      <c r="C69639">
        <f t="shared" si="2697"/>
        <v>219.26856818169441</v>
      </c>
      <c r="D69639">
        <f t="shared" si="2698"/>
        <v>1.8457075043124522</v>
      </c>
      <c r="W69639">
        <f t="shared" si="2696"/>
        <v>114546</v>
      </c>
      <c r="X69639">
        <v>69846</v>
      </c>
      <c r="Y69639">
        <v>217.51</v>
      </c>
    </row>
    <row r="69640" spans="1:25" x14ac:dyDescent="0.45">
      <c r="A69640">
        <v>70468</v>
      </c>
      <c r="B69640">
        <v>217.91</v>
      </c>
      <c r="C69640">
        <f t="shared" si="2697"/>
        <v>219.26926327611147</v>
      </c>
      <c r="D69640">
        <f t="shared" si="2698"/>
        <v>1.8475966537853057</v>
      </c>
      <c r="W69640">
        <f t="shared" si="2696"/>
        <v>114547</v>
      </c>
      <c r="X69640">
        <v>69847</v>
      </c>
      <c r="Y69640">
        <v>217.91</v>
      </c>
    </row>
    <row r="69641" spans="1:25" x14ac:dyDescent="0.45">
      <c r="A69641">
        <v>70469</v>
      </c>
      <c r="B69641">
        <v>217.51</v>
      </c>
      <c r="C69641">
        <f t="shared" si="2697"/>
        <v>219.26995836022479</v>
      </c>
      <c r="D69641">
        <f t="shared" si="2698"/>
        <v>3.0974534297251681</v>
      </c>
      <c r="W69641">
        <f t="shared" si="2696"/>
        <v>114548</v>
      </c>
      <c r="X69641">
        <v>69848</v>
      </c>
      <c r="Y69641">
        <v>217.51</v>
      </c>
    </row>
    <row r="69642" spans="1:25" x14ac:dyDescent="0.45">
      <c r="A69642">
        <v>70470</v>
      </c>
      <c r="B69642">
        <v>217.91</v>
      </c>
      <c r="C69642">
        <f t="shared" si="2697"/>
        <v>219.27065343403444</v>
      </c>
      <c r="D69642">
        <f t="shared" si="2698"/>
        <v>1.8513777675497325</v>
      </c>
      <c r="W69642">
        <f t="shared" si="2696"/>
        <v>114549</v>
      </c>
      <c r="X69642">
        <v>69849</v>
      </c>
      <c r="Y69642">
        <v>217.51</v>
      </c>
    </row>
    <row r="69643" spans="1:25" x14ac:dyDescent="0.45">
      <c r="A69643">
        <v>70471</v>
      </c>
      <c r="B69643">
        <v>217.51</v>
      </c>
      <c r="C69643">
        <f t="shared" si="2697"/>
        <v>219.27134849754063</v>
      </c>
      <c r="D69643">
        <f t="shared" si="2698"/>
        <v>3.1023485297886628</v>
      </c>
      <c r="W69643">
        <f t="shared" si="2696"/>
        <v>114550</v>
      </c>
      <c r="X69643">
        <v>69850</v>
      </c>
      <c r="Y69643">
        <v>217.51</v>
      </c>
    </row>
    <row r="69644" spans="1:25" x14ac:dyDescent="0.45">
      <c r="A69644">
        <v>70472</v>
      </c>
      <c r="B69644">
        <v>217.51</v>
      </c>
      <c r="C69644">
        <f t="shared" si="2697"/>
        <v>219.27204355074349</v>
      </c>
      <c r="D69644">
        <f t="shared" si="2698"/>
        <v>3.1047974747167579</v>
      </c>
      <c r="W69644">
        <f t="shared" si="2696"/>
        <v>114551</v>
      </c>
      <c r="X69644">
        <v>69851</v>
      </c>
      <c r="Y69644">
        <v>217.91</v>
      </c>
    </row>
    <row r="69645" spans="1:25" x14ac:dyDescent="0.45">
      <c r="A69645">
        <v>70473</v>
      </c>
      <c r="B69645">
        <v>217.51</v>
      </c>
      <c r="C69645">
        <f t="shared" si="2697"/>
        <v>219.27273859364314</v>
      </c>
      <c r="D69645">
        <f t="shared" si="2698"/>
        <v>3.1072473495190285</v>
      </c>
      <c r="W69645">
        <f t="shared" si="2696"/>
        <v>114552</v>
      </c>
      <c r="X69645">
        <v>69852</v>
      </c>
      <c r="Y69645">
        <v>217.91</v>
      </c>
    </row>
    <row r="69646" spans="1:25" x14ac:dyDescent="0.45">
      <c r="A69646">
        <v>70474</v>
      </c>
      <c r="B69646">
        <v>217.91</v>
      </c>
      <c r="C69646">
        <f t="shared" si="2697"/>
        <v>219.27343362623981</v>
      </c>
      <c r="D69646">
        <f t="shared" si="2698"/>
        <v>1.8589512531614401</v>
      </c>
      <c r="W69646">
        <f t="shared" ref="W69646:W69709" si="2699">X69646+44700</f>
        <v>114553</v>
      </c>
      <c r="X69646">
        <v>69853</v>
      </c>
      <c r="Y69646">
        <v>217.91</v>
      </c>
    </row>
    <row r="69647" spans="1:25" x14ac:dyDescent="0.45">
      <c r="A69647">
        <v>70475</v>
      </c>
      <c r="B69647">
        <v>217.91</v>
      </c>
      <c r="C69647">
        <f t="shared" si="2697"/>
        <v>219.27412864853363</v>
      </c>
      <c r="D69647">
        <f t="shared" si="2698"/>
        <v>1.8608469697502057</v>
      </c>
      <c r="W69647">
        <f t="shared" si="2699"/>
        <v>114554</v>
      </c>
      <c r="X69647">
        <v>69854</v>
      </c>
      <c r="Y69647">
        <v>217.91</v>
      </c>
    </row>
    <row r="69648" spans="1:25" x14ac:dyDescent="0.45">
      <c r="A69648">
        <v>70476</v>
      </c>
      <c r="B69648">
        <v>217.91</v>
      </c>
      <c r="C69648">
        <f t="shared" si="2697"/>
        <v>219.2748236605247</v>
      </c>
      <c r="D69648">
        <f t="shared" si="2698"/>
        <v>1.8627436243280591</v>
      </c>
      <c r="W69648">
        <f t="shared" si="2699"/>
        <v>114555</v>
      </c>
      <c r="X69648">
        <v>69855</v>
      </c>
      <c r="Y69648">
        <v>217.91</v>
      </c>
    </row>
    <row r="69649" spans="1:25" x14ac:dyDescent="0.45">
      <c r="A69649">
        <v>70477</v>
      </c>
      <c r="B69649">
        <v>217.91</v>
      </c>
      <c r="C69649">
        <f t="shared" si="2697"/>
        <v>219.27551866221322</v>
      </c>
      <c r="D69649">
        <f t="shared" si="2698"/>
        <v>1.8646412168525797</v>
      </c>
      <c r="W69649">
        <f t="shared" si="2699"/>
        <v>114556</v>
      </c>
      <c r="X69649">
        <v>69856</v>
      </c>
      <c r="Y69649">
        <v>217.91</v>
      </c>
    </row>
    <row r="69650" spans="1:25" x14ac:dyDescent="0.45">
      <c r="A69650">
        <v>70478</v>
      </c>
      <c r="B69650">
        <v>217.91</v>
      </c>
      <c r="C69650">
        <f t="shared" si="2697"/>
        <v>219.27621365359931</v>
      </c>
      <c r="D69650">
        <f t="shared" si="2698"/>
        <v>1.8665397472811946</v>
      </c>
      <c r="W69650">
        <f t="shared" si="2699"/>
        <v>114557</v>
      </c>
      <c r="X69650">
        <v>69857</v>
      </c>
      <c r="Y69650">
        <v>217.91</v>
      </c>
    </row>
    <row r="69651" spans="1:25" x14ac:dyDescent="0.45">
      <c r="A69651">
        <v>70479</v>
      </c>
      <c r="B69651">
        <v>217.91</v>
      </c>
      <c r="C69651">
        <f t="shared" si="2697"/>
        <v>219.27690863468317</v>
      </c>
      <c r="D69651">
        <f t="shared" si="2698"/>
        <v>1.8684392155714091</v>
      </c>
      <c r="W69651">
        <f t="shared" si="2699"/>
        <v>114558</v>
      </c>
      <c r="X69651">
        <v>69858</v>
      </c>
      <c r="Y69651">
        <v>217.51</v>
      </c>
    </row>
    <row r="69652" spans="1:25" x14ac:dyDescent="0.45">
      <c r="A69652">
        <v>70480</v>
      </c>
      <c r="B69652">
        <v>217.91</v>
      </c>
      <c r="C69652">
        <f t="shared" si="2697"/>
        <v>219.27760360546492</v>
      </c>
      <c r="D69652">
        <f t="shared" si="2698"/>
        <v>1.8703396216806532</v>
      </c>
      <c r="W69652">
        <f t="shared" si="2699"/>
        <v>114559</v>
      </c>
      <c r="X69652">
        <v>69859</v>
      </c>
      <c r="Y69652">
        <v>217.91</v>
      </c>
    </row>
    <row r="69653" spans="1:25" x14ac:dyDescent="0.45">
      <c r="A69653">
        <v>70481</v>
      </c>
      <c r="B69653">
        <v>217.51</v>
      </c>
      <c r="C69653">
        <f t="shared" si="2697"/>
        <v>219.27829856594471</v>
      </c>
      <c r="D69653">
        <f t="shared" si="2698"/>
        <v>3.1268798183221476</v>
      </c>
      <c r="W69653">
        <f t="shared" si="2699"/>
        <v>114560</v>
      </c>
      <c r="X69653">
        <v>69860</v>
      </c>
      <c r="Y69653">
        <v>217.51</v>
      </c>
    </row>
    <row r="69654" spans="1:25" x14ac:dyDescent="0.45">
      <c r="A69654">
        <v>70482</v>
      </c>
      <c r="B69654">
        <v>217.91</v>
      </c>
      <c r="C69654">
        <f t="shared" si="2697"/>
        <v>219.27899351612271</v>
      </c>
      <c r="D69654">
        <f t="shared" si="2698"/>
        <v>1.8741432471860318</v>
      </c>
      <c r="W69654">
        <f t="shared" si="2699"/>
        <v>114561</v>
      </c>
      <c r="X69654">
        <v>69861</v>
      </c>
      <c r="Y69654">
        <v>217.91</v>
      </c>
    </row>
    <row r="69655" spans="1:25" x14ac:dyDescent="0.45">
      <c r="A69655">
        <v>70483</v>
      </c>
      <c r="B69655">
        <v>217.51</v>
      </c>
      <c r="C69655">
        <f t="shared" si="2697"/>
        <v>219.27968845599906</v>
      </c>
      <c r="D69655">
        <f t="shared" si="2698"/>
        <v>3.1317972312963849</v>
      </c>
      <c r="W69655">
        <f t="shared" si="2699"/>
        <v>114562</v>
      </c>
      <c r="X69655">
        <v>69862</v>
      </c>
      <c r="Y69655">
        <v>217.91</v>
      </c>
    </row>
    <row r="69656" spans="1:25" x14ac:dyDescent="0.45">
      <c r="A69656">
        <v>70484</v>
      </c>
      <c r="B69656">
        <v>217.91</v>
      </c>
      <c r="C69656">
        <f t="shared" si="2697"/>
        <v>219.28038338557391</v>
      </c>
      <c r="D69656">
        <f t="shared" si="2698"/>
        <v>1.8779506234570289</v>
      </c>
      <c r="W69656">
        <f t="shared" si="2699"/>
        <v>114563</v>
      </c>
      <c r="X69656">
        <v>69863</v>
      </c>
      <c r="Y69656">
        <v>217.91</v>
      </c>
    </row>
    <row r="69657" spans="1:25" x14ac:dyDescent="0.45">
      <c r="A69657">
        <v>70485</v>
      </c>
      <c r="B69657">
        <v>217.91</v>
      </c>
      <c r="C69657">
        <f t="shared" si="2697"/>
        <v>219.28107830484743</v>
      </c>
      <c r="D69657">
        <f t="shared" si="2698"/>
        <v>1.8798557180233015</v>
      </c>
      <c r="W69657">
        <f t="shared" si="2699"/>
        <v>114564</v>
      </c>
      <c r="X69657">
        <v>69864</v>
      </c>
      <c r="Y69657">
        <v>217.91</v>
      </c>
    </row>
    <row r="69658" spans="1:25" x14ac:dyDescent="0.45">
      <c r="A69658">
        <v>70486</v>
      </c>
      <c r="B69658">
        <v>217.91</v>
      </c>
      <c r="C69658">
        <f t="shared" si="2697"/>
        <v>219.28177321381975</v>
      </c>
      <c r="D69658">
        <f t="shared" si="2698"/>
        <v>1.8817617501533668</v>
      </c>
      <c r="W69658">
        <f t="shared" si="2699"/>
        <v>114565</v>
      </c>
      <c r="X69658">
        <v>69865</v>
      </c>
      <c r="Y69658">
        <v>217.91</v>
      </c>
    </row>
    <row r="69659" spans="1:25" x14ac:dyDescent="0.45">
      <c r="A69659">
        <v>70487</v>
      </c>
      <c r="B69659">
        <v>217.91</v>
      </c>
      <c r="C69659">
        <f t="shared" si="2697"/>
        <v>219.28246811249105</v>
      </c>
      <c r="D69659">
        <f t="shared" si="2698"/>
        <v>1.8836687198047426</v>
      </c>
      <c r="W69659">
        <f t="shared" si="2699"/>
        <v>114566</v>
      </c>
      <c r="X69659">
        <v>69866</v>
      </c>
      <c r="Y69659">
        <v>217.51</v>
      </c>
    </row>
    <row r="69660" spans="1:25" x14ac:dyDescent="0.45">
      <c r="A69660">
        <v>70488</v>
      </c>
      <c r="B69660">
        <v>217.91</v>
      </c>
      <c r="C69660">
        <f t="shared" si="2697"/>
        <v>219.28316300086146</v>
      </c>
      <c r="D69660">
        <f t="shared" si="2698"/>
        <v>1.8855766269348699</v>
      </c>
      <c r="W69660">
        <f t="shared" si="2699"/>
        <v>114567</v>
      </c>
      <c r="X69660">
        <v>69867</v>
      </c>
      <c r="Y69660">
        <v>217.91</v>
      </c>
    </row>
    <row r="69661" spans="1:25" x14ac:dyDescent="0.45">
      <c r="A69661">
        <v>70489</v>
      </c>
      <c r="B69661">
        <v>217.51</v>
      </c>
      <c r="C69661">
        <f t="shared" si="2697"/>
        <v>219.28385787893114</v>
      </c>
      <c r="D69661">
        <f t="shared" si="2698"/>
        <v>3.1465717746461297</v>
      </c>
      <c r="W69661">
        <f t="shared" si="2699"/>
        <v>114568</v>
      </c>
      <c r="X69661">
        <v>69868</v>
      </c>
      <c r="Y69661">
        <v>217.91</v>
      </c>
    </row>
    <row r="69662" spans="1:25" x14ac:dyDescent="0.45">
      <c r="A69662">
        <v>70490</v>
      </c>
      <c r="B69662">
        <v>217.91</v>
      </c>
      <c r="C69662">
        <f t="shared" si="2697"/>
        <v>219.28455274670023</v>
      </c>
      <c r="D69662">
        <f t="shared" si="2698"/>
        <v>1.8893952534611518</v>
      </c>
      <c r="W69662">
        <f t="shared" si="2699"/>
        <v>114569</v>
      </c>
      <c r="X69662">
        <v>69869</v>
      </c>
      <c r="Y69662">
        <v>217.91</v>
      </c>
    </row>
    <row r="69663" spans="1:25" x14ac:dyDescent="0.45">
      <c r="A69663">
        <v>70491</v>
      </c>
      <c r="B69663">
        <v>217.91</v>
      </c>
      <c r="C69663">
        <f t="shared" si="2697"/>
        <v>219.28524760416892</v>
      </c>
      <c r="D69663">
        <f t="shared" si="2698"/>
        <v>1.8913059727723522</v>
      </c>
      <c r="W69663">
        <f t="shared" si="2699"/>
        <v>114570</v>
      </c>
      <c r="X69663">
        <v>69870</v>
      </c>
      <c r="Y69663">
        <v>217.91</v>
      </c>
    </row>
    <row r="69664" spans="1:25" x14ac:dyDescent="0.45">
      <c r="A69664">
        <v>70492</v>
      </c>
      <c r="B69664">
        <v>217.91</v>
      </c>
      <c r="C69664">
        <f t="shared" si="2697"/>
        <v>219.28594245133735</v>
      </c>
      <c r="D69664">
        <f t="shared" si="2698"/>
        <v>1.8932176293922405</v>
      </c>
      <c r="W69664">
        <f t="shared" si="2699"/>
        <v>114571</v>
      </c>
      <c r="X69664">
        <v>69871</v>
      </c>
      <c r="Y69664">
        <v>217.91</v>
      </c>
    </row>
    <row r="69665" spans="1:25" x14ac:dyDescent="0.45">
      <c r="A69665">
        <v>70493</v>
      </c>
      <c r="B69665">
        <v>217.91</v>
      </c>
      <c r="C69665">
        <f t="shared" si="2697"/>
        <v>219.28663728820561</v>
      </c>
      <c r="D69665">
        <f t="shared" si="2698"/>
        <v>1.8951302232781084</v>
      </c>
      <c r="W69665">
        <f t="shared" si="2699"/>
        <v>114572</v>
      </c>
      <c r="X69665">
        <v>69872</v>
      </c>
      <c r="Y69665">
        <v>217.91</v>
      </c>
    </row>
    <row r="69666" spans="1:25" x14ac:dyDescent="0.45">
      <c r="A69666">
        <v>70494</v>
      </c>
      <c r="B69666">
        <v>217.91</v>
      </c>
      <c r="C69666">
        <f t="shared" si="2697"/>
        <v>219.28733211477396</v>
      </c>
      <c r="D69666">
        <f t="shared" si="2698"/>
        <v>1.897043754387719</v>
      </c>
      <c r="W69666">
        <f t="shared" si="2699"/>
        <v>114573</v>
      </c>
      <c r="X69666">
        <v>69873</v>
      </c>
      <c r="Y69666">
        <v>217.91</v>
      </c>
    </row>
    <row r="69667" spans="1:25" x14ac:dyDescent="0.45">
      <c r="A69667">
        <v>70495</v>
      </c>
      <c r="B69667">
        <v>217.91</v>
      </c>
      <c r="C69667">
        <f t="shared" si="2697"/>
        <v>219.28802693104245</v>
      </c>
      <c r="D69667">
        <f t="shared" si="2698"/>
        <v>1.8989582226782891</v>
      </c>
      <c r="W69667">
        <f t="shared" si="2699"/>
        <v>114574</v>
      </c>
      <c r="X69667">
        <v>69874</v>
      </c>
      <c r="Y69667">
        <v>217.91</v>
      </c>
    </row>
    <row r="69668" spans="1:25" x14ac:dyDescent="0.45">
      <c r="A69668">
        <v>70496</v>
      </c>
      <c r="B69668">
        <v>217.91</v>
      </c>
      <c r="C69668">
        <f t="shared" si="2697"/>
        <v>219.28872173701131</v>
      </c>
      <c r="D69668">
        <f t="shared" si="2698"/>
        <v>1.9008736281075067</v>
      </c>
      <c r="W69668">
        <f t="shared" si="2699"/>
        <v>114575</v>
      </c>
      <c r="X69668">
        <v>69875</v>
      </c>
      <c r="Y69668">
        <v>217.51</v>
      </c>
    </row>
    <row r="69669" spans="1:25" x14ac:dyDescent="0.45">
      <c r="A69669">
        <v>70497</v>
      </c>
      <c r="B69669">
        <v>217.91</v>
      </c>
      <c r="C69669">
        <f t="shared" si="2697"/>
        <v>219.28941653268066</v>
      </c>
      <c r="D69669">
        <f t="shared" si="2698"/>
        <v>1.9027899706327478</v>
      </c>
      <c r="W69669">
        <f t="shared" si="2699"/>
        <v>114576</v>
      </c>
      <c r="X69669">
        <v>69876</v>
      </c>
      <c r="Y69669">
        <v>217.91</v>
      </c>
    </row>
    <row r="69670" spans="1:25" x14ac:dyDescent="0.45">
      <c r="A69670">
        <v>70498</v>
      </c>
      <c r="B69670">
        <v>217.51</v>
      </c>
      <c r="C69670">
        <f t="shared" si="2697"/>
        <v>219.29011131805063</v>
      </c>
      <c r="D69670">
        <f t="shared" si="2698"/>
        <v>3.1687963046519987</v>
      </c>
      <c r="W69670">
        <f t="shared" si="2699"/>
        <v>114577</v>
      </c>
      <c r="X69670">
        <v>69877</v>
      </c>
      <c r="Y69670">
        <v>217.91</v>
      </c>
    </row>
    <row r="69671" spans="1:25" x14ac:dyDescent="0.45">
      <c r="A69671">
        <v>70499</v>
      </c>
      <c r="B69671">
        <v>217.91</v>
      </c>
      <c r="C69671">
        <f t="shared" si="2697"/>
        <v>219.2908060931214</v>
      </c>
      <c r="D69671">
        <f t="shared" si="2698"/>
        <v>1.9066254668012044</v>
      </c>
      <c r="W69671">
        <f t="shared" si="2699"/>
        <v>114578</v>
      </c>
      <c r="X69671">
        <v>69878</v>
      </c>
      <c r="Y69671">
        <v>217.91</v>
      </c>
    </row>
    <row r="69672" spans="1:25" x14ac:dyDescent="0.45">
      <c r="A69672">
        <v>70500</v>
      </c>
      <c r="B69672">
        <v>217.91</v>
      </c>
      <c r="C69672">
        <f t="shared" si="2697"/>
        <v>219.29150085789314</v>
      </c>
      <c r="D69672">
        <f t="shared" si="2698"/>
        <v>1.9085446203594929</v>
      </c>
      <c r="W69672">
        <f t="shared" si="2699"/>
        <v>114579</v>
      </c>
      <c r="X69672">
        <v>69879</v>
      </c>
      <c r="Y69672">
        <v>217.91</v>
      </c>
    </row>
    <row r="69673" spans="1:25" x14ac:dyDescent="0.45">
      <c r="A69673">
        <v>70501</v>
      </c>
      <c r="B69673">
        <v>217.91</v>
      </c>
      <c r="C69673">
        <f t="shared" si="2697"/>
        <v>219.29219561236599</v>
      </c>
      <c r="D69673">
        <f t="shared" si="2698"/>
        <v>1.9104647108437947</v>
      </c>
      <c r="W69673">
        <f t="shared" si="2699"/>
        <v>114580</v>
      </c>
      <c r="X69673">
        <v>69880</v>
      </c>
      <c r="Y69673">
        <v>217.91</v>
      </c>
    </row>
    <row r="69674" spans="1:25" x14ac:dyDescent="0.45">
      <c r="A69674">
        <v>70502</v>
      </c>
      <c r="B69674">
        <v>217.91</v>
      </c>
      <c r="C69674">
        <f t="shared" si="2697"/>
        <v>219.29289035654006</v>
      </c>
      <c r="D69674">
        <f t="shared" si="2698"/>
        <v>1.9123857382114926</v>
      </c>
      <c r="W69674">
        <f t="shared" si="2699"/>
        <v>114581</v>
      </c>
      <c r="X69674">
        <v>69881</v>
      </c>
      <c r="Y69674">
        <v>217.91</v>
      </c>
    </row>
    <row r="69675" spans="1:25" x14ac:dyDescent="0.45">
      <c r="A69675">
        <v>70503</v>
      </c>
      <c r="B69675">
        <v>217.91</v>
      </c>
      <c r="C69675">
        <f t="shared" si="2697"/>
        <v>219.29358509041555</v>
      </c>
      <c r="D69675">
        <f t="shared" si="2698"/>
        <v>1.9143077024202075</v>
      </c>
      <c r="W69675">
        <f t="shared" si="2699"/>
        <v>114582</v>
      </c>
      <c r="X69675">
        <v>69882</v>
      </c>
      <c r="Y69675">
        <v>217.91</v>
      </c>
    </row>
    <row r="69676" spans="1:25" x14ac:dyDescent="0.45">
      <c r="A69676">
        <v>70504</v>
      </c>
      <c r="B69676">
        <v>217.91</v>
      </c>
      <c r="C69676">
        <f t="shared" si="2697"/>
        <v>219.29427981399263</v>
      </c>
      <c r="D69676">
        <f t="shared" si="2698"/>
        <v>1.9162306034274825</v>
      </c>
      <c r="W69676">
        <f t="shared" si="2699"/>
        <v>114583</v>
      </c>
      <c r="X69676">
        <v>69883</v>
      </c>
      <c r="Y69676">
        <v>217.91</v>
      </c>
    </row>
    <row r="69677" spans="1:25" x14ac:dyDescent="0.45">
      <c r="A69677">
        <v>70505</v>
      </c>
      <c r="B69677">
        <v>217.91</v>
      </c>
      <c r="C69677">
        <f t="shared" si="2697"/>
        <v>219.29497452727139</v>
      </c>
      <c r="D69677">
        <f t="shared" si="2698"/>
        <v>1.9181544411906268</v>
      </c>
      <c r="W69677">
        <f t="shared" si="2699"/>
        <v>114584</v>
      </c>
      <c r="X69677">
        <v>69884</v>
      </c>
      <c r="Y69677">
        <v>217.91</v>
      </c>
    </row>
    <row r="69678" spans="1:25" x14ac:dyDescent="0.45">
      <c r="A69678">
        <v>70506</v>
      </c>
      <c r="B69678">
        <v>217.91</v>
      </c>
      <c r="C69678">
        <f t="shared" si="2697"/>
        <v>219.29566923025203</v>
      </c>
      <c r="D69678">
        <f t="shared" si="2698"/>
        <v>1.9200792156672655</v>
      </c>
      <c r="W69678">
        <f t="shared" si="2699"/>
        <v>114585</v>
      </c>
      <c r="X69678">
        <v>69885</v>
      </c>
      <c r="Y69678">
        <v>217.91</v>
      </c>
    </row>
    <row r="69679" spans="1:25" x14ac:dyDescent="0.45">
      <c r="A69679">
        <v>70507</v>
      </c>
      <c r="B69679">
        <v>217.91</v>
      </c>
      <c r="C69679">
        <f t="shared" si="2697"/>
        <v>219.29636392293469</v>
      </c>
      <c r="D69679">
        <f t="shared" si="2698"/>
        <v>1.9220049268148673</v>
      </c>
      <c r="W69679">
        <f t="shared" si="2699"/>
        <v>114586</v>
      </c>
      <c r="X69679">
        <v>69886</v>
      </c>
      <c r="Y69679">
        <v>217.91</v>
      </c>
    </row>
    <row r="69680" spans="1:25" x14ac:dyDescent="0.45">
      <c r="A69680">
        <v>70508</v>
      </c>
      <c r="B69680">
        <v>217.91</v>
      </c>
      <c r="C69680">
        <f t="shared" si="2697"/>
        <v>219.29705860531951</v>
      </c>
      <c r="D69680">
        <f t="shared" si="2698"/>
        <v>1.9239315745909036</v>
      </c>
      <c r="W69680">
        <f t="shared" si="2699"/>
        <v>114587</v>
      </c>
      <c r="X69680">
        <v>69887</v>
      </c>
      <c r="Y69680">
        <v>217.91</v>
      </c>
    </row>
    <row r="69681" spans="1:25" x14ac:dyDescent="0.45">
      <c r="A69681">
        <v>70509</v>
      </c>
      <c r="B69681">
        <v>217.91</v>
      </c>
      <c r="C69681">
        <f t="shared" si="2697"/>
        <v>219.29775327740666</v>
      </c>
      <c r="D69681">
        <f t="shared" si="2698"/>
        <v>1.9258591589529246</v>
      </c>
      <c r="W69681">
        <f t="shared" si="2699"/>
        <v>114588</v>
      </c>
      <c r="X69681">
        <v>69888</v>
      </c>
      <c r="Y69681">
        <v>217.91</v>
      </c>
    </row>
    <row r="69682" spans="1:25" x14ac:dyDescent="0.45">
      <c r="A69682">
        <v>70510</v>
      </c>
      <c r="B69682">
        <v>217.91</v>
      </c>
      <c r="C69682">
        <f t="shared" si="2697"/>
        <v>219.29844793919628</v>
      </c>
      <c r="D69682">
        <f t="shared" si="2698"/>
        <v>1.9277876798584044</v>
      </c>
      <c r="W69682">
        <f t="shared" si="2699"/>
        <v>114589</v>
      </c>
      <c r="X69682">
        <v>69889</v>
      </c>
      <c r="Y69682">
        <v>217.91</v>
      </c>
    </row>
    <row r="69683" spans="1:25" x14ac:dyDescent="0.45">
      <c r="A69683">
        <v>70511</v>
      </c>
      <c r="B69683">
        <v>217.91</v>
      </c>
      <c r="C69683">
        <f t="shared" si="2697"/>
        <v>219.29914259068852</v>
      </c>
      <c r="D69683">
        <f t="shared" si="2698"/>
        <v>1.9297171372648179</v>
      </c>
      <c r="W69683">
        <f t="shared" si="2699"/>
        <v>114590</v>
      </c>
      <c r="X69683">
        <v>69890</v>
      </c>
      <c r="Y69683">
        <v>217.91</v>
      </c>
    </row>
    <row r="69684" spans="1:25" x14ac:dyDescent="0.45">
      <c r="A69684">
        <v>70512</v>
      </c>
      <c r="B69684">
        <v>217.91</v>
      </c>
      <c r="C69684">
        <f t="shared" si="2697"/>
        <v>219.29983723188357</v>
      </c>
      <c r="D69684">
        <f t="shared" si="2698"/>
        <v>1.9316475311297994</v>
      </c>
      <c r="W69684">
        <f t="shared" si="2699"/>
        <v>114591</v>
      </c>
      <c r="X69684">
        <v>69891</v>
      </c>
      <c r="Y69684">
        <v>217.91</v>
      </c>
    </row>
    <row r="69685" spans="1:25" x14ac:dyDescent="0.45">
      <c r="A69685">
        <v>70513</v>
      </c>
      <c r="B69685">
        <v>217.91</v>
      </c>
      <c r="C69685">
        <f t="shared" si="2697"/>
        <v>219.30053186278155</v>
      </c>
      <c r="D69685">
        <f t="shared" si="2698"/>
        <v>1.9335788614107483</v>
      </c>
      <c r="W69685">
        <f t="shared" si="2699"/>
        <v>114592</v>
      </c>
      <c r="X69685">
        <v>69892</v>
      </c>
      <c r="Y69685">
        <v>217.91</v>
      </c>
    </row>
    <row r="69686" spans="1:25" x14ac:dyDescent="0.45">
      <c r="A69686">
        <v>70514</v>
      </c>
      <c r="B69686">
        <v>217.91</v>
      </c>
      <c r="C69686">
        <f t="shared" si="2697"/>
        <v>219.30122648338261</v>
      </c>
      <c r="D69686">
        <f t="shared" si="2698"/>
        <v>1.9355111280651436</v>
      </c>
      <c r="W69686">
        <f t="shared" si="2699"/>
        <v>114593</v>
      </c>
      <c r="X69686">
        <v>69893</v>
      </c>
      <c r="Y69686">
        <v>217.51</v>
      </c>
    </row>
    <row r="69687" spans="1:25" x14ac:dyDescent="0.45">
      <c r="A69687">
        <v>70515</v>
      </c>
      <c r="B69687">
        <v>217.91</v>
      </c>
      <c r="C69687">
        <f t="shared" si="2697"/>
        <v>219.3019210936869</v>
      </c>
      <c r="D69687">
        <f t="shared" si="2698"/>
        <v>1.9374443310505456</v>
      </c>
      <c r="W69687">
        <f t="shared" si="2699"/>
        <v>114594</v>
      </c>
      <c r="X69687">
        <v>69894</v>
      </c>
      <c r="Y69687">
        <v>217.91</v>
      </c>
    </row>
    <row r="69688" spans="1:25" x14ac:dyDescent="0.45">
      <c r="A69688">
        <v>70516</v>
      </c>
      <c r="B69688">
        <v>217.51</v>
      </c>
      <c r="C69688">
        <f t="shared" si="2697"/>
        <v>219.30261569369458</v>
      </c>
      <c r="D69688">
        <f t="shared" si="2698"/>
        <v>3.2134710252801213</v>
      </c>
      <c r="W69688">
        <f t="shared" si="2699"/>
        <v>114595</v>
      </c>
      <c r="X69688">
        <v>69895</v>
      </c>
      <c r="Y69688">
        <v>217.91</v>
      </c>
    </row>
    <row r="69689" spans="1:25" x14ac:dyDescent="0.45">
      <c r="A69689">
        <v>70517</v>
      </c>
      <c r="B69689">
        <v>217.91</v>
      </c>
      <c r="C69689">
        <f t="shared" si="2697"/>
        <v>219.30331028340584</v>
      </c>
      <c r="D69689">
        <f t="shared" si="2698"/>
        <v>1.941313545844459</v>
      </c>
      <c r="W69689">
        <f t="shared" si="2699"/>
        <v>114596</v>
      </c>
      <c r="X69689">
        <v>69896</v>
      </c>
      <c r="Y69689">
        <v>217.91</v>
      </c>
    </row>
    <row r="69690" spans="1:25" x14ac:dyDescent="0.45">
      <c r="A69690">
        <v>70518</v>
      </c>
      <c r="B69690">
        <v>217.91</v>
      </c>
      <c r="C69690">
        <f t="shared" si="2697"/>
        <v>219.30400486282076</v>
      </c>
      <c r="D69690">
        <f t="shared" si="2698"/>
        <v>1.9432495575679394</v>
      </c>
      <c r="W69690">
        <f t="shared" si="2699"/>
        <v>114597</v>
      </c>
      <c r="X69690">
        <v>69897</v>
      </c>
      <c r="Y69690">
        <v>217.91</v>
      </c>
    </row>
    <row r="69691" spans="1:25" x14ac:dyDescent="0.45">
      <c r="A69691">
        <v>70519</v>
      </c>
      <c r="B69691">
        <v>217.91</v>
      </c>
      <c r="C69691">
        <f t="shared" si="2697"/>
        <v>219.30469943193953</v>
      </c>
      <c r="D69691">
        <f t="shared" si="2698"/>
        <v>1.9451865054524442</v>
      </c>
      <c r="W69691">
        <f t="shared" si="2699"/>
        <v>114598</v>
      </c>
      <c r="X69691">
        <v>69898</v>
      </c>
      <c r="Y69691">
        <v>217.91</v>
      </c>
    </row>
    <row r="69692" spans="1:25" x14ac:dyDescent="0.45">
      <c r="A69692">
        <v>70520</v>
      </c>
      <c r="B69692">
        <v>217.91</v>
      </c>
      <c r="C69692">
        <f t="shared" si="2697"/>
        <v>219.3053939907623</v>
      </c>
      <c r="D69692">
        <f t="shared" si="2698"/>
        <v>1.9471243894555406</v>
      </c>
      <c r="W69692">
        <f t="shared" si="2699"/>
        <v>114599</v>
      </c>
      <c r="X69692">
        <v>69899</v>
      </c>
      <c r="Y69692">
        <v>217.91</v>
      </c>
    </row>
    <row r="69693" spans="1:25" x14ac:dyDescent="0.45">
      <c r="A69693">
        <v>70521</v>
      </c>
      <c r="B69693">
        <v>217.91</v>
      </c>
      <c r="C69693">
        <f t="shared" si="2697"/>
        <v>219.30608853928925</v>
      </c>
      <c r="D69693">
        <f t="shared" si="2698"/>
        <v>1.9490632095347977</v>
      </c>
      <c r="W69693">
        <f t="shared" si="2699"/>
        <v>114600</v>
      </c>
      <c r="X69693">
        <v>69900</v>
      </c>
      <c r="Y69693">
        <v>217.91</v>
      </c>
    </row>
    <row r="69694" spans="1:25" x14ac:dyDescent="0.45">
      <c r="A69694">
        <v>70522</v>
      </c>
      <c r="B69694">
        <v>217.91</v>
      </c>
      <c r="C69694">
        <f t="shared" si="2697"/>
        <v>219.30678307752049</v>
      </c>
      <c r="D69694">
        <f t="shared" si="2698"/>
        <v>1.9510029656476278</v>
      </c>
      <c r="W69694">
        <f t="shared" si="2699"/>
        <v>114601</v>
      </c>
      <c r="X69694">
        <v>69901</v>
      </c>
      <c r="Y69694">
        <v>217.51</v>
      </c>
    </row>
    <row r="69695" spans="1:25" x14ac:dyDescent="0.45">
      <c r="A69695">
        <v>70523</v>
      </c>
      <c r="B69695">
        <v>217.91</v>
      </c>
      <c r="C69695">
        <f t="shared" si="2697"/>
        <v>219.3074776054562</v>
      </c>
      <c r="D69695">
        <f t="shared" si="2698"/>
        <v>1.9529436577516024</v>
      </c>
      <c r="W69695">
        <f t="shared" si="2699"/>
        <v>114602</v>
      </c>
      <c r="X69695">
        <v>69902</v>
      </c>
      <c r="Y69695">
        <v>217.91</v>
      </c>
    </row>
    <row r="69696" spans="1:25" x14ac:dyDescent="0.45">
      <c r="A69696">
        <v>70524</v>
      </c>
      <c r="B69696">
        <v>217.51</v>
      </c>
      <c r="C69696">
        <f t="shared" si="2697"/>
        <v>219.30817212309654</v>
      </c>
      <c r="D69696">
        <f t="shared" si="2698"/>
        <v>3.2334229842815509</v>
      </c>
      <c r="W69696">
        <f t="shared" si="2699"/>
        <v>114603</v>
      </c>
      <c r="X69696">
        <v>69903</v>
      </c>
      <c r="Y69696">
        <v>217.91</v>
      </c>
    </row>
    <row r="69697" spans="1:25" x14ac:dyDescent="0.45">
      <c r="A69697">
        <v>70525</v>
      </c>
      <c r="B69697">
        <v>217.91</v>
      </c>
      <c r="C69697">
        <f t="shared" si="2697"/>
        <v>219.30886663044163</v>
      </c>
      <c r="D69697">
        <f t="shared" si="2698"/>
        <v>1.9568278497631235</v>
      </c>
      <c r="W69697">
        <f t="shared" si="2699"/>
        <v>114604</v>
      </c>
      <c r="X69697">
        <v>69904</v>
      </c>
      <c r="Y69697">
        <v>217.91</v>
      </c>
    </row>
    <row r="69698" spans="1:25" x14ac:dyDescent="0.45">
      <c r="A69698">
        <v>70526</v>
      </c>
      <c r="B69698">
        <v>217.91</v>
      </c>
      <c r="C69698">
        <f t="shared" si="2697"/>
        <v>219.30956112749163</v>
      </c>
      <c r="D69698">
        <f t="shared" si="2698"/>
        <v>1.9587713495856625</v>
      </c>
      <c r="W69698">
        <f t="shared" si="2699"/>
        <v>114605</v>
      </c>
      <c r="X69698">
        <v>69905</v>
      </c>
      <c r="Y69698">
        <v>217.91</v>
      </c>
    </row>
    <row r="69699" spans="1:25" x14ac:dyDescent="0.45">
      <c r="A69699">
        <v>70527</v>
      </c>
      <c r="B69699">
        <v>217.91</v>
      </c>
      <c r="C69699">
        <f t="shared" si="2697"/>
        <v>219.3102556142467</v>
      </c>
      <c r="D69699">
        <f t="shared" si="2698"/>
        <v>1.960715785229411</v>
      </c>
      <c r="W69699">
        <f t="shared" si="2699"/>
        <v>114606</v>
      </c>
      <c r="X69699">
        <v>69906</v>
      </c>
      <c r="Y69699">
        <v>217.91</v>
      </c>
    </row>
    <row r="69700" spans="1:25" x14ac:dyDescent="0.45">
      <c r="A69700">
        <v>70528</v>
      </c>
      <c r="B69700">
        <v>217.91</v>
      </c>
      <c r="C69700">
        <f t="shared" ref="C69700:C69763" si="2700">$H$4 - $I$4*EXP(-A69700/$J$4)</f>
        <v>219.310950090707</v>
      </c>
      <c r="D69700">
        <f t="shared" ref="D69700:D69763" si="2701">(B69700-C69700)^2</f>
        <v>1.9626611566519492</v>
      </c>
      <c r="W69700">
        <f t="shared" si="2699"/>
        <v>114607</v>
      </c>
      <c r="X69700">
        <v>69907</v>
      </c>
      <c r="Y69700">
        <v>217.91</v>
      </c>
    </row>
    <row r="69701" spans="1:25" x14ac:dyDescent="0.45">
      <c r="A69701">
        <v>70529</v>
      </c>
      <c r="B69701">
        <v>217.91</v>
      </c>
      <c r="C69701">
        <f t="shared" si="2700"/>
        <v>219.31164455687269</v>
      </c>
      <c r="D69701">
        <f t="shared" si="2701"/>
        <v>1.9646074638108577</v>
      </c>
      <c r="W69701">
        <f t="shared" si="2699"/>
        <v>114608</v>
      </c>
      <c r="X69701">
        <v>69908</v>
      </c>
      <c r="Y69701">
        <v>217.91</v>
      </c>
    </row>
    <row r="69702" spans="1:25" x14ac:dyDescent="0.45">
      <c r="A69702">
        <v>70530</v>
      </c>
      <c r="B69702">
        <v>217.91</v>
      </c>
      <c r="C69702">
        <f t="shared" si="2700"/>
        <v>219.31233901274388</v>
      </c>
      <c r="D69702">
        <f t="shared" si="2701"/>
        <v>1.9665547066634805</v>
      </c>
      <c r="W69702">
        <f t="shared" si="2699"/>
        <v>114609</v>
      </c>
      <c r="X69702">
        <v>69909</v>
      </c>
      <c r="Y69702">
        <v>217.91</v>
      </c>
    </row>
    <row r="69703" spans="1:25" x14ac:dyDescent="0.45">
      <c r="A69703">
        <v>70531</v>
      </c>
      <c r="B69703">
        <v>217.91</v>
      </c>
      <c r="C69703">
        <f t="shared" si="2700"/>
        <v>219.31303345832077</v>
      </c>
      <c r="D69703">
        <f t="shared" si="2701"/>
        <v>1.968502885167561</v>
      </c>
      <c r="W69703">
        <f t="shared" si="2699"/>
        <v>114610</v>
      </c>
      <c r="X69703">
        <v>69910</v>
      </c>
      <c r="Y69703">
        <v>217.91</v>
      </c>
    </row>
    <row r="69704" spans="1:25" x14ac:dyDescent="0.45">
      <c r="A69704">
        <v>70532</v>
      </c>
      <c r="B69704">
        <v>217.91</v>
      </c>
      <c r="C69704">
        <f t="shared" si="2700"/>
        <v>219.31372789360347</v>
      </c>
      <c r="D69704">
        <f t="shared" si="2701"/>
        <v>1.9704519992804455</v>
      </c>
      <c r="W69704">
        <f t="shared" si="2699"/>
        <v>114611</v>
      </c>
      <c r="X69704">
        <v>69911</v>
      </c>
      <c r="Y69704">
        <v>217.91</v>
      </c>
    </row>
    <row r="69705" spans="1:25" x14ac:dyDescent="0.45">
      <c r="A69705">
        <v>70533</v>
      </c>
      <c r="B69705">
        <v>217.91</v>
      </c>
      <c r="C69705">
        <f t="shared" si="2700"/>
        <v>219.31442231859219</v>
      </c>
      <c r="D69705">
        <f t="shared" si="2701"/>
        <v>1.972402048959881</v>
      </c>
      <c r="W69705">
        <f t="shared" si="2699"/>
        <v>114612</v>
      </c>
      <c r="X69705">
        <v>69912</v>
      </c>
      <c r="Y69705">
        <v>217.51</v>
      </c>
    </row>
    <row r="69706" spans="1:25" x14ac:dyDescent="0.45">
      <c r="A69706">
        <v>70534</v>
      </c>
      <c r="B69706">
        <v>217.91</v>
      </c>
      <c r="C69706">
        <f t="shared" si="2700"/>
        <v>219.31511673328703</v>
      </c>
      <c r="D69706">
        <f t="shared" si="2701"/>
        <v>1.9743530341632165</v>
      </c>
      <c r="W69706">
        <f t="shared" si="2699"/>
        <v>114613</v>
      </c>
      <c r="X69706">
        <v>69913</v>
      </c>
      <c r="Y69706">
        <v>217.91</v>
      </c>
    </row>
    <row r="69707" spans="1:25" x14ac:dyDescent="0.45">
      <c r="A69707">
        <v>70535</v>
      </c>
      <c r="B69707">
        <v>217.51</v>
      </c>
      <c r="C69707">
        <f t="shared" si="2700"/>
        <v>219.31581113768817</v>
      </c>
      <c r="D69707">
        <f t="shared" si="2701"/>
        <v>3.2609538649986831</v>
      </c>
      <c r="W69707">
        <f t="shared" si="2699"/>
        <v>114614</v>
      </c>
      <c r="X69707">
        <v>69914</v>
      </c>
      <c r="Y69707">
        <v>217.91</v>
      </c>
    </row>
    <row r="69708" spans="1:25" x14ac:dyDescent="0.45">
      <c r="A69708">
        <v>70536</v>
      </c>
      <c r="B69708">
        <v>217.91</v>
      </c>
      <c r="C69708">
        <f t="shared" si="2700"/>
        <v>219.31650553179577</v>
      </c>
      <c r="D69708">
        <f t="shared" si="2701"/>
        <v>1.9782578109721098</v>
      </c>
      <c r="W69708">
        <f t="shared" si="2699"/>
        <v>114615</v>
      </c>
      <c r="X69708">
        <v>69915</v>
      </c>
      <c r="Y69708">
        <v>217.91</v>
      </c>
    </row>
    <row r="69709" spans="1:25" x14ac:dyDescent="0.45">
      <c r="A69709">
        <v>70537</v>
      </c>
      <c r="B69709">
        <v>217.91</v>
      </c>
      <c r="C69709">
        <f t="shared" si="2700"/>
        <v>219.31719991560993</v>
      </c>
      <c r="D69709">
        <f t="shared" si="2701"/>
        <v>1.9802116024926129</v>
      </c>
      <c r="W69709">
        <f t="shared" si="2699"/>
        <v>114616</v>
      </c>
      <c r="X69709">
        <v>69916</v>
      </c>
      <c r="Y69709">
        <v>217.91</v>
      </c>
    </row>
    <row r="69710" spans="1:25" x14ac:dyDescent="0.45">
      <c r="A69710">
        <v>70538</v>
      </c>
      <c r="B69710">
        <v>217.91</v>
      </c>
      <c r="C69710">
        <f t="shared" si="2700"/>
        <v>219.31789428913086</v>
      </c>
      <c r="D69710">
        <f t="shared" si="2701"/>
        <v>1.9821663293673055</v>
      </c>
      <c r="W69710">
        <f t="shared" ref="W69710:W69773" si="2702">X69710+44700</f>
        <v>114617</v>
      </c>
      <c r="X69710">
        <v>69917</v>
      </c>
      <c r="Y69710">
        <v>217.91</v>
      </c>
    </row>
    <row r="69711" spans="1:25" x14ac:dyDescent="0.45">
      <c r="A69711">
        <v>70539</v>
      </c>
      <c r="B69711">
        <v>217.91</v>
      </c>
      <c r="C69711">
        <f t="shared" si="2700"/>
        <v>219.3185886523587</v>
      </c>
      <c r="D69711">
        <f t="shared" si="2701"/>
        <v>1.9841219915537045</v>
      </c>
      <c r="W69711">
        <f t="shared" si="2702"/>
        <v>114618</v>
      </c>
      <c r="X69711">
        <v>69918</v>
      </c>
      <c r="Y69711">
        <v>217.91</v>
      </c>
    </row>
    <row r="69712" spans="1:25" x14ac:dyDescent="0.45">
      <c r="A69712">
        <v>70540</v>
      </c>
      <c r="B69712">
        <v>217.91</v>
      </c>
      <c r="C69712">
        <f t="shared" si="2700"/>
        <v>219.31928300529358</v>
      </c>
      <c r="D69712">
        <f t="shared" si="2701"/>
        <v>1.9860785890093273</v>
      </c>
      <c r="W69712">
        <f t="shared" si="2702"/>
        <v>114619</v>
      </c>
      <c r="X69712">
        <v>69919</v>
      </c>
      <c r="Y69712">
        <v>217.91</v>
      </c>
    </row>
    <row r="69713" spans="1:25" x14ac:dyDescent="0.45">
      <c r="A69713">
        <v>70541</v>
      </c>
      <c r="B69713">
        <v>217.91</v>
      </c>
      <c r="C69713">
        <f t="shared" si="2700"/>
        <v>219.31997734793566</v>
      </c>
      <c r="D69713">
        <f t="shared" si="2701"/>
        <v>1.9880361216916931</v>
      </c>
      <c r="W69713">
        <f t="shared" si="2702"/>
        <v>114620</v>
      </c>
      <c r="X69713">
        <v>69920</v>
      </c>
      <c r="Y69713">
        <v>217.91</v>
      </c>
    </row>
    <row r="69714" spans="1:25" x14ac:dyDescent="0.45">
      <c r="A69714">
        <v>70542</v>
      </c>
      <c r="B69714">
        <v>217.91</v>
      </c>
      <c r="C69714">
        <f t="shared" si="2700"/>
        <v>219.32067168028513</v>
      </c>
      <c r="D69714">
        <f t="shared" si="2701"/>
        <v>1.9899945895584827</v>
      </c>
      <c r="W69714">
        <f t="shared" si="2702"/>
        <v>114621</v>
      </c>
      <c r="X69714">
        <v>69921</v>
      </c>
      <c r="Y69714">
        <v>217.91</v>
      </c>
    </row>
    <row r="69715" spans="1:25" x14ac:dyDescent="0.45">
      <c r="A69715">
        <v>70543</v>
      </c>
      <c r="B69715">
        <v>217.91</v>
      </c>
      <c r="C69715">
        <f t="shared" si="2700"/>
        <v>219.32136600234207</v>
      </c>
      <c r="D69715">
        <f t="shared" si="2701"/>
        <v>1.991953992567058</v>
      </c>
      <c r="W69715">
        <f t="shared" si="2702"/>
        <v>114622</v>
      </c>
      <c r="X69715">
        <v>69922</v>
      </c>
      <c r="Y69715">
        <v>217.91</v>
      </c>
    </row>
    <row r="69716" spans="1:25" x14ac:dyDescent="0.45">
      <c r="A69716">
        <v>70544</v>
      </c>
      <c r="B69716">
        <v>217.91</v>
      </c>
      <c r="C69716">
        <f t="shared" si="2700"/>
        <v>219.32206031410672</v>
      </c>
      <c r="D69716">
        <f t="shared" si="2701"/>
        <v>1.9939143306751828</v>
      </c>
      <c r="W69716">
        <f t="shared" si="2702"/>
        <v>114623</v>
      </c>
      <c r="X69716">
        <v>69923</v>
      </c>
      <c r="Y69716">
        <v>217.91</v>
      </c>
    </row>
    <row r="69717" spans="1:25" x14ac:dyDescent="0.45">
      <c r="A69717">
        <v>70545</v>
      </c>
      <c r="B69717">
        <v>217.91</v>
      </c>
      <c r="C69717">
        <f t="shared" si="2700"/>
        <v>219.32275461557919</v>
      </c>
      <c r="D69717">
        <f t="shared" si="2701"/>
        <v>1.995875603840302</v>
      </c>
      <c r="W69717">
        <f t="shared" si="2702"/>
        <v>114624</v>
      </c>
      <c r="X69717">
        <v>69924</v>
      </c>
      <c r="Y69717">
        <v>217.91</v>
      </c>
    </row>
    <row r="69718" spans="1:25" x14ac:dyDescent="0.45">
      <c r="A69718">
        <v>70546</v>
      </c>
      <c r="B69718">
        <v>217.91</v>
      </c>
      <c r="C69718">
        <f t="shared" si="2700"/>
        <v>219.32344890675958</v>
      </c>
      <c r="D69718">
        <f t="shared" si="2701"/>
        <v>1.9978378120198623</v>
      </c>
      <c r="W69718">
        <f t="shared" si="2702"/>
        <v>114625</v>
      </c>
      <c r="X69718">
        <v>69925</v>
      </c>
      <c r="Y69718">
        <v>217.91</v>
      </c>
    </row>
    <row r="69719" spans="1:25" x14ac:dyDescent="0.45">
      <c r="A69719">
        <v>70547</v>
      </c>
      <c r="B69719">
        <v>217.91</v>
      </c>
      <c r="C69719">
        <f t="shared" si="2700"/>
        <v>219.32414318764813</v>
      </c>
      <c r="D69719">
        <f t="shared" si="2701"/>
        <v>1.999800955171632</v>
      </c>
      <c r="W69719">
        <f t="shared" si="2702"/>
        <v>114626</v>
      </c>
      <c r="X69719">
        <v>69926</v>
      </c>
      <c r="Y69719">
        <v>217.91</v>
      </c>
    </row>
    <row r="69720" spans="1:25" x14ac:dyDescent="0.45">
      <c r="A69720">
        <v>70548</v>
      </c>
      <c r="B69720">
        <v>217.91</v>
      </c>
      <c r="C69720">
        <f t="shared" si="2700"/>
        <v>219.32483745824493</v>
      </c>
      <c r="D69720">
        <f t="shared" si="2701"/>
        <v>2.0017650332529802</v>
      </c>
      <c r="W69720">
        <f t="shared" si="2702"/>
        <v>114627</v>
      </c>
      <c r="X69720">
        <v>69927</v>
      </c>
      <c r="Y69720">
        <v>217.91</v>
      </c>
    </row>
    <row r="69721" spans="1:25" x14ac:dyDescent="0.45">
      <c r="A69721">
        <v>70549</v>
      </c>
      <c r="B69721">
        <v>217.91</v>
      </c>
      <c r="C69721">
        <f t="shared" si="2700"/>
        <v>219.3255317185502</v>
      </c>
      <c r="D69721">
        <f t="shared" si="2701"/>
        <v>2.0037300462216785</v>
      </c>
      <c r="W69721">
        <f t="shared" si="2702"/>
        <v>114628</v>
      </c>
      <c r="X69721">
        <v>69928</v>
      </c>
      <c r="Y69721">
        <v>217.91</v>
      </c>
    </row>
    <row r="69722" spans="1:25" x14ac:dyDescent="0.45">
      <c r="A69722">
        <v>70550</v>
      </c>
      <c r="B69722">
        <v>217.91</v>
      </c>
      <c r="C69722">
        <f t="shared" si="2700"/>
        <v>219.32622596856402</v>
      </c>
      <c r="D69722">
        <f t="shared" si="2701"/>
        <v>2.0056959940350989</v>
      </c>
      <c r="W69722">
        <f t="shared" si="2702"/>
        <v>114629</v>
      </c>
      <c r="X69722">
        <v>69929</v>
      </c>
      <c r="Y69722">
        <v>217.91</v>
      </c>
    </row>
    <row r="69723" spans="1:25" x14ac:dyDescent="0.45">
      <c r="A69723">
        <v>70551</v>
      </c>
      <c r="B69723">
        <v>217.91</v>
      </c>
      <c r="C69723">
        <f t="shared" si="2700"/>
        <v>219.32692020828657</v>
      </c>
      <c r="D69723">
        <f t="shared" si="2701"/>
        <v>2.0076628766508553</v>
      </c>
      <c r="W69723">
        <f t="shared" si="2702"/>
        <v>114630</v>
      </c>
      <c r="X69723">
        <v>69930</v>
      </c>
      <c r="Y69723">
        <v>217.91</v>
      </c>
    </row>
    <row r="69724" spans="1:25" x14ac:dyDescent="0.45">
      <c r="A69724">
        <v>70552</v>
      </c>
      <c r="B69724">
        <v>217.91</v>
      </c>
      <c r="C69724">
        <f t="shared" si="2700"/>
        <v>219.32761443771801</v>
      </c>
      <c r="D69724">
        <f t="shared" si="2701"/>
        <v>2.0096306940265642</v>
      </c>
      <c r="W69724">
        <f t="shared" si="2702"/>
        <v>114631</v>
      </c>
      <c r="X69724">
        <v>69931</v>
      </c>
      <c r="Y69724">
        <v>217.91</v>
      </c>
    </row>
    <row r="69725" spans="1:25" x14ac:dyDescent="0.45">
      <c r="A69725">
        <v>70553</v>
      </c>
      <c r="B69725">
        <v>217.91</v>
      </c>
      <c r="C69725">
        <f t="shared" si="2700"/>
        <v>219.3283086568585</v>
      </c>
      <c r="D69725">
        <f t="shared" si="2701"/>
        <v>2.0115994461197615</v>
      </c>
      <c r="W69725">
        <f t="shared" si="2702"/>
        <v>114632</v>
      </c>
      <c r="X69725">
        <v>69932</v>
      </c>
      <c r="Y69725">
        <v>217.91</v>
      </c>
    </row>
    <row r="69726" spans="1:25" x14ac:dyDescent="0.45">
      <c r="A69726">
        <v>70554</v>
      </c>
      <c r="B69726">
        <v>217.91</v>
      </c>
      <c r="C69726">
        <f t="shared" si="2700"/>
        <v>219.32900286570816</v>
      </c>
      <c r="D69726">
        <f t="shared" si="2701"/>
        <v>2.0135691328879859</v>
      </c>
      <c r="W69726">
        <f t="shared" si="2702"/>
        <v>114633</v>
      </c>
      <c r="X69726">
        <v>69933</v>
      </c>
      <c r="Y69726">
        <v>217.91</v>
      </c>
    </row>
    <row r="69727" spans="1:25" x14ac:dyDescent="0.45">
      <c r="A69727">
        <v>70555</v>
      </c>
      <c r="B69727">
        <v>217.91</v>
      </c>
      <c r="C69727">
        <f t="shared" si="2700"/>
        <v>219.32969706426718</v>
      </c>
      <c r="D69727">
        <f t="shared" si="2701"/>
        <v>2.0155397542888576</v>
      </c>
      <c r="W69727">
        <f t="shared" si="2702"/>
        <v>114634</v>
      </c>
      <c r="X69727">
        <v>69934</v>
      </c>
      <c r="Y69727">
        <v>217.91</v>
      </c>
    </row>
    <row r="69728" spans="1:25" x14ac:dyDescent="0.45">
      <c r="A69728">
        <v>70556</v>
      </c>
      <c r="B69728">
        <v>217.91</v>
      </c>
      <c r="C69728">
        <f t="shared" si="2700"/>
        <v>219.33039125253569</v>
      </c>
      <c r="D69728">
        <f t="shared" si="2701"/>
        <v>2.017511310279918</v>
      </c>
      <c r="W69728">
        <f t="shared" si="2702"/>
        <v>114635</v>
      </c>
      <c r="X69728">
        <v>69935</v>
      </c>
      <c r="Y69728">
        <v>217.91</v>
      </c>
    </row>
    <row r="69729" spans="1:25" x14ac:dyDescent="0.45">
      <c r="A69729">
        <v>70557</v>
      </c>
      <c r="B69729">
        <v>217.91</v>
      </c>
      <c r="C69729">
        <f t="shared" si="2700"/>
        <v>219.33108543051384</v>
      </c>
      <c r="D69729">
        <f t="shared" si="2701"/>
        <v>2.0194838008187093</v>
      </c>
      <c r="W69729">
        <f t="shared" si="2702"/>
        <v>114636</v>
      </c>
      <c r="X69729">
        <v>69936</v>
      </c>
      <c r="Y69729">
        <v>217.91</v>
      </c>
    </row>
    <row r="69730" spans="1:25" x14ac:dyDescent="0.45">
      <c r="A69730">
        <v>70558</v>
      </c>
      <c r="B69730">
        <v>217.91</v>
      </c>
      <c r="C69730">
        <f t="shared" si="2700"/>
        <v>219.33177959820182</v>
      </c>
      <c r="D69730">
        <f t="shared" si="2701"/>
        <v>2.0214572258629375</v>
      </c>
      <c r="W69730">
        <f t="shared" si="2702"/>
        <v>114637</v>
      </c>
      <c r="X69730">
        <v>69937</v>
      </c>
      <c r="Y69730">
        <v>217.91</v>
      </c>
    </row>
    <row r="69731" spans="1:25" x14ac:dyDescent="0.45">
      <c r="A69731">
        <v>70559</v>
      </c>
      <c r="B69731">
        <v>217.91</v>
      </c>
      <c r="C69731">
        <f t="shared" si="2700"/>
        <v>219.33247375559972</v>
      </c>
      <c r="D69731">
        <f t="shared" si="2701"/>
        <v>2.0234315853699867</v>
      </c>
      <c r="W69731">
        <f t="shared" si="2702"/>
        <v>114638</v>
      </c>
      <c r="X69731">
        <v>69938</v>
      </c>
      <c r="Y69731">
        <v>217.91</v>
      </c>
    </row>
    <row r="69732" spans="1:25" x14ac:dyDescent="0.45">
      <c r="A69732">
        <v>70560</v>
      </c>
      <c r="B69732">
        <v>217.91</v>
      </c>
      <c r="C69732">
        <f t="shared" si="2700"/>
        <v>219.33316790270774</v>
      </c>
      <c r="D69732">
        <f t="shared" si="2701"/>
        <v>2.0254068792975648</v>
      </c>
      <c r="W69732">
        <f t="shared" si="2702"/>
        <v>114639</v>
      </c>
      <c r="X69732">
        <v>69939</v>
      </c>
      <c r="Y69732">
        <v>217.91</v>
      </c>
    </row>
    <row r="69733" spans="1:25" x14ac:dyDescent="0.45">
      <c r="A69733">
        <v>70561</v>
      </c>
      <c r="B69733">
        <v>217.91</v>
      </c>
      <c r="C69733">
        <f t="shared" si="2700"/>
        <v>219.33386203952603</v>
      </c>
      <c r="D69733">
        <f t="shared" si="2701"/>
        <v>2.0273831076032214</v>
      </c>
      <c r="W69733">
        <f t="shared" si="2702"/>
        <v>114640</v>
      </c>
      <c r="X69733">
        <v>69940</v>
      </c>
      <c r="Y69733">
        <v>217.91</v>
      </c>
    </row>
    <row r="69734" spans="1:25" x14ac:dyDescent="0.45">
      <c r="A69734">
        <v>70562</v>
      </c>
      <c r="B69734">
        <v>217.91</v>
      </c>
      <c r="C69734">
        <f t="shared" si="2700"/>
        <v>219.33455616605471</v>
      </c>
      <c r="D69734">
        <f t="shared" si="2701"/>
        <v>2.0293602702445055</v>
      </c>
      <c r="W69734">
        <f t="shared" si="2702"/>
        <v>114641</v>
      </c>
      <c r="X69734">
        <v>69941</v>
      </c>
      <c r="Y69734">
        <v>217.91</v>
      </c>
    </row>
    <row r="69735" spans="1:25" x14ac:dyDescent="0.45">
      <c r="A69735">
        <v>70563</v>
      </c>
      <c r="B69735">
        <v>217.91</v>
      </c>
      <c r="C69735">
        <f t="shared" si="2700"/>
        <v>219.33525028229397</v>
      </c>
      <c r="D69735">
        <f t="shared" si="2701"/>
        <v>2.0313383671790501</v>
      </c>
      <c r="W69735">
        <f t="shared" si="2702"/>
        <v>114642</v>
      </c>
      <c r="X69735">
        <v>69942</v>
      </c>
      <c r="Y69735">
        <v>217.91</v>
      </c>
    </row>
    <row r="69736" spans="1:25" x14ac:dyDescent="0.45">
      <c r="A69736">
        <v>70564</v>
      </c>
      <c r="B69736">
        <v>217.91</v>
      </c>
      <c r="C69736">
        <f t="shared" si="2700"/>
        <v>219.33594438824395</v>
      </c>
      <c r="D69736">
        <f t="shared" si="2701"/>
        <v>2.0333173983644084</v>
      </c>
      <c r="W69736">
        <f t="shared" si="2702"/>
        <v>114643</v>
      </c>
      <c r="X69736">
        <v>69943</v>
      </c>
      <c r="Y69736">
        <v>217.91</v>
      </c>
    </row>
    <row r="69737" spans="1:25" x14ac:dyDescent="0.45">
      <c r="A69737">
        <v>70565</v>
      </c>
      <c r="B69737">
        <v>217.91</v>
      </c>
      <c r="C69737">
        <f t="shared" si="2700"/>
        <v>219.33663848390478</v>
      </c>
      <c r="D69737">
        <f t="shared" si="2701"/>
        <v>2.0352973637581337</v>
      </c>
      <c r="W69737">
        <f t="shared" si="2702"/>
        <v>114644</v>
      </c>
      <c r="X69737">
        <v>69944</v>
      </c>
      <c r="Y69737">
        <v>217.91</v>
      </c>
    </row>
    <row r="69738" spans="1:25" x14ac:dyDescent="0.45">
      <c r="A69738">
        <v>70566</v>
      </c>
      <c r="B69738">
        <v>217.91</v>
      </c>
      <c r="C69738">
        <f t="shared" si="2700"/>
        <v>219.33733256927661</v>
      </c>
      <c r="D69738">
        <f t="shared" si="2701"/>
        <v>2.0372782633177828</v>
      </c>
      <c r="W69738">
        <f t="shared" si="2702"/>
        <v>114645</v>
      </c>
      <c r="X69738">
        <v>69945</v>
      </c>
      <c r="Y69738">
        <v>217.91</v>
      </c>
    </row>
    <row r="69739" spans="1:25" x14ac:dyDescent="0.45">
      <c r="A69739">
        <v>70567</v>
      </c>
      <c r="B69739">
        <v>217.91</v>
      </c>
      <c r="C69739">
        <f t="shared" si="2700"/>
        <v>219.33802664435964</v>
      </c>
      <c r="D69739">
        <f t="shared" si="2701"/>
        <v>2.0392600970010748</v>
      </c>
      <c r="W69739">
        <f t="shared" si="2702"/>
        <v>114646</v>
      </c>
      <c r="X69739">
        <v>69946</v>
      </c>
      <c r="Y69739">
        <v>217.91</v>
      </c>
    </row>
    <row r="69740" spans="1:25" x14ac:dyDescent="0.45">
      <c r="A69740">
        <v>70568</v>
      </c>
      <c r="B69740">
        <v>217.91</v>
      </c>
      <c r="C69740">
        <f t="shared" si="2700"/>
        <v>219.33872070915402</v>
      </c>
      <c r="D69740">
        <f t="shared" si="2701"/>
        <v>2.0412428647655689</v>
      </c>
      <c r="W69740">
        <f t="shared" si="2702"/>
        <v>114647</v>
      </c>
      <c r="X69740">
        <v>69947</v>
      </c>
      <c r="Y69740">
        <v>217.91</v>
      </c>
    </row>
    <row r="69741" spans="1:25" x14ac:dyDescent="0.45">
      <c r="A69741">
        <v>70569</v>
      </c>
      <c r="B69741">
        <v>217.91</v>
      </c>
      <c r="C69741">
        <f t="shared" si="2700"/>
        <v>219.33941476365985</v>
      </c>
      <c r="D69741">
        <f t="shared" si="2701"/>
        <v>2.0432265665687437</v>
      </c>
      <c r="W69741">
        <f t="shared" si="2702"/>
        <v>114648</v>
      </c>
      <c r="X69741">
        <v>69948</v>
      </c>
      <c r="Y69741">
        <v>217.91</v>
      </c>
    </row>
    <row r="69742" spans="1:25" x14ac:dyDescent="0.45">
      <c r="A69742">
        <v>70570</v>
      </c>
      <c r="B69742">
        <v>217.91</v>
      </c>
      <c r="C69742">
        <f t="shared" si="2700"/>
        <v>219.3401088078773</v>
      </c>
      <c r="D69742">
        <f t="shared" si="2701"/>
        <v>2.0452112023682418</v>
      </c>
      <c r="W69742">
        <f t="shared" si="2702"/>
        <v>114649</v>
      </c>
      <c r="X69742">
        <v>69949</v>
      </c>
      <c r="Y69742">
        <v>217.91</v>
      </c>
    </row>
    <row r="69743" spans="1:25" x14ac:dyDescent="0.45">
      <c r="A69743">
        <v>70571</v>
      </c>
      <c r="B69743">
        <v>217.91</v>
      </c>
      <c r="C69743">
        <f t="shared" si="2700"/>
        <v>219.34080284180658</v>
      </c>
      <c r="D69743">
        <f t="shared" si="2701"/>
        <v>2.0471967721217901</v>
      </c>
      <c r="W69743">
        <f t="shared" si="2702"/>
        <v>114650</v>
      </c>
      <c r="X69743">
        <v>69950</v>
      </c>
      <c r="Y69743">
        <v>217.91</v>
      </c>
    </row>
    <row r="69744" spans="1:25" x14ac:dyDescent="0.45">
      <c r="A69744">
        <v>70572</v>
      </c>
      <c r="B69744">
        <v>217.91</v>
      </c>
      <c r="C69744">
        <f t="shared" si="2700"/>
        <v>219.34149686544774</v>
      </c>
      <c r="D69744">
        <f t="shared" si="2701"/>
        <v>2.0491832757867083</v>
      </c>
      <c r="W69744">
        <f t="shared" si="2702"/>
        <v>114651</v>
      </c>
      <c r="X69744">
        <v>69951</v>
      </c>
      <c r="Y69744">
        <v>217.91</v>
      </c>
    </row>
    <row r="69745" spans="1:25" x14ac:dyDescent="0.45">
      <c r="A69745">
        <v>70573</v>
      </c>
      <c r="B69745">
        <v>217.91</v>
      </c>
      <c r="C69745">
        <f t="shared" si="2700"/>
        <v>219.34219087880103</v>
      </c>
      <c r="D69745">
        <f t="shared" si="2701"/>
        <v>2.0511707133208881</v>
      </c>
      <c r="W69745">
        <f t="shared" si="2702"/>
        <v>114652</v>
      </c>
      <c r="X69745">
        <v>69952</v>
      </c>
      <c r="Y69745">
        <v>217.91</v>
      </c>
    </row>
    <row r="69746" spans="1:25" x14ac:dyDescent="0.45">
      <c r="A69746">
        <v>70574</v>
      </c>
      <c r="B69746">
        <v>217.91</v>
      </c>
      <c r="C69746">
        <f t="shared" si="2700"/>
        <v>219.34288488186655</v>
      </c>
      <c r="D69746">
        <f t="shared" si="2701"/>
        <v>2.0531590846817349</v>
      </c>
      <c r="W69746">
        <f t="shared" si="2702"/>
        <v>114653</v>
      </c>
      <c r="X69746">
        <v>69953</v>
      </c>
      <c r="Y69746">
        <v>217.91</v>
      </c>
    </row>
    <row r="69747" spans="1:25" x14ac:dyDescent="0.45">
      <c r="A69747">
        <v>70575</v>
      </c>
      <c r="B69747">
        <v>217.91</v>
      </c>
      <c r="C69747">
        <f t="shared" si="2700"/>
        <v>219.34357887464444</v>
      </c>
      <c r="D69747">
        <f t="shared" si="2701"/>
        <v>2.055148389826817</v>
      </c>
      <c r="W69747">
        <f t="shared" si="2702"/>
        <v>114654</v>
      </c>
      <c r="X69747">
        <v>69954</v>
      </c>
      <c r="Y69747">
        <v>217.91</v>
      </c>
    </row>
    <row r="69748" spans="1:25" x14ac:dyDescent="0.45">
      <c r="A69748">
        <v>70576</v>
      </c>
      <c r="B69748">
        <v>217.91</v>
      </c>
      <c r="C69748">
        <f t="shared" si="2700"/>
        <v>219.34427285713491</v>
      </c>
      <c r="D69748">
        <f t="shared" si="2701"/>
        <v>2.0571386287139499</v>
      </c>
      <c r="W69748">
        <f t="shared" si="2702"/>
        <v>114655</v>
      </c>
      <c r="X69748">
        <v>69955</v>
      </c>
      <c r="Y69748">
        <v>217.91</v>
      </c>
    </row>
    <row r="69749" spans="1:25" x14ac:dyDescent="0.45">
      <c r="A69749">
        <v>70577</v>
      </c>
      <c r="B69749">
        <v>217.91</v>
      </c>
      <c r="C69749">
        <f t="shared" si="2700"/>
        <v>219.34496682933806</v>
      </c>
      <c r="D69749">
        <f t="shared" si="2701"/>
        <v>2.0591298013005419</v>
      </c>
      <c r="W69749">
        <f t="shared" si="2702"/>
        <v>114656</v>
      </c>
      <c r="X69749">
        <v>69956</v>
      </c>
      <c r="Y69749">
        <v>217.91</v>
      </c>
    </row>
    <row r="69750" spans="1:25" x14ac:dyDescent="0.45">
      <c r="A69750">
        <v>70578</v>
      </c>
      <c r="B69750">
        <v>217.91</v>
      </c>
      <c r="C69750">
        <f t="shared" si="2700"/>
        <v>219.34566079125406</v>
      </c>
      <c r="D69750">
        <f t="shared" si="2701"/>
        <v>2.0611219075442491</v>
      </c>
      <c r="W69750">
        <f t="shared" si="2702"/>
        <v>114657</v>
      </c>
      <c r="X69750">
        <v>69957</v>
      </c>
      <c r="Y69750">
        <v>217.91</v>
      </c>
    </row>
    <row r="69751" spans="1:25" x14ac:dyDescent="0.45">
      <c r="A69751">
        <v>70579</v>
      </c>
      <c r="B69751">
        <v>217.91</v>
      </c>
      <c r="C69751">
        <f t="shared" si="2700"/>
        <v>219.34635474288308</v>
      </c>
      <c r="D69751">
        <f t="shared" si="2701"/>
        <v>2.0631149474027266</v>
      </c>
      <c r="W69751">
        <f t="shared" si="2702"/>
        <v>114658</v>
      </c>
      <c r="X69751">
        <v>69958</v>
      </c>
      <c r="Y69751">
        <v>217.91</v>
      </c>
    </row>
    <row r="69752" spans="1:25" x14ac:dyDescent="0.45">
      <c r="A69752">
        <v>70580</v>
      </c>
      <c r="B69752">
        <v>217.91</v>
      </c>
      <c r="C69752">
        <f t="shared" si="2700"/>
        <v>219.34704868422523</v>
      </c>
      <c r="D69752">
        <f t="shared" si="2701"/>
        <v>2.0651089208334703</v>
      </c>
      <c r="W69752">
        <f t="shared" si="2702"/>
        <v>114659</v>
      </c>
      <c r="X69752">
        <v>69959</v>
      </c>
      <c r="Y69752">
        <v>217.91</v>
      </c>
    </row>
    <row r="69753" spans="1:25" x14ac:dyDescent="0.45">
      <c r="A69753">
        <v>70581</v>
      </c>
      <c r="B69753">
        <v>217.91</v>
      </c>
      <c r="C69753">
        <f t="shared" si="2700"/>
        <v>219.34774261528071</v>
      </c>
      <c r="D69753">
        <f t="shared" si="2701"/>
        <v>2.0671038277942206</v>
      </c>
      <c r="W69753">
        <f t="shared" si="2702"/>
        <v>114660</v>
      </c>
      <c r="X69753">
        <v>69960</v>
      </c>
      <c r="Y69753">
        <v>217.91</v>
      </c>
    </row>
    <row r="69754" spans="1:25" x14ac:dyDescent="0.45">
      <c r="A69754">
        <v>70582</v>
      </c>
      <c r="B69754">
        <v>217.91</v>
      </c>
      <c r="C69754">
        <f t="shared" si="2700"/>
        <v>219.34843653604963</v>
      </c>
      <c r="D69754">
        <f t="shared" si="2701"/>
        <v>2.069099668242476</v>
      </c>
      <c r="W69754">
        <f t="shared" si="2702"/>
        <v>114661</v>
      </c>
      <c r="X69754">
        <v>69961</v>
      </c>
      <c r="Y69754">
        <v>217.91</v>
      </c>
    </row>
    <row r="69755" spans="1:25" x14ac:dyDescent="0.45">
      <c r="A69755">
        <v>70583</v>
      </c>
      <c r="B69755">
        <v>217.91</v>
      </c>
      <c r="C69755">
        <f t="shared" si="2700"/>
        <v>219.3491304465322</v>
      </c>
      <c r="D69755">
        <f t="shared" si="2701"/>
        <v>2.0710964421359801</v>
      </c>
      <c r="W69755">
        <f t="shared" si="2702"/>
        <v>114662</v>
      </c>
      <c r="X69755">
        <v>69962</v>
      </c>
      <c r="Y69755">
        <v>217.91</v>
      </c>
    </row>
    <row r="69756" spans="1:25" x14ac:dyDescent="0.45">
      <c r="A69756">
        <v>70584</v>
      </c>
      <c r="B69756">
        <v>217.91</v>
      </c>
      <c r="C69756">
        <f t="shared" si="2700"/>
        <v>219.3498243467285</v>
      </c>
      <c r="D69756">
        <f t="shared" si="2701"/>
        <v>2.0730941494321513</v>
      </c>
      <c r="W69756">
        <f t="shared" si="2702"/>
        <v>114663</v>
      </c>
      <c r="X69756">
        <v>69963</v>
      </c>
      <c r="Y69756">
        <v>217.91</v>
      </c>
    </row>
    <row r="69757" spans="1:25" x14ac:dyDescent="0.45">
      <c r="A69757">
        <v>70585</v>
      </c>
      <c r="B69757">
        <v>217.91</v>
      </c>
      <c r="C69757">
        <f t="shared" si="2700"/>
        <v>219.35051823663875</v>
      </c>
      <c r="D69757">
        <f t="shared" si="2701"/>
        <v>2.0750927900888199</v>
      </c>
      <c r="W69757">
        <f t="shared" si="2702"/>
        <v>114664</v>
      </c>
      <c r="X69757">
        <v>69964</v>
      </c>
      <c r="Y69757">
        <v>217.91</v>
      </c>
    </row>
    <row r="69758" spans="1:25" x14ac:dyDescent="0.45">
      <c r="A69758">
        <v>70586</v>
      </c>
      <c r="B69758">
        <v>217.91</v>
      </c>
      <c r="C69758">
        <f t="shared" si="2700"/>
        <v>219.35121211626304</v>
      </c>
      <c r="D69758">
        <f t="shared" si="2701"/>
        <v>2.0770923640634065</v>
      </c>
      <c r="W69758">
        <f t="shared" si="2702"/>
        <v>114665</v>
      </c>
      <c r="X69758">
        <v>69965</v>
      </c>
      <c r="Y69758">
        <v>217.91</v>
      </c>
    </row>
    <row r="69759" spans="1:25" x14ac:dyDescent="0.45">
      <c r="A69759">
        <v>70587</v>
      </c>
      <c r="B69759">
        <v>217.91</v>
      </c>
      <c r="C69759">
        <f t="shared" si="2700"/>
        <v>219.35190598560158</v>
      </c>
      <c r="D69759">
        <f t="shared" si="2701"/>
        <v>2.0790928713136618</v>
      </c>
      <c r="W69759">
        <f t="shared" si="2702"/>
        <v>114666</v>
      </c>
      <c r="X69759">
        <v>69966</v>
      </c>
      <c r="Y69759">
        <v>217.91</v>
      </c>
    </row>
    <row r="69760" spans="1:25" x14ac:dyDescent="0.45">
      <c r="A69760">
        <v>70588</v>
      </c>
      <c r="B69760">
        <v>217.91</v>
      </c>
      <c r="C69760">
        <f t="shared" si="2700"/>
        <v>219.35259984465449</v>
      </c>
      <c r="D69760">
        <f t="shared" si="2701"/>
        <v>2.0810943117971736</v>
      </c>
      <c r="W69760">
        <f t="shared" si="2702"/>
        <v>114667</v>
      </c>
      <c r="X69760">
        <v>69967</v>
      </c>
      <c r="Y69760">
        <v>217.91</v>
      </c>
    </row>
    <row r="69761" spans="1:25" x14ac:dyDescent="0.45">
      <c r="A69761">
        <v>70589</v>
      </c>
      <c r="B69761">
        <v>217.91</v>
      </c>
      <c r="C69761">
        <f t="shared" si="2700"/>
        <v>219.3532936934219</v>
      </c>
      <c r="D69761">
        <f t="shared" si="2701"/>
        <v>2.0830966854714501</v>
      </c>
      <c r="W69761">
        <f t="shared" si="2702"/>
        <v>114668</v>
      </c>
      <c r="X69761">
        <v>69968</v>
      </c>
      <c r="Y69761">
        <v>217.91</v>
      </c>
    </row>
    <row r="69762" spans="1:25" x14ac:dyDescent="0.45">
      <c r="A69762">
        <v>70590</v>
      </c>
      <c r="B69762">
        <v>217.91</v>
      </c>
      <c r="C69762">
        <f t="shared" si="2700"/>
        <v>219.35398753190401</v>
      </c>
      <c r="D69762">
        <f t="shared" si="2701"/>
        <v>2.0850999922942459</v>
      </c>
      <c r="W69762">
        <f t="shared" si="2702"/>
        <v>114669</v>
      </c>
      <c r="X69762">
        <v>69969</v>
      </c>
      <c r="Y69762">
        <v>217.91</v>
      </c>
    </row>
    <row r="69763" spans="1:25" x14ac:dyDescent="0.45">
      <c r="A69763">
        <v>70591</v>
      </c>
      <c r="B69763">
        <v>217.91</v>
      </c>
      <c r="C69763">
        <f t="shared" si="2700"/>
        <v>219.35468136010098</v>
      </c>
      <c r="D69763">
        <f t="shared" si="2701"/>
        <v>2.0871042322232363</v>
      </c>
      <c r="W69763">
        <f t="shared" si="2702"/>
        <v>114670</v>
      </c>
      <c r="X69763">
        <v>69970</v>
      </c>
      <c r="Y69763">
        <v>217.91</v>
      </c>
    </row>
    <row r="69764" spans="1:25" x14ac:dyDescent="0.45">
      <c r="A69764">
        <v>70592</v>
      </c>
      <c r="B69764">
        <v>217.91</v>
      </c>
      <c r="C69764">
        <f t="shared" ref="C69764:C69827" si="2703">$H$4 - $I$4*EXP(-A69764/$J$4)</f>
        <v>219.35537517801291</v>
      </c>
      <c r="D69764">
        <f t="shared" ref="D69764:D69827" si="2704">(B69764-C69764)^2</f>
        <v>2.0891094052158503</v>
      </c>
      <c r="W69764">
        <f t="shared" si="2702"/>
        <v>114671</v>
      </c>
      <c r="X69764">
        <v>69971</v>
      </c>
      <c r="Y69764">
        <v>217.91</v>
      </c>
    </row>
    <row r="69765" spans="1:25" x14ac:dyDescent="0.45">
      <c r="A69765">
        <v>70593</v>
      </c>
      <c r="B69765">
        <v>217.91</v>
      </c>
      <c r="C69765">
        <f t="shared" si="2703"/>
        <v>219.35606898563998</v>
      </c>
      <c r="D69765">
        <f t="shared" si="2704"/>
        <v>2.0911155112298476</v>
      </c>
      <c r="W69765">
        <f t="shared" si="2702"/>
        <v>114672</v>
      </c>
      <c r="X69765">
        <v>69972</v>
      </c>
      <c r="Y69765">
        <v>217.91</v>
      </c>
    </row>
    <row r="69766" spans="1:25" x14ac:dyDescent="0.45">
      <c r="A69766">
        <v>70594</v>
      </c>
      <c r="B69766">
        <v>217.91</v>
      </c>
      <c r="C69766">
        <f t="shared" si="2703"/>
        <v>219.35676278298234</v>
      </c>
      <c r="D69766">
        <f t="shared" si="2704"/>
        <v>2.0931225502228257</v>
      </c>
      <c r="W69766">
        <f t="shared" si="2702"/>
        <v>114673</v>
      </c>
      <c r="X69766">
        <v>69973</v>
      </c>
      <c r="Y69766">
        <v>217.91</v>
      </c>
    </row>
    <row r="69767" spans="1:25" x14ac:dyDescent="0.45">
      <c r="A69767">
        <v>70595</v>
      </c>
      <c r="B69767">
        <v>217.91</v>
      </c>
      <c r="C69767">
        <f t="shared" si="2703"/>
        <v>219.35745657004014</v>
      </c>
      <c r="D69767">
        <f t="shared" si="2704"/>
        <v>2.0951305221523828</v>
      </c>
      <c r="W69767">
        <f t="shared" si="2702"/>
        <v>114674</v>
      </c>
      <c r="X69767">
        <v>69974</v>
      </c>
      <c r="Y69767">
        <v>217.91</v>
      </c>
    </row>
    <row r="69768" spans="1:25" x14ac:dyDescent="0.45">
      <c r="A69768">
        <v>70596</v>
      </c>
      <c r="B69768">
        <v>217.91</v>
      </c>
      <c r="C69768">
        <f t="shared" si="2703"/>
        <v>219.35815034681355</v>
      </c>
      <c r="D69768">
        <f t="shared" si="2704"/>
        <v>2.0971394269762009</v>
      </c>
      <c r="W69768">
        <f t="shared" si="2702"/>
        <v>114675</v>
      </c>
      <c r="X69768">
        <v>69975</v>
      </c>
      <c r="Y69768">
        <v>217.91</v>
      </c>
    </row>
    <row r="69769" spans="1:25" x14ac:dyDescent="0.45">
      <c r="A69769">
        <v>70597</v>
      </c>
      <c r="B69769">
        <v>217.91</v>
      </c>
      <c r="C69769">
        <f t="shared" si="2703"/>
        <v>219.35884411330267</v>
      </c>
      <c r="D69769">
        <f t="shared" si="2704"/>
        <v>2.0991492646517993</v>
      </c>
      <c r="W69769">
        <f t="shared" si="2702"/>
        <v>114676</v>
      </c>
      <c r="X69769">
        <v>69976</v>
      </c>
      <c r="Y69769">
        <v>217.91</v>
      </c>
    </row>
    <row r="69770" spans="1:25" x14ac:dyDescent="0.45">
      <c r="A69770">
        <v>70598</v>
      </c>
      <c r="B69770">
        <v>217.91</v>
      </c>
      <c r="C69770">
        <f t="shared" si="2703"/>
        <v>219.35953786950773</v>
      </c>
      <c r="D69770">
        <f t="shared" si="2704"/>
        <v>2.1011600351370272</v>
      </c>
      <c r="W69770">
        <f t="shared" si="2702"/>
        <v>114677</v>
      </c>
      <c r="X69770">
        <v>69977</v>
      </c>
      <c r="Y69770">
        <v>217.91</v>
      </c>
    </row>
    <row r="69771" spans="1:25" x14ac:dyDescent="0.45">
      <c r="A69771">
        <v>70599</v>
      </c>
      <c r="B69771">
        <v>217.91</v>
      </c>
      <c r="C69771">
        <f t="shared" si="2703"/>
        <v>219.36023161542883</v>
      </c>
      <c r="D69771">
        <f t="shared" si="2704"/>
        <v>2.1031717383893245</v>
      </c>
      <c r="W69771">
        <f t="shared" si="2702"/>
        <v>114678</v>
      </c>
      <c r="X69771">
        <v>69978</v>
      </c>
      <c r="Y69771">
        <v>217.91</v>
      </c>
    </row>
    <row r="69772" spans="1:25" x14ac:dyDescent="0.45">
      <c r="A69772">
        <v>70600</v>
      </c>
      <c r="B69772">
        <v>217.91</v>
      </c>
      <c r="C69772">
        <f t="shared" si="2703"/>
        <v>219.36092535106613</v>
      </c>
      <c r="D69772">
        <f t="shared" si="2704"/>
        <v>2.1051843743663796</v>
      </c>
      <c r="W69772">
        <f t="shared" si="2702"/>
        <v>114679</v>
      </c>
      <c r="X69772">
        <v>69979</v>
      </c>
      <c r="Y69772">
        <v>217.91</v>
      </c>
    </row>
    <row r="69773" spans="1:25" x14ac:dyDescent="0.45">
      <c r="A69773">
        <v>70601</v>
      </c>
      <c r="B69773">
        <v>217.91</v>
      </c>
      <c r="C69773">
        <f t="shared" si="2703"/>
        <v>219.3616190764198</v>
      </c>
      <c r="D69773">
        <f t="shared" si="2704"/>
        <v>2.1071979430258816</v>
      </c>
      <c r="W69773">
        <f t="shared" si="2702"/>
        <v>114680</v>
      </c>
      <c r="X69773">
        <v>69980</v>
      </c>
      <c r="Y69773">
        <v>217.91</v>
      </c>
    </row>
    <row r="69774" spans="1:25" x14ac:dyDescent="0.45">
      <c r="A69774">
        <v>70602</v>
      </c>
      <c r="B69774">
        <v>217.91</v>
      </c>
      <c r="C69774">
        <f t="shared" si="2703"/>
        <v>219.36231279148998</v>
      </c>
      <c r="D69774">
        <f t="shared" si="2704"/>
        <v>2.1092124443254394</v>
      </c>
      <c r="W69774">
        <f t="shared" ref="W69774:W69837" si="2705">X69774+44700</f>
        <v>114681</v>
      </c>
      <c r="X69774">
        <v>69981</v>
      </c>
      <c r="Y69774">
        <v>217.91</v>
      </c>
    </row>
    <row r="69775" spans="1:25" x14ac:dyDescent="0.45">
      <c r="A69775">
        <v>70603</v>
      </c>
      <c r="B69775">
        <v>217.91</v>
      </c>
      <c r="C69775">
        <f t="shared" si="2703"/>
        <v>219.3630064962768</v>
      </c>
      <c r="D69775">
        <f t="shared" si="2704"/>
        <v>2.1112278782225808</v>
      </c>
      <c r="W69775">
        <f t="shared" si="2705"/>
        <v>114682</v>
      </c>
      <c r="X69775">
        <v>69982</v>
      </c>
      <c r="Y69775">
        <v>217.91</v>
      </c>
    </row>
    <row r="69776" spans="1:25" x14ac:dyDescent="0.45">
      <c r="A69776">
        <v>70604</v>
      </c>
      <c r="B69776">
        <v>217.91</v>
      </c>
      <c r="C69776">
        <f t="shared" si="2703"/>
        <v>219.36370019078046</v>
      </c>
      <c r="D69776">
        <f t="shared" si="2704"/>
        <v>2.1132442446751649</v>
      </c>
      <c r="W69776">
        <f t="shared" si="2705"/>
        <v>114683</v>
      </c>
      <c r="X69776">
        <v>69983</v>
      </c>
      <c r="Y69776">
        <v>217.91</v>
      </c>
    </row>
    <row r="69777" spans="1:25" x14ac:dyDescent="0.45">
      <c r="A69777">
        <v>70605</v>
      </c>
      <c r="B69777">
        <v>217.91</v>
      </c>
      <c r="C69777">
        <f t="shared" si="2703"/>
        <v>219.3643938750011</v>
      </c>
      <c r="D69777">
        <f t="shared" si="2704"/>
        <v>2.1152615436407221</v>
      </c>
      <c r="W69777">
        <f t="shared" si="2705"/>
        <v>114684</v>
      </c>
      <c r="X69777">
        <v>69984</v>
      </c>
      <c r="Y69777">
        <v>217.91</v>
      </c>
    </row>
    <row r="69778" spans="1:25" x14ac:dyDescent="0.45">
      <c r="A69778">
        <v>70606</v>
      </c>
      <c r="B69778">
        <v>217.91</v>
      </c>
      <c r="C69778">
        <f t="shared" si="2703"/>
        <v>219.36508754893882</v>
      </c>
      <c r="D69778">
        <f t="shared" si="2704"/>
        <v>2.117279775076784</v>
      </c>
      <c r="W69778">
        <f t="shared" si="2705"/>
        <v>114685</v>
      </c>
      <c r="X69778">
        <v>69985</v>
      </c>
      <c r="Y69778">
        <v>217.91</v>
      </c>
    </row>
    <row r="69779" spans="1:25" x14ac:dyDescent="0.45">
      <c r="A69779">
        <v>70607</v>
      </c>
      <c r="B69779">
        <v>217.91</v>
      </c>
      <c r="C69779">
        <f t="shared" si="2703"/>
        <v>219.36578121259384</v>
      </c>
      <c r="D69779">
        <f t="shared" si="2704"/>
        <v>2.1192989389412151</v>
      </c>
      <c r="W69779">
        <f t="shared" si="2705"/>
        <v>114686</v>
      </c>
      <c r="X69779">
        <v>69986</v>
      </c>
      <c r="Y69779">
        <v>217.91</v>
      </c>
    </row>
    <row r="69780" spans="1:25" x14ac:dyDescent="0.45">
      <c r="A69780">
        <v>70608</v>
      </c>
      <c r="B69780">
        <v>217.91</v>
      </c>
      <c r="C69780">
        <f t="shared" si="2703"/>
        <v>219.36647486596627</v>
      </c>
      <c r="D69780">
        <f t="shared" si="2704"/>
        <v>2.1213190351914677</v>
      </c>
      <c r="W69780">
        <f t="shared" si="2705"/>
        <v>114687</v>
      </c>
      <c r="X69780">
        <v>69987</v>
      </c>
      <c r="Y69780">
        <v>217.91</v>
      </c>
    </row>
    <row r="69781" spans="1:25" x14ac:dyDescent="0.45">
      <c r="A69781">
        <v>70609</v>
      </c>
      <c r="B69781">
        <v>217.91</v>
      </c>
      <c r="C69781">
        <f t="shared" si="2703"/>
        <v>219.36716850905628</v>
      </c>
      <c r="D69781">
        <f t="shared" si="2704"/>
        <v>2.1233400637853252</v>
      </c>
      <c r="W69781">
        <f t="shared" si="2705"/>
        <v>114688</v>
      </c>
      <c r="X69781">
        <v>69988</v>
      </c>
      <c r="Y69781">
        <v>217.91</v>
      </c>
    </row>
    <row r="69782" spans="1:25" x14ac:dyDescent="0.45">
      <c r="A69782">
        <v>70610</v>
      </c>
      <c r="B69782">
        <v>217.91</v>
      </c>
      <c r="C69782">
        <f t="shared" si="2703"/>
        <v>219.36786214186404</v>
      </c>
      <c r="D69782">
        <f t="shared" si="2704"/>
        <v>2.1253620246804092</v>
      </c>
      <c r="W69782">
        <f t="shared" si="2705"/>
        <v>114689</v>
      </c>
      <c r="X69782">
        <v>69989</v>
      </c>
      <c r="Y69782">
        <v>217.91</v>
      </c>
    </row>
    <row r="69783" spans="1:25" x14ac:dyDescent="0.45">
      <c r="A69783">
        <v>70611</v>
      </c>
      <c r="B69783">
        <v>217.91</v>
      </c>
      <c r="C69783">
        <f t="shared" si="2703"/>
        <v>219.36855576438967</v>
      </c>
      <c r="D69783">
        <f t="shared" si="2704"/>
        <v>2.1273849178343407</v>
      </c>
      <c r="W69783">
        <f t="shared" si="2705"/>
        <v>114690</v>
      </c>
      <c r="X69783">
        <v>69990</v>
      </c>
      <c r="Y69783">
        <v>217.91</v>
      </c>
    </row>
    <row r="69784" spans="1:25" x14ac:dyDescent="0.45">
      <c r="A69784">
        <v>70612</v>
      </c>
      <c r="B69784">
        <v>217.91</v>
      </c>
      <c r="C69784">
        <f t="shared" si="2703"/>
        <v>219.36924937663332</v>
      </c>
      <c r="D69784">
        <f t="shared" si="2704"/>
        <v>2.1294087432047428</v>
      </c>
      <c r="W69784">
        <f t="shared" si="2705"/>
        <v>114691</v>
      </c>
      <c r="X69784">
        <v>69991</v>
      </c>
      <c r="Y69784">
        <v>217.91</v>
      </c>
    </row>
    <row r="69785" spans="1:25" x14ac:dyDescent="0.45">
      <c r="A69785">
        <v>70613</v>
      </c>
      <c r="B69785">
        <v>217.91</v>
      </c>
      <c r="C69785">
        <f t="shared" si="2703"/>
        <v>219.36994297859519</v>
      </c>
      <c r="D69785">
        <f t="shared" si="2704"/>
        <v>2.1314335007494072</v>
      </c>
      <c r="W69785">
        <f t="shared" si="2705"/>
        <v>114692</v>
      </c>
      <c r="X69785">
        <v>69992</v>
      </c>
      <c r="Y69785">
        <v>217.91</v>
      </c>
    </row>
    <row r="69786" spans="1:25" x14ac:dyDescent="0.45">
      <c r="A69786">
        <v>70614</v>
      </c>
      <c r="B69786">
        <v>217.91</v>
      </c>
      <c r="C69786">
        <f t="shared" si="2703"/>
        <v>219.37063657027537</v>
      </c>
      <c r="D69786">
        <f t="shared" si="2704"/>
        <v>2.1334591904257936</v>
      </c>
      <c r="W69786">
        <f t="shared" si="2705"/>
        <v>114693</v>
      </c>
      <c r="X69786">
        <v>69993</v>
      </c>
      <c r="Y69786">
        <v>217.91</v>
      </c>
    </row>
    <row r="69787" spans="1:25" x14ac:dyDescent="0.45">
      <c r="A69787">
        <v>70615</v>
      </c>
      <c r="B69787">
        <v>217.91</v>
      </c>
      <c r="C69787">
        <f t="shared" si="2703"/>
        <v>219.37133015167404</v>
      </c>
      <c r="D69787">
        <f t="shared" si="2704"/>
        <v>2.1354858121916953</v>
      </c>
      <c r="W69787">
        <f t="shared" si="2705"/>
        <v>114694</v>
      </c>
      <c r="X69787">
        <v>69994</v>
      </c>
      <c r="Y69787">
        <v>217.91</v>
      </c>
    </row>
    <row r="69788" spans="1:25" x14ac:dyDescent="0.45">
      <c r="A69788">
        <v>70616</v>
      </c>
      <c r="B69788">
        <v>217.91</v>
      </c>
      <c r="C69788">
        <f t="shared" si="2703"/>
        <v>219.37202372279137</v>
      </c>
      <c r="D69788">
        <f t="shared" si="2704"/>
        <v>2.1375133660047423</v>
      </c>
      <c r="W69788">
        <f t="shared" si="2705"/>
        <v>114695</v>
      </c>
      <c r="X69788">
        <v>69995</v>
      </c>
      <c r="Y69788">
        <v>217.91</v>
      </c>
    </row>
    <row r="69789" spans="1:25" x14ac:dyDescent="0.45">
      <c r="A69789">
        <v>70617</v>
      </c>
      <c r="B69789">
        <v>217.91</v>
      </c>
      <c r="C69789">
        <f t="shared" si="2703"/>
        <v>219.37271728362748</v>
      </c>
      <c r="D69789">
        <f t="shared" si="2704"/>
        <v>2.1395418518225648</v>
      </c>
      <c r="W69789">
        <f t="shared" si="2705"/>
        <v>114696</v>
      </c>
      <c r="X69789">
        <v>69996</v>
      </c>
      <c r="Y69789">
        <v>217.91</v>
      </c>
    </row>
    <row r="69790" spans="1:25" x14ac:dyDescent="0.45">
      <c r="A69790">
        <v>70618</v>
      </c>
      <c r="B69790">
        <v>217.91</v>
      </c>
      <c r="C69790">
        <f t="shared" si="2703"/>
        <v>219.37341083418255</v>
      </c>
      <c r="D69790">
        <f t="shared" si="2704"/>
        <v>2.1415712696028781</v>
      </c>
      <c r="W69790">
        <f t="shared" si="2705"/>
        <v>114697</v>
      </c>
      <c r="X69790">
        <v>69997</v>
      </c>
      <c r="Y69790">
        <v>217.91</v>
      </c>
    </row>
    <row r="69791" spans="1:25" x14ac:dyDescent="0.45">
      <c r="A69791">
        <v>70619</v>
      </c>
      <c r="B69791">
        <v>217.91</v>
      </c>
      <c r="C69791">
        <f t="shared" si="2703"/>
        <v>219.37410437445675</v>
      </c>
      <c r="D69791">
        <f t="shared" si="2704"/>
        <v>2.1436016193033987</v>
      </c>
      <c r="W69791">
        <f t="shared" si="2705"/>
        <v>114698</v>
      </c>
      <c r="X69791">
        <v>69998</v>
      </c>
      <c r="Y69791">
        <v>217.91</v>
      </c>
    </row>
    <row r="69792" spans="1:25" x14ac:dyDescent="0.45">
      <c r="A69792">
        <v>70620</v>
      </c>
      <c r="B69792">
        <v>217.91</v>
      </c>
      <c r="C69792">
        <f t="shared" si="2703"/>
        <v>219.37479790445016</v>
      </c>
      <c r="D69792">
        <f t="shared" si="2704"/>
        <v>2.1456329008815955</v>
      </c>
      <c r="W69792">
        <f t="shared" si="2705"/>
        <v>114699</v>
      </c>
      <c r="X69792">
        <v>69999</v>
      </c>
      <c r="Y69792">
        <v>217.91</v>
      </c>
    </row>
    <row r="69793" spans="1:25" x14ac:dyDescent="0.45">
      <c r="A69793">
        <v>70621</v>
      </c>
      <c r="B69793">
        <v>217.91</v>
      </c>
      <c r="C69793">
        <f t="shared" si="2703"/>
        <v>219.37549142416299</v>
      </c>
      <c r="D69793">
        <f t="shared" si="2704"/>
        <v>2.1476651142952718</v>
      </c>
      <c r="W69793">
        <f t="shared" si="2705"/>
        <v>114700</v>
      </c>
      <c r="X69793">
        <v>70000</v>
      </c>
      <c r="Y69793">
        <v>217.91</v>
      </c>
    </row>
    <row r="69794" spans="1:25" x14ac:dyDescent="0.45">
      <c r="A69794">
        <v>70622</v>
      </c>
      <c r="B69794">
        <v>217.91</v>
      </c>
      <c r="C69794">
        <f t="shared" si="2703"/>
        <v>219.37618493359537</v>
      </c>
      <c r="D69794">
        <f t="shared" si="2704"/>
        <v>2.1496982595020651</v>
      </c>
      <c r="W69794">
        <f t="shared" si="2705"/>
        <v>114701</v>
      </c>
      <c r="X69794">
        <v>70001</v>
      </c>
      <c r="Y69794">
        <v>217.91</v>
      </c>
    </row>
    <row r="69795" spans="1:25" x14ac:dyDescent="0.45">
      <c r="A69795">
        <v>70623</v>
      </c>
      <c r="B69795">
        <v>217.91</v>
      </c>
      <c r="C69795">
        <f t="shared" si="2703"/>
        <v>219.37687843274747</v>
      </c>
      <c r="D69795">
        <f t="shared" si="2704"/>
        <v>2.1517323364596979</v>
      </c>
      <c r="W69795">
        <f t="shared" si="2705"/>
        <v>114702</v>
      </c>
      <c r="X69795">
        <v>70002</v>
      </c>
      <c r="Y69795">
        <v>217.91</v>
      </c>
    </row>
    <row r="69796" spans="1:25" x14ac:dyDescent="0.45">
      <c r="A69796">
        <v>70624</v>
      </c>
      <c r="B69796">
        <v>217.91</v>
      </c>
      <c r="C69796">
        <f t="shared" si="2703"/>
        <v>219.37757192161945</v>
      </c>
      <c r="D69796">
        <f t="shared" si="2704"/>
        <v>2.1537673451258117</v>
      </c>
      <c r="W69796">
        <f t="shared" si="2705"/>
        <v>114703</v>
      </c>
      <c r="X69796">
        <v>70003</v>
      </c>
      <c r="Y69796">
        <v>217.91</v>
      </c>
    </row>
    <row r="69797" spans="1:25" x14ac:dyDescent="0.45">
      <c r="A69797">
        <v>70625</v>
      </c>
      <c r="B69797">
        <v>217.91</v>
      </c>
      <c r="C69797">
        <f t="shared" si="2703"/>
        <v>219.37826540021143</v>
      </c>
      <c r="D69797">
        <f t="shared" si="2704"/>
        <v>2.1558032854580489</v>
      </c>
      <c r="W69797">
        <f t="shared" si="2705"/>
        <v>114704</v>
      </c>
      <c r="X69797">
        <v>70004</v>
      </c>
      <c r="Y69797">
        <v>217.91</v>
      </c>
    </row>
    <row r="69798" spans="1:25" x14ac:dyDescent="0.45">
      <c r="A69798">
        <v>70626</v>
      </c>
      <c r="B69798">
        <v>217.91</v>
      </c>
      <c r="C69798">
        <f t="shared" si="2703"/>
        <v>219.37895886852357</v>
      </c>
      <c r="D69798">
        <f t="shared" si="2704"/>
        <v>2.1578401574140527</v>
      </c>
      <c r="W69798">
        <f t="shared" si="2705"/>
        <v>114705</v>
      </c>
      <c r="X69798">
        <v>70005</v>
      </c>
      <c r="Y69798">
        <v>217.91</v>
      </c>
    </row>
    <row r="69799" spans="1:25" x14ac:dyDescent="0.45">
      <c r="A69799">
        <v>70627</v>
      </c>
      <c r="B69799">
        <v>217.91</v>
      </c>
      <c r="C69799">
        <f t="shared" si="2703"/>
        <v>219.37965232655603</v>
      </c>
      <c r="D69799">
        <f t="shared" si="2704"/>
        <v>2.1598779609515524</v>
      </c>
      <c r="W69799">
        <f t="shared" si="2705"/>
        <v>114706</v>
      </c>
      <c r="X69799">
        <v>70006</v>
      </c>
      <c r="Y69799">
        <v>217.91</v>
      </c>
    </row>
    <row r="69800" spans="1:25" x14ac:dyDescent="0.45">
      <c r="A69800">
        <v>70628</v>
      </c>
      <c r="B69800">
        <v>217.91</v>
      </c>
      <c r="C69800">
        <f t="shared" si="2703"/>
        <v>219.38034577430898</v>
      </c>
      <c r="D69800">
        <f t="shared" si="2704"/>
        <v>2.1619166960282779</v>
      </c>
      <c r="W69800">
        <f t="shared" si="2705"/>
        <v>114707</v>
      </c>
      <c r="X69800">
        <v>70007</v>
      </c>
      <c r="Y69800">
        <v>217.91</v>
      </c>
    </row>
    <row r="69801" spans="1:25" x14ac:dyDescent="0.45">
      <c r="A69801">
        <v>70629</v>
      </c>
      <c r="B69801">
        <v>217.91</v>
      </c>
      <c r="C69801">
        <f t="shared" si="2703"/>
        <v>219.38103921178254</v>
      </c>
      <c r="D69801">
        <f t="shared" si="2704"/>
        <v>2.1639563626017946</v>
      </c>
      <c r="W69801">
        <f t="shared" si="2705"/>
        <v>114708</v>
      </c>
      <c r="X69801">
        <v>70008</v>
      </c>
      <c r="Y69801">
        <v>217.91</v>
      </c>
    </row>
    <row r="69802" spans="1:25" x14ac:dyDescent="0.45">
      <c r="A69802">
        <v>70630</v>
      </c>
      <c r="B69802">
        <v>217.91</v>
      </c>
      <c r="C69802">
        <f t="shared" si="2703"/>
        <v>219.3817326389769</v>
      </c>
      <c r="D69802">
        <f t="shared" si="2704"/>
        <v>2.1659969606299185</v>
      </c>
      <c r="W69802">
        <f t="shared" si="2705"/>
        <v>114709</v>
      </c>
      <c r="X69802">
        <v>70009</v>
      </c>
      <c r="Y69802">
        <v>217.91</v>
      </c>
    </row>
    <row r="69803" spans="1:25" x14ac:dyDescent="0.45">
      <c r="A69803">
        <v>70631</v>
      </c>
      <c r="B69803">
        <v>217.91</v>
      </c>
      <c r="C69803">
        <f t="shared" si="2703"/>
        <v>219.38242605589218</v>
      </c>
      <c r="D69803">
        <f t="shared" si="2704"/>
        <v>2.1680384900702174</v>
      </c>
      <c r="W69803">
        <f t="shared" si="2705"/>
        <v>114710</v>
      </c>
      <c r="X69803">
        <v>70010</v>
      </c>
      <c r="Y69803">
        <v>217.91</v>
      </c>
    </row>
    <row r="69804" spans="1:25" x14ac:dyDescent="0.45">
      <c r="A69804">
        <v>70632</v>
      </c>
      <c r="B69804">
        <v>217.91</v>
      </c>
      <c r="C69804">
        <f t="shared" si="2703"/>
        <v>219.38311946252853</v>
      </c>
      <c r="D69804">
        <f t="shared" si="2704"/>
        <v>2.1700809508803443</v>
      </c>
      <c r="W69804">
        <f t="shared" si="2705"/>
        <v>114711</v>
      </c>
      <c r="X69804">
        <v>70011</v>
      </c>
      <c r="Y69804">
        <v>217.91</v>
      </c>
    </row>
    <row r="69805" spans="1:25" x14ac:dyDescent="0.45">
      <c r="A69805">
        <v>70633</v>
      </c>
      <c r="B69805">
        <v>217.91</v>
      </c>
      <c r="C69805">
        <f t="shared" si="2703"/>
        <v>219.38381285888613</v>
      </c>
      <c r="D69805">
        <f t="shared" si="2704"/>
        <v>2.1721243430181207</v>
      </c>
      <c r="W69805">
        <f t="shared" si="2705"/>
        <v>114712</v>
      </c>
      <c r="X69805">
        <v>70012</v>
      </c>
      <c r="Y69805">
        <v>217.91</v>
      </c>
    </row>
    <row r="69806" spans="1:25" x14ac:dyDescent="0.45">
      <c r="A69806">
        <v>70634</v>
      </c>
      <c r="B69806">
        <v>217.91</v>
      </c>
      <c r="C69806">
        <f t="shared" si="2703"/>
        <v>219.38450624496511</v>
      </c>
      <c r="D69806">
        <f t="shared" si="2704"/>
        <v>2.1741686664411177</v>
      </c>
      <c r="W69806">
        <f t="shared" si="2705"/>
        <v>114713</v>
      </c>
      <c r="X69806">
        <v>70013</v>
      </c>
      <c r="Y69806">
        <v>217.91</v>
      </c>
    </row>
    <row r="69807" spans="1:25" x14ac:dyDescent="0.45">
      <c r="A69807">
        <v>70635</v>
      </c>
      <c r="B69807">
        <v>217.91</v>
      </c>
      <c r="C69807">
        <f t="shared" si="2703"/>
        <v>219.3851996207656</v>
      </c>
      <c r="D69807">
        <f t="shared" si="2704"/>
        <v>2.1762139211069931</v>
      </c>
      <c r="W69807">
        <f t="shared" si="2705"/>
        <v>114714</v>
      </c>
      <c r="X69807">
        <v>70014</v>
      </c>
      <c r="Y69807">
        <v>217.91</v>
      </c>
    </row>
    <row r="69808" spans="1:25" x14ac:dyDescent="0.45">
      <c r="A69808">
        <v>70636</v>
      </c>
      <c r="B69808">
        <v>217.91</v>
      </c>
      <c r="C69808">
        <f t="shared" si="2703"/>
        <v>219.38589298628784</v>
      </c>
      <c r="D69808">
        <f t="shared" si="2704"/>
        <v>2.178260106973656</v>
      </c>
      <c r="W69808">
        <f t="shared" si="2705"/>
        <v>114715</v>
      </c>
      <c r="X69808">
        <v>70015</v>
      </c>
      <c r="Y69808">
        <v>217.91</v>
      </c>
    </row>
    <row r="69809" spans="1:25" x14ac:dyDescent="0.45">
      <c r="A69809">
        <v>70637</v>
      </c>
      <c r="B69809">
        <v>217.91</v>
      </c>
      <c r="C69809">
        <f t="shared" si="2703"/>
        <v>219.38658634153188</v>
      </c>
      <c r="D69809">
        <f t="shared" si="2704"/>
        <v>2.1803072239985157</v>
      </c>
      <c r="W69809">
        <f t="shared" si="2705"/>
        <v>114716</v>
      </c>
      <c r="X69809">
        <v>70016</v>
      </c>
      <c r="Y69809">
        <v>217.91</v>
      </c>
    </row>
    <row r="69810" spans="1:25" x14ac:dyDescent="0.45">
      <c r="A69810">
        <v>70638</v>
      </c>
      <c r="B69810">
        <v>217.91</v>
      </c>
      <c r="C69810">
        <f t="shared" si="2703"/>
        <v>219.38727968649795</v>
      </c>
      <c r="D69810">
        <f t="shared" si="2704"/>
        <v>2.182355272139485</v>
      </c>
      <c r="W69810">
        <f t="shared" si="2705"/>
        <v>114717</v>
      </c>
      <c r="X69810">
        <v>70017</v>
      </c>
      <c r="Y69810">
        <v>217.91</v>
      </c>
    </row>
    <row r="69811" spans="1:25" x14ac:dyDescent="0.45">
      <c r="A69811">
        <v>70639</v>
      </c>
      <c r="B69811">
        <v>217.91</v>
      </c>
      <c r="C69811">
        <f t="shared" si="2703"/>
        <v>219.38797302118616</v>
      </c>
      <c r="D69811">
        <f t="shared" si="2704"/>
        <v>2.1844042513541426</v>
      </c>
      <c r="W69811">
        <f t="shared" si="2705"/>
        <v>114718</v>
      </c>
      <c r="X69811">
        <v>70018</v>
      </c>
      <c r="Y69811">
        <v>217.91</v>
      </c>
    </row>
    <row r="69812" spans="1:25" x14ac:dyDescent="0.45">
      <c r="A69812">
        <v>70640</v>
      </c>
      <c r="B69812">
        <v>217.91</v>
      </c>
      <c r="C69812">
        <f t="shared" si="2703"/>
        <v>219.38866634559665</v>
      </c>
      <c r="D69812">
        <f t="shared" si="2704"/>
        <v>2.1864541616001527</v>
      </c>
      <c r="W69812">
        <f t="shared" si="2705"/>
        <v>114719</v>
      </c>
      <c r="X69812">
        <v>70019</v>
      </c>
      <c r="Y69812">
        <v>217.91</v>
      </c>
    </row>
    <row r="69813" spans="1:25" x14ac:dyDescent="0.45">
      <c r="A69813">
        <v>70641</v>
      </c>
      <c r="B69813">
        <v>217.91</v>
      </c>
      <c r="C69813">
        <f t="shared" si="2703"/>
        <v>219.38935965972959</v>
      </c>
      <c r="D69813">
        <f t="shared" si="2704"/>
        <v>2.1885050028352659</v>
      </c>
      <c r="W69813">
        <f t="shared" si="2705"/>
        <v>114720</v>
      </c>
      <c r="X69813">
        <v>70020</v>
      </c>
      <c r="Y69813">
        <v>217.91</v>
      </c>
    </row>
    <row r="69814" spans="1:25" x14ac:dyDescent="0.45">
      <c r="A69814">
        <v>70642</v>
      </c>
      <c r="B69814">
        <v>217.91</v>
      </c>
      <c r="C69814">
        <f t="shared" si="2703"/>
        <v>219.39005296358516</v>
      </c>
      <c r="D69814">
        <f t="shared" si="2704"/>
        <v>2.190556775017233</v>
      </c>
      <c r="W69814">
        <f t="shared" si="2705"/>
        <v>114721</v>
      </c>
      <c r="X69814">
        <v>70021</v>
      </c>
      <c r="Y69814">
        <v>217.91</v>
      </c>
    </row>
    <row r="69815" spans="1:25" x14ac:dyDescent="0.45">
      <c r="A69815">
        <v>70643</v>
      </c>
      <c r="B69815">
        <v>217.91</v>
      </c>
      <c r="C69815">
        <f t="shared" si="2703"/>
        <v>219.39074625716347</v>
      </c>
      <c r="D69815">
        <f t="shared" si="2704"/>
        <v>2.1926094781036385</v>
      </c>
      <c r="W69815">
        <f t="shared" si="2705"/>
        <v>114722</v>
      </c>
      <c r="X69815">
        <v>70022</v>
      </c>
      <c r="Y69815">
        <v>217.91</v>
      </c>
    </row>
    <row r="69816" spans="1:25" x14ac:dyDescent="0.45">
      <c r="A69816">
        <v>70644</v>
      </c>
      <c r="B69816">
        <v>217.91</v>
      </c>
      <c r="C69816">
        <f t="shared" si="2703"/>
        <v>219.39143954046472</v>
      </c>
      <c r="D69816">
        <f t="shared" si="2704"/>
        <v>2.194663112052321</v>
      </c>
      <c r="W69816">
        <f t="shared" si="2705"/>
        <v>114723</v>
      </c>
      <c r="X69816">
        <v>70023</v>
      </c>
      <c r="Y69816">
        <v>217.91</v>
      </c>
    </row>
    <row r="69817" spans="1:25" x14ac:dyDescent="0.45">
      <c r="A69817">
        <v>70645</v>
      </c>
      <c r="B69817">
        <v>217.91</v>
      </c>
      <c r="C69817">
        <f t="shared" si="2703"/>
        <v>219.39213281348901</v>
      </c>
      <c r="D69817">
        <f t="shared" si="2704"/>
        <v>2.1967176768208683</v>
      </c>
      <c r="W69817">
        <f t="shared" si="2705"/>
        <v>114724</v>
      </c>
      <c r="X69817">
        <v>70024</v>
      </c>
      <c r="Y69817">
        <v>217.91</v>
      </c>
    </row>
    <row r="69818" spans="1:25" x14ac:dyDescent="0.45">
      <c r="A69818">
        <v>70646</v>
      </c>
      <c r="B69818">
        <v>217.91</v>
      </c>
      <c r="C69818">
        <f t="shared" si="2703"/>
        <v>219.39282607623653</v>
      </c>
      <c r="D69818">
        <f t="shared" si="2704"/>
        <v>2.1987731723670372</v>
      </c>
      <c r="W69818">
        <f t="shared" si="2705"/>
        <v>114725</v>
      </c>
      <c r="X69818">
        <v>70025</v>
      </c>
      <c r="Y69818">
        <v>217.91</v>
      </c>
    </row>
    <row r="69819" spans="1:25" x14ac:dyDescent="0.45">
      <c r="A69819">
        <v>70647</v>
      </c>
      <c r="B69819">
        <v>217.91</v>
      </c>
      <c r="C69819">
        <f t="shared" si="2703"/>
        <v>219.39351932870741</v>
      </c>
      <c r="D69819">
        <f t="shared" si="2704"/>
        <v>2.2008295986485029</v>
      </c>
      <c r="W69819">
        <f t="shared" si="2705"/>
        <v>114726</v>
      </c>
      <c r="X69819">
        <v>70026</v>
      </c>
      <c r="Y69819">
        <v>217.91</v>
      </c>
    </row>
    <row r="69820" spans="1:25" x14ac:dyDescent="0.45">
      <c r="A69820">
        <v>70648</v>
      </c>
      <c r="B69820">
        <v>217.91</v>
      </c>
      <c r="C69820">
        <f t="shared" si="2703"/>
        <v>219.3942125709018</v>
      </c>
      <c r="D69820">
        <f t="shared" si="2704"/>
        <v>2.2028869556229411</v>
      </c>
      <c r="W69820">
        <f t="shared" si="2705"/>
        <v>114727</v>
      </c>
      <c r="X69820">
        <v>70027</v>
      </c>
      <c r="Y69820">
        <v>217.91</v>
      </c>
    </row>
    <row r="69821" spans="1:25" x14ac:dyDescent="0.45">
      <c r="A69821">
        <v>70649</v>
      </c>
      <c r="B69821">
        <v>217.91</v>
      </c>
      <c r="C69821">
        <f t="shared" si="2703"/>
        <v>219.39490580281986</v>
      </c>
      <c r="D69821">
        <f t="shared" si="2704"/>
        <v>2.2049452432481136</v>
      </c>
      <c r="W69821">
        <f t="shared" si="2705"/>
        <v>114728</v>
      </c>
      <c r="X69821">
        <v>70028</v>
      </c>
      <c r="Y69821">
        <v>217.91</v>
      </c>
    </row>
    <row r="69822" spans="1:25" x14ac:dyDescent="0.45">
      <c r="A69822">
        <v>70650</v>
      </c>
      <c r="B69822">
        <v>217.91</v>
      </c>
      <c r="C69822">
        <f t="shared" si="2703"/>
        <v>219.39559902446177</v>
      </c>
      <c r="D69822">
        <f t="shared" si="2704"/>
        <v>2.2070044614817839</v>
      </c>
      <c r="W69822">
        <f t="shared" si="2705"/>
        <v>114729</v>
      </c>
      <c r="X69822">
        <v>70029</v>
      </c>
      <c r="Y69822">
        <v>217.91</v>
      </c>
    </row>
    <row r="69823" spans="1:25" x14ac:dyDescent="0.45">
      <c r="A69823">
        <v>70651</v>
      </c>
      <c r="B69823">
        <v>217.91</v>
      </c>
      <c r="C69823">
        <f t="shared" si="2703"/>
        <v>219.39629223582764</v>
      </c>
      <c r="D69823">
        <f t="shared" si="2704"/>
        <v>2.2090646102815481</v>
      </c>
      <c r="W69823">
        <f t="shared" si="2705"/>
        <v>114730</v>
      </c>
      <c r="X69823">
        <v>70030</v>
      </c>
      <c r="Y69823">
        <v>217.91</v>
      </c>
    </row>
    <row r="69824" spans="1:25" x14ac:dyDescent="0.45">
      <c r="A69824">
        <v>70652</v>
      </c>
      <c r="B69824">
        <v>217.91</v>
      </c>
      <c r="C69824">
        <f t="shared" si="2703"/>
        <v>219.39698543691765</v>
      </c>
      <c r="D69824">
        <f t="shared" si="2704"/>
        <v>2.2111256896051725</v>
      </c>
      <c r="W69824">
        <f t="shared" si="2705"/>
        <v>114731</v>
      </c>
      <c r="X69824">
        <v>70031</v>
      </c>
      <c r="Y69824">
        <v>217.91</v>
      </c>
    </row>
    <row r="69825" spans="1:25" x14ac:dyDescent="0.45">
      <c r="A69825">
        <v>70653</v>
      </c>
      <c r="B69825">
        <v>217.91</v>
      </c>
      <c r="C69825">
        <f t="shared" si="2703"/>
        <v>219.39767862773192</v>
      </c>
      <c r="D69825">
        <f t="shared" si="2704"/>
        <v>2.2131876994103408</v>
      </c>
      <c r="W69825">
        <f t="shared" si="2705"/>
        <v>114732</v>
      </c>
      <c r="X69825">
        <v>70032</v>
      </c>
      <c r="Y69825">
        <v>217.91</v>
      </c>
    </row>
    <row r="69826" spans="1:25" x14ac:dyDescent="0.45">
      <c r="A69826">
        <v>70654</v>
      </c>
      <c r="B69826">
        <v>217.91</v>
      </c>
      <c r="C69826">
        <f t="shared" si="2703"/>
        <v>219.39837180827064</v>
      </c>
      <c r="D69826">
        <f t="shared" si="2704"/>
        <v>2.2152506396548217</v>
      </c>
      <c r="W69826">
        <f t="shared" si="2705"/>
        <v>114733</v>
      </c>
      <c r="X69826">
        <v>70033</v>
      </c>
      <c r="Y69826">
        <v>217.91</v>
      </c>
    </row>
    <row r="69827" spans="1:25" x14ac:dyDescent="0.45">
      <c r="A69827">
        <v>70655</v>
      </c>
      <c r="B69827">
        <v>217.91</v>
      </c>
      <c r="C69827">
        <f t="shared" si="2703"/>
        <v>219.39906497853394</v>
      </c>
      <c r="D69827">
        <f t="shared" si="2704"/>
        <v>2.2173145102963017</v>
      </c>
      <c r="W69827">
        <f t="shared" si="2705"/>
        <v>114734</v>
      </c>
      <c r="X69827">
        <v>70034</v>
      </c>
      <c r="Y69827">
        <v>217.91</v>
      </c>
    </row>
    <row r="69828" spans="1:25" x14ac:dyDescent="0.45">
      <c r="A69828">
        <v>70656</v>
      </c>
      <c r="B69828">
        <v>217.91</v>
      </c>
      <c r="C69828">
        <f t="shared" ref="C69828:C69891" si="2706">$H$4 - $I$4*EXP(-A69828/$J$4)</f>
        <v>219.39975813852197</v>
      </c>
      <c r="D69828">
        <f t="shared" ref="D69828:D69891" si="2707">(B69828-C69828)^2</f>
        <v>2.2193793112924691</v>
      </c>
      <c r="W69828">
        <f t="shared" si="2705"/>
        <v>114735</v>
      </c>
      <c r="X69828">
        <v>70035</v>
      </c>
      <c r="Y69828">
        <v>217.91</v>
      </c>
    </row>
    <row r="69829" spans="1:25" x14ac:dyDescent="0.45">
      <c r="A69829">
        <v>70657</v>
      </c>
      <c r="B69829">
        <v>217.91</v>
      </c>
      <c r="C69829">
        <f t="shared" si="2706"/>
        <v>219.40045128823493</v>
      </c>
      <c r="D69829">
        <f t="shared" si="2707"/>
        <v>2.2214450426011818</v>
      </c>
      <c r="W69829">
        <f t="shared" si="2705"/>
        <v>114736</v>
      </c>
      <c r="X69829">
        <v>70036</v>
      </c>
      <c r="Y69829">
        <v>217.91</v>
      </c>
    </row>
    <row r="69830" spans="1:25" x14ac:dyDescent="0.45">
      <c r="A69830">
        <v>70658</v>
      </c>
      <c r="B69830">
        <v>217.91</v>
      </c>
      <c r="C69830">
        <f t="shared" si="2706"/>
        <v>219.4011444276729</v>
      </c>
      <c r="D69830">
        <f t="shared" si="2707"/>
        <v>2.2235117041799617</v>
      </c>
      <c r="W69830">
        <f t="shared" si="2705"/>
        <v>114737</v>
      </c>
      <c r="X69830">
        <v>70037</v>
      </c>
      <c r="Y69830">
        <v>217.91</v>
      </c>
    </row>
    <row r="69831" spans="1:25" x14ac:dyDescent="0.45">
      <c r="A69831">
        <v>70659</v>
      </c>
      <c r="B69831">
        <v>217.91</v>
      </c>
      <c r="C69831">
        <f t="shared" si="2706"/>
        <v>219.40183755683609</v>
      </c>
      <c r="D69831">
        <f t="shared" si="2707"/>
        <v>2.22557929598667</v>
      </c>
      <c r="W69831">
        <f t="shared" si="2705"/>
        <v>114738</v>
      </c>
      <c r="X69831">
        <v>70038</v>
      </c>
      <c r="Y69831">
        <v>217.91</v>
      </c>
    </row>
    <row r="69832" spans="1:25" x14ac:dyDescent="0.45">
      <c r="A69832">
        <v>70660</v>
      </c>
      <c r="B69832">
        <v>217.91</v>
      </c>
      <c r="C69832">
        <f t="shared" si="2706"/>
        <v>219.40253067572459</v>
      </c>
      <c r="D69832">
        <f t="shared" si="2707"/>
        <v>2.2276478179789159</v>
      </c>
      <c r="W69832">
        <f t="shared" si="2705"/>
        <v>114739</v>
      </c>
      <c r="X69832">
        <v>70039</v>
      </c>
      <c r="Y69832">
        <v>217.91</v>
      </c>
    </row>
    <row r="69833" spans="1:25" x14ac:dyDescent="0.45">
      <c r="A69833">
        <v>70661</v>
      </c>
      <c r="B69833">
        <v>217.91</v>
      </c>
      <c r="C69833">
        <f t="shared" si="2706"/>
        <v>219.40322378433862</v>
      </c>
      <c r="D69833">
        <f t="shared" si="2707"/>
        <v>2.2297172701145636</v>
      </c>
      <c r="W69833">
        <f t="shared" si="2705"/>
        <v>114740</v>
      </c>
      <c r="X69833">
        <v>70040</v>
      </c>
      <c r="Y69833">
        <v>217.91</v>
      </c>
    </row>
    <row r="69834" spans="1:25" x14ac:dyDescent="0.45">
      <c r="A69834">
        <v>70662</v>
      </c>
      <c r="B69834">
        <v>217.91</v>
      </c>
      <c r="C69834">
        <f t="shared" si="2706"/>
        <v>219.40391688267829</v>
      </c>
      <c r="D69834">
        <f t="shared" si="2707"/>
        <v>2.2317876523512252</v>
      </c>
      <c r="W69834">
        <f t="shared" si="2705"/>
        <v>114741</v>
      </c>
      <c r="X69834">
        <v>70041</v>
      </c>
      <c r="Y69834">
        <v>217.91</v>
      </c>
    </row>
    <row r="69835" spans="1:25" x14ac:dyDescent="0.45">
      <c r="A69835">
        <v>70663</v>
      </c>
      <c r="B69835">
        <v>217.91</v>
      </c>
      <c r="C69835">
        <f t="shared" si="2706"/>
        <v>219.40460997074376</v>
      </c>
      <c r="D69835">
        <f t="shared" si="2707"/>
        <v>2.2338589646466835</v>
      </c>
      <c r="W69835">
        <f t="shared" si="2705"/>
        <v>114742</v>
      </c>
      <c r="X69835">
        <v>70042</v>
      </c>
      <c r="Y69835">
        <v>217.91</v>
      </c>
    </row>
    <row r="69836" spans="1:25" x14ac:dyDescent="0.45">
      <c r="A69836">
        <v>70664</v>
      </c>
      <c r="B69836">
        <v>217.91</v>
      </c>
      <c r="C69836">
        <f t="shared" si="2706"/>
        <v>219.40530304853519</v>
      </c>
      <c r="D69836">
        <f t="shared" si="2707"/>
        <v>2.2359312069586377</v>
      </c>
      <c r="W69836">
        <f t="shared" si="2705"/>
        <v>114743</v>
      </c>
      <c r="X69836">
        <v>70043</v>
      </c>
      <c r="Y69836">
        <v>217.91</v>
      </c>
    </row>
    <row r="69837" spans="1:25" x14ac:dyDescent="0.45">
      <c r="A69837">
        <v>70665</v>
      </c>
      <c r="B69837">
        <v>217.91</v>
      </c>
      <c r="C69837">
        <f t="shared" si="2706"/>
        <v>219.40599611605273</v>
      </c>
      <c r="D69837">
        <f t="shared" si="2707"/>
        <v>2.2380043792448743</v>
      </c>
      <c r="W69837">
        <f t="shared" si="2705"/>
        <v>114744</v>
      </c>
      <c r="X69837">
        <v>70044</v>
      </c>
      <c r="Y69837">
        <v>217.91</v>
      </c>
    </row>
    <row r="69838" spans="1:25" x14ac:dyDescent="0.45">
      <c r="A69838">
        <v>70666</v>
      </c>
      <c r="B69838">
        <v>217.91</v>
      </c>
      <c r="C69838">
        <f t="shared" si="2706"/>
        <v>219.40668917329657</v>
      </c>
      <c r="D69838">
        <f t="shared" si="2707"/>
        <v>2.2400784814631804</v>
      </c>
      <c r="W69838">
        <f t="shared" ref="W69838:W69901" si="2708">X69838+44700</f>
        <v>114745</v>
      </c>
      <c r="X69838">
        <v>70045</v>
      </c>
      <c r="Y69838">
        <v>217.91</v>
      </c>
    </row>
    <row r="69839" spans="1:25" x14ac:dyDescent="0.45">
      <c r="A69839">
        <v>70667</v>
      </c>
      <c r="B69839">
        <v>217.91</v>
      </c>
      <c r="C69839">
        <f t="shared" si="2706"/>
        <v>219.40738222026678</v>
      </c>
      <c r="D69839">
        <f t="shared" si="2707"/>
        <v>2.2421535135710902</v>
      </c>
      <c r="W69839">
        <f t="shared" si="2708"/>
        <v>114746</v>
      </c>
      <c r="X69839">
        <v>70046</v>
      </c>
      <c r="Y69839">
        <v>217.91</v>
      </c>
    </row>
    <row r="69840" spans="1:25" x14ac:dyDescent="0.45">
      <c r="A69840">
        <v>70668</v>
      </c>
      <c r="B69840">
        <v>217.91</v>
      </c>
      <c r="C69840">
        <f t="shared" si="2706"/>
        <v>219.40807525696357</v>
      </c>
      <c r="D69840">
        <f t="shared" si="2707"/>
        <v>2.2442294755264784</v>
      </c>
      <c r="W69840">
        <f t="shared" si="2708"/>
        <v>114747</v>
      </c>
      <c r="X69840">
        <v>70047</v>
      </c>
      <c r="Y69840">
        <v>217.91</v>
      </c>
    </row>
    <row r="69841" spans="1:25" x14ac:dyDescent="0.45">
      <c r="A69841">
        <v>70669</v>
      </c>
      <c r="B69841">
        <v>217.91</v>
      </c>
      <c r="C69841">
        <f t="shared" si="2706"/>
        <v>219.40876828338708</v>
      </c>
      <c r="D69841">
        <f t="shared" si="2707"/>
        <v>2.2463063672870525</v>
      </c>
      <c r="W69841">
        <f t="shared" si="2708"/>
        <v>114748</v>
      </c>
      <c r="X69841">
        <v>70048</v>
      </c>
      <c r="Y69841">
        <v>217.91</v>
      </c>
    </row>
    <row r="69842" spans="1:25" x14ac:dyDescent="0.45">
      <c r="A69842">
        <v>70670</v>
      </c>
      <c r="B69842">
        <v>217.91</v>
      </c>
      <c r="C69842">
        <f t="shared" si="2706"/>
        <v>219.40946129953744</v>
      </c>
      <c r="D69842">
        <f t="shared" si="2707"/>
        <v>2.2483841888105198</v>
      </c>
      <c r="W69842">
        <f t="shared" si="2708"/>
        <v>114749</v>
      </c>
      <c r="X69842">
        <v>70049</v>
      </c>
      <c r="Y69842">
        <v>217.91</v>
      </c>
    </row>
    <row r="69843" spans="1:25" x14ac:dyDescent="0.45">
      <c r="A69843">
        <v>70671</v>
      </c>
      <c r="B69843">
        <v>217.91</v>
      </c>
      <c r="C69843">
        <f t="shared" si="2706"/>
        <v>219.41015430541484</v>
      </c>
      <c r="D69843">
        <f t="shared" si="2707"/>
        <v>2.2504629400546765</v>
      </c>
      <c r="W69843">
        <f t="shared" si="2708"/>
        <v>114750</v>
      </c>
      <c r="X69843">
        <v>70050</v>
      </c>
      <c r="Y69843">
        <v>217.91</v>
      </c>
    </row>
    <row r="69844" spans="1:25" x14ac:dyDescent="0.45">
      <c r="A69844">
        <v>70672</v>
      </c>
      <c r="B69844">
        <v>217.91</v>
      </c>
      <c r="C69844">
        <f t="shared" si="2706"/>
        <v>219.41084730101943</v>
      </c>
      <c r="D69844">
        <f t="shared" si="2707"/>
        <v>2.2525426209773185</v>
      </c>
      <c r="W69844">
        <f t="shared" si="2708"/>
        <v>114751</v>
      </c>
      <c r="X69844">
        <v>70051</v>
      </c>
      <c r="Y69844">
        <v>217.91</v>
      </c>
    </row>
    <row r="69845" spans="1:25" x14ac:dyDescent="0.45">
      <c r="A69845">
        <v>70673</v>
      </c>
      <c r="B69845">
        <v>217.91</v>
      </c>
      <c r="C69845">
        <f t="shared" si="2706"/>
        <v>219.41154028635134</v>
      </c>
      <c r="D69845">
        <f t="shared" si="2707"/>
        <v>2.254623231536073</v>
      </c>
      <c r="W69845">
        <f t="shared" si="2708"/>
        <v>114752</v>
      </c>
      <c r="X69845">
        <v>70052</v>
      </c>
      <c r="Y69845">
        <v>217.91</v>
      </c>
    </row>
    <row r="69846" spans="1:25" x14ac:dyDescent="0.45">
      <c r="A69846">
        <v>70674</v>
      </c>
      <c r="B69846">
        <v>217.91</v>
      </c>
      <c r="C69846">
        <f t="shared" si="2706"/>
        <v>219.41223326141071</v>
      </c>
      <c r="D69846">
        <f t="shared" si="2707"/>
        <v>2.2567047716886544</v>
      </c>
      <c r="W69846">
        <f t="shared" si="2708"/>
        <v>114753</v>
      </c>
      <c r="X69846">
        <v>70053</v>
      </c>
      <c r="Y69846">
        <v>217.91</v>
      </c>
    </row>
    <row r="69847" spans="1:25" x14ac:dyDescent="0.45">
      <c r="A69847">
        <v>70675</v>
      </c>
      <c r="B69847">
        <v>217.91</v>
      </c>
      <c r="C69847">
        <f t="shared" si="2706"/>
        <v>219.41292622619773</v>
      </c>
      <c r="D69847">
        <f t="shared" si="2707"/>
        <v>2.2587872413929486</v>
      </c>
      <c r="W69847">
        <f t="shared" si="2708"/>
        <v>114754</v>
      </c>
      <c r="X69847">
        <v>70054</v>
      </c>
      <c r="Y69847">
        <v>217.91</v>
      </c>
    </row>
    <row r="69848" spans="1:25" x14ac:dyDescent="0.45">
      <c r="A69848">
        <v>70676</v>
      </c>
      <c r="B69848">
        <v>217.91</v>
      </c>
      <c r="C69848">
        <f t="shared" si="2706"/>
        <v>219.41361918071254</v>
      </c>
      <c r="D69848">
        <f t="shared" si="2707"/>
        <v>2.2608706406066728</v>
      </c>
      <c r="W69848">
        <f t="shared" si="2708"/>
        <v>114755</v>
      </c>
      <c r="X69848">
        <v>70055</v>
      </c>
      <c r="Y69848">
        <v>217.91</v>
      </c>
    </row>
    <row r="69849" spans="1:25" x14ac:dyDescent="0.45">
      <c r="A69849">
        <v>70677</v>
      </c>
      <c r="B69849">
        <v>217.91</v>
      </c>
      <c r="C69849">
        <f t="shared" si="2706"/>
        <v>219.41431212495527</v>
      </c>
      <c r="D69849">
        <f t="shared" si="2707"/>
        <v>2.2629549692874606</v>
      </c>
      <c r="W69849">
        <f t="shared" si="2708"/>
        <v>114756</v>
      </c>
      <c r="X69849">
        <v>70056</v>
      </c>
      <c r="Y69849">
        <v>217.91</v>
      </c>
    </row>
    <row r="69850" spans="1:25" x14ac:dyDescent="0.45">
      <c r="A69850">
        <v>70678</v>
      </c>
      <c r="B69850">
        <v>217.91</v>
      </c>
      <c r="C69850">
        <f t="shared" si="2706"/>
        <v>219.41500505892611</v>
      </c>
      <c r="D69850">
        <f t="shared" si="2707"/>
        <v>2.2650402273932024</v>
      </c>
      <c r="W69850">
        <f t="shared" si="2708"/>
        <v>114757</v>
      </c>
      <c r="X69850">
        <v>70057</v>
      </c>
      <c r="Y69850">
        <v>217.91</v>
      </c>
    </row>
    <row r="69851" spans="1:25" x14ac:dyDescent="0.45">
      <c r="A69851">
        <v>70679</v>
      </c>
      <c r="B69851">
        <v>217.91</v>
      </c>
      <c r="C69851">
        <f t="shared" si="2706"/>
        <v>219.41569798262518</v>
      </c>
      <c r="D69851">
        <f t="shared" si="2707"/>
        <v>2.2671264148815342</v>
      </c>
      <c r="W69851">
        <f t="shared" si="2708"/>
        <v>114758</v>
      </c>
      <c r="X69851">
        <v>70058</v>
      </c>
      <c r="Y69851">
        <v>217.91</v>
      </c>
    </row>
    <row r="69852" spans="1:25" x14ac:dyDescent="0.45">
      <c r="A69852">
        <v>70680</v>
      </c>
      <c r="B69852">
        <v>217.91</v>
      </c>
      <c r="C69852">
        <f t="shared" si="2706"/>
        <v>219.41639089605263</v>
      </c>
      <c r="D69852">
        <f t="shared" si="2707"/>
        <v>2.2692135317102644</v>
      </c>
      <c r="W69852">
        <f t="shared" si="2708"/>
        <v>114759</v>
      </c>
      <c r="X69852">
        <v>70059</v>
      </c>
      <c r="Y69852">
        <v>217.91</v>
      </c>
    </row>
    <row r="69853" spans="1:25" x14ac:dyDescent="0.45">
      <c r="A69853">
        <v>70681</v>
      </c>
      <c r="B69853">
        <v>217.91</v>
      </c>
      <c r="C69853">
        <f t="shared" si="2706"/>
        <v>219.41708379920863</v>
      </c>
      <c r="D69853">
        <f t="shared" si="2707"/>
        <v>2.2713015778371171</v>
      </c>
      <c r="W69853">
        <f t="shared" si="2708"/>
        <v>114760</v>
      </c>
      <c r="X69853">
        <v>70060</v>
      </c>
      <c r="Y69853">
        <v>217.91</v>
      </c>
    </row>
    <row r="69854" spans="1:25" x14ac:dyDescent="0.45">
      <c r="A69854">
        <v>70682</v>
      </c>
      <c r="B69854">
        <v>217.91</v>
      </c>
      <c r="C69854">
        <f t="shared" si="2706"/>
        <v>219.41777669209335</v>
      </c>
      <c r="D69854">
        <f t="shared" si="2707"/>
        <v>2.2733905532199903</v>
      </c>
      <c r="W69854">
        <f t="shared" si="2708"/>
        <v>114761</v>
      </c>
      <c r="X69854">
        <v>70061</v>
      </c>
      <c r="Y69854">
        <v>217.91</v>
      </c>
    </row>
    <row r="69855" spans="1:25" x14ac:dyDescent="0.45">
      <c r="A69855">
        <v>70683</v>
      </c>
      <c r="B69855">
        <v>217.91</v>
      </c>
      <c r="C69855">
        <f t="shared" si="2706"/>
        <v>219.4184695747069</v>
      </c>
      <c r="D69855">
        <f t="shared" si="2707"/>
        <v>2.2754804578164389</v>
      </c>
      <c r="W69855">
        <f t="shared" si="2708"/>
        <v>114762</v>
      </c>
      <c r="X69855">
        <v>70062</v>
      </c>
      <c r="Y69855">
        <v>217.91</v>
      </c>
    </row>
    <row r="69856" spans="1:25" x14ac:dyDescent="0.45">
      <c r="A69856">
        <v>70684</v>
      </c>
      <c r="B69856">
        <v>217.91</v>
      </c>
      <c r="C69856">
        <f t="shared" si="2706"/>
        <v>219.41916244704944</v>
      </c>
      <c r="D69856">
        <f t="shared" si="2707"/>
        <v>2.2775712915842781</v>
      </c>
      <c r="W69856">
        <f t="shared" si="2708"/>
        <v>114763</v>
      </c>
      <c r="X69856">
        <v>70063</v>
      </c>
      <c r="Y69856">
        <v>217.91</v>
      </c>
    </row>
    <row r="69857" spans="1:25" x14ac:dyDescent="0.45">
      <c r="A69857">
        <v>70685</v>
      </c>
      <c r="B69857">
        <v>217.91</v>
      </c>
      <c r="C69857">
        <f t="shared" si="2706"/>
        <v>219.41985530912117</v>
      </c>
      <c r="D69857">
        <f t="shared" si="2707"/>
        <v>2.2796630544814089</v>
      </c>
      <c r="W69857">
        <f t="shared" si="2708"/>
        <v>114764</v>
      </c>
      <c r="X69857">
        <v>70064</v>
      </c>
      <c r="Y69857">
        <v>217.91</v>
      </c>
    </row>
    <row r="69858" spans="1:25" x14ac:dyDescent="0.45">
      <c r="A69858">
        <v>70686</v>
      </c>
      <c r="B69858">
        <v>217.91</v>
      </c>
      <c r="C69858">
        <f t="shared" si="2706"/>
        <v>219.42054816092221</v>
      </c>
      <c r="D69858">
        <f t="shared" si="2707"/>
        <v>2.2817557464654783</v>
      </c>
      <c r="W69858">
        <f t="shared" si="2708"/>
        <v>114765</v>
      </c>
      <c r="X69858">
        <v>70065</v>
      </c>
      <c r="Y69858">
        <v>217.91</v>
      </c>
    </row>
    <row r="69859" spans="1:25" x14ac:dyDescent="0.45">
      <c r="A69859">
        <v>70687</v>
      </c>
      <c r="B69859">
        <v>217.91</v>
      </c>
      <c r="C69859">
        <f t="shared" si="2706"/>
        <v>219.42124100245269</v>
      </c>
      <c r="D69859">
        <f t="shared" si="2707"/>
        <v>2.2838493674942186</v>
      </c>
      <c r="W69859">
        <f t="shared" si="2708"/>
        <v>114766</v>
      </c>
      <c r="X69859">
        <v>70066</v>
      </c>
      <c r="Y69859">
        <v>217.91</v>
      </c>
    </row>
    <row r="69860" spans="1:25" x14ac:dyDescent="0.45">
      <c r="A69860">
        <v>70688</v>
      </c>
      <c r="B69860">
        <v>217.91</v>
      </c>
      <c r="C69860">
        <f t="shared" si="2706"/>
        <v>219.42193383371279</v>
      </c>
      <c r="D69860">
        <f t="shared" si="2707"/>
        <v>2.2859439175254503</v>
      </c>
      <c r="W69860">
        <f t="shared" si="2708"/>
        <v>114767</v>
      </c>
      <c r="X69860">
        <v>70067</v>
      </c>
      <c r="Y69860">
        <v>217.91</v>
      </c>
    </row>
    <row r="69861" spans="1:25" x14ac:dyDescent="0.45">
      <c r="A69861">
        <v>70689</v>
      </c>
      <c r="B69861">
        <v>217.91</v>
      </c>
      <c r="C69861">
        <f t="shared" si="2706"/>
        <v>219.42262665470264</v>
      </c>
      <c r="D69861">
        <f t="shared" si="2707"/>
        <v>2.2880393965169095</v>
      </c>
      <c r="W69861">
        <f t="shared" si="2708"/>
        <v>114768</v>
      </c>
      <c r="X69861">
        <v>70068</v>
      </c>
      <c r="Y69861">
        <v>217.91</v>
      </c>
    </row>
    <row r="69862" spans="1:25" x14ac:dyDescent="0.45">
      <c r="A69862">
        <v>70690</v>
      </c>
      <c r="B69862">
        <v>217.91</v>
      </c>
      <c r="C69862">
        <f t="shared" si="2706"/>
        <v>219.4233194654224</v>
      </c>
      <c r="D69862">
        <f t="shared" si="2707"/>
        <v>2.2901358044263338</v>
      </c>
      <c r="W69862">
        <f t="shared" si="2708"/>
        <v>114769</v>
      </c>
      <c r="X69862">
        <v>70069</v>
      </c>
      <c r="Y69862">
        <v>217.91</v>
      </c>
    </row>
    <row r="69863" spans="1:25" x14ac:dyDescent="0.45">
      <c r="A69863">
        <v>70691</v>
      </c>
      <c r="B69863">
        <v>217.91</v>
      </c>
      <c r="C69863">
        <f t="shared" si="2706"/>
        <v>219.42401226587225</v>
      </c>
      <c r="D69863">
        <f t="shared" si="2707"/>
        <v>2.2922331412116344</v>
      </c>
      <c r="W69863">
        <f t="shared" si="2708"/>
        <v>114770</v>
      </c>
      <c r="X69863">
        <v>70070</v>
      </c>
      <c r="Y69863">
        <v>217.91</v>
      </c>
    </row>
    <row r="69864" spans="1:25" x14ac:dyDescent="0.45">
      <c r="A69864">
        <v>70692</v>
      </c>
      <c r="B69864">
        <v>217.91</v>
      </c>
      <c r="C69864">
        <f t="shared" si="2706"/>
        <v>219.42470505605232</v>
      </c>
      <c r="D69864">
        <f t="shared" si="2707"/>
        <v>2.2943314068304654</v>
      </c>
      <c r="W69864">
        <f t="shared" si="2708"/>
        <v>114771</v>
      </c>
      <c r="X69864">
        <v>70071</v>
      </c>
      <c r="Y69864">
        <v>217.91</v>
      </c>
    </row>
    <row r="69865" spans="1:25" x14ac:dyDescent="0.45">
      <c r="A69865">
        <v>70693</v>
      </c>
      <c r="B69865">
        <v>217.91</v>
      </c>
      <c r="C69865">
        <f t="shared" si="2706"/>
        <v>219.42539783596274</v>
      </c>
      <c r="D69865">
        <f t="shared" si="2707"/>
        <v>2.2964306012405689</v>
      </c>
      <c r="W69865">
        <f t="shared" si="2708"/>
        <v>114772</v>
      </c>
      <c r="X69865">
        <v>70072</v>
      </c>
      <c r="Y69865">
        <v>217.91</v>
      </c>
    </row>
    <row r="69866" spans="1:25" x14ac:dyDescent="0.45">
      <c r="A69866">
        <v>70694</v>
      </c>
      <c r="B69866">
        <v>217.91</v>
      </c>
      <c r="C69866">
        <f t="shared" si="2706"/>
        <v>219.42609060560369</v>
      </c>
      <c r="D69866">
        <f t="shared" si="2707"/>
        <v>2.2985307243997743</v>
      </c>
      <c r="W69866">
        <f t="shared" si="2708"/>
        <v>114773</v>
      </c>
      <c r="X69866">
        <v>70073</v>
      </c>
      <c r="Y69866">
        <v>217.91</v>
      </c>
    </row>
    <row r="69867" spans="1:25" x14ac:dyDescent="0.45">
      <c r="A69867">
        <v>70695</v>
      </c>
      <c r="B69867">
        <v>217.91</v>
      </c>
      <c r="C69867">
        <f t="shared" si="2706"/>
        <v>219.42678336497534</v>
      </c>
      <c r="D69867">
        <f t="shared" si="2707"/>
        <v>2.3006317762659125</v>
      </c>
      <c r="W69867">
        <f t="shared" si="2708"/>
        <v>114774</v>
      </c>
      <c r="X69867">
        <v>70074</v>
      </c>
      <c r="Y69867">
        <v>217.91</v>
      </c>
    </row>
    <row r="69868" spans="1:25" x14ac:dyDescent="0.45">
      <c r="A69868">
        <v>70696</v>
      </c>
      <c r="B69868">
        <v>217.91</v>
      </c>
      <c r="C69868">
        <f t="shared" si="2706"/>
        <v>219.42747611407782</v>
      </c>
      <c r="D69868">
        <f t="shared" si="2707"/>
        <v>2.3027337567967301</v>
      </c>
      <c r="W69868">
        <f t="shared" si="2708"/>
        <v>114775</v>
      </c>
      <c r="X69868">
        <v>70075</v>
      </c>
      <c r="Y69868">
        <v>217.91</v>
      </c>
    </row>
    <row r="69869" spans="1:25" x14ac:dyDescent="0.45">
      <c r="A69869">
        <v>70697</v>
      </c>
      <c r="B69869">
        <v>217.91</v>
      </c>
      <c r="C69869">
        <f t="shared" si="2706"/>
        <v>219.42816885291126</v>
      </c>
      <c r="D69869">
        <f t="shared" si="2707"/>
        <v>2.3048366659498885</v>
      </c>
      <c r="W69869">
        <f t="shared" si="2708"/>
        <v>114776</v>
      </c>
      <c r="X69869">
        <v>70076</v>
      </c>
      <c r="Y69869">
        <v>217.91</v>
      </c>
    </row>
    <row r="69870" spans="1:25" x14ac:dyDescent="0.45">
      <c r="A69870">
        <v>70698</v>
      </c>
      <c r="B69870">
        <v>217.91</v>
      </c>
      <c r="C69870">
        <f t="shared" si="2706"/>
        <v>219.42886158147584</v>
      </c>
      <c r="D69870">
        <f t="shared" si="2707"/>
        <v>2.3069405036833093</v>
      </c>
      <c r="W69870">
        <f t="shared" si="2708"/>
        <v>114777</v>
      </c>
      <c r="X69870">
        <v>70077</v>
      </c>
      <c r="Y69870">
        <v>217.91</v>
      </c>
    </row>
    <row r="69871" spans="1:25" x14ac:dyDescent="0.45">
      <c r="A69871">
        <v>70699</v>
      </c>
      <c r="B69871">
        <v>217.91</v>
      </c>
      <c r="C69871">
        <f t="shared" si="2706"/>
        <v>219.42955429977172</v>
      </c>
      <c r="D69871">
        <f t="shared" si="2707"/>
        <v>2.3090452699547432</v>
      </c>
      <c r="W69871">
        <f t="shared" si="2708"/>
        <v>114778</v>
      </c>
      <c r="X69871">
        <v>70078</v>
      </c>
      <c r="Y69871">
        <v>217.91</v>
      </c>
    </row>
    <row r="69872" spans="1:25" x14ac:dyDescent="0.45">
      <c r="A69872">
        <v>70700</v>
      </c>
      <c r="B69872">
        <v>217.91</v>
      </c>
      <c r="C69872">
        <f t="shared" si="2706"/>
        <v>219.43024700779901</v>
      </c>
      <c r="D69872">
        <f t="shared" si="2707"/>
        <v>2.3111509647218562</v>
      </c>
      <c r="W69872">
        <f t="shared" si="2708"/>
        <v>114779</v>
      </c>
      <c r="X69872">
        <v>70079</v>
      </c>
      <c r="Y69872">
        <v>217.91</v>
      </c>
    </row>
    <row r="69873" spans="1:25" x14ac:dyDescent="0.45">
      <c r="A69873">
        <v>70701</v>
      </c>
      <c r="B69873">
        <v>217.91</v>
      </c>
      <c r="C69873">
        <f t="shared" si="2706"/>
        <v>219.4309397055579</v>
      </c>
      <c r="D69873">
        <f t="shared" si="2707"/>
        <v>2.3132575879425743</v>
      </c>
      <c r="W69873">
        <f t="shared" si="2708"/>
        <v>114780</v>
      </c>
      <c r="X69873">
        <v>70080</v>
      </c>
      <c r="Y69873">
        <v>217.91</v>
      </c>
    </row>
    <row r="69874" spans="1:25" x14ac:dyDescent="0.45">
      <c r="A69874">
        <v>70702</v>
      </c>
      <c r="B69874">
        <v>217.91</v>
      </c>
      <c r="C69874">
        <f t="shared" si="2706"/>
        <v>219.43163239304857</v>
      </c>
      <c r="D69874">
        <f t="shared" si="2707"/>
        <v>2.3153651395747397</v>
      </c>
      <c r="W69874">
        <f t="shared" si="2708"/>
        <v>114781</v>
      </c>
      <c r="X69874">
        <v>70081</v>
      </c>
      <c r="Y69874">
        <v>217.91</v>
      </c>
    </row>
    <row r="69875" spans="1:25" x14ac:dyDescent="0.45">
      <c r="A69875">
        <v>70703</v>
      </c>
      <c r="B69875">
        <v>217.91</v>
      </c>
      <c r="C69875">
        <f t="shared" si="2706"/>
        <v>219.43232507027111</v>
      </c>
      <c r="D69875">
        <f t="shared" si="2707"/>
        <v>2.3174736195759351</v>
      </c>
      <c r="W69875">
        <f t="shared" si="2708"/>
        <v>114782</v>
      </c>
      <c r="X69875">
        <v>70082</v>
      </c>
      <c r="Y69875">
        <v>217.91</v>
      </c>
    </row>
    <row r="69876" spans="1:25" x14ac:dyDescent="0.45">
      <c r="A69876">
        <v>70704</v>
      </c>
      <c r="B69876">
        <v>217.91</v>
      </c>
      <c r="C69876">
        <f t="shared" si="2706"/>
        <v>219.43301773722567</v>
      </c>
      <c r="D69876">
        <f t="shared" si="2707"/>
        <v>2.3195830279040059</v>
      </c>
      <c r="W69876">
        <f t="shared" si="2708"/>
        <v>114783</v>
      </c>
      <c r="X69876">
        <v>70083</v>
      </c>
      <c r="Y69876">
        <v>217.91</v>
      </c>
    </row>
    <row r="69877" spans="1:25" x14ac:dyDescent="0.45">
      <c r="A69877">
        <v>70705</v>
      </c>
      <c r="B69877">
        <v>217.91</v>
      </c>
      <c r="C69877">
        <f t="shared" si="2706"/>
        <v>219.43371039391246</v>
      </c>
      <c r="D69877">
        <f t="shared" si="2707"/>
        <v>2.321693364516884</v>
      </c>
      <c r="W69877">
        <f t="shared" si="2708"/>
        <v>114784</v>
      </c>
      <c r="X69877">
        <v>70084</v>
      </c>
      <c r="Y69877">
        <v>217.91</v>
      </c>
    </row>
    <row r="69878" spans="1:25" x14ac:dyDescent="0.45">
      <c r="A69878">
        <v>70706</v>
      </c>
      <c r="B69878">
        <v>217.91</v>
      </c>
      <c r="C69878">
        <f t="shared" si="2706"/>
        <v>219.4344030403316</v>
      </c>
      <c r="D69878">
        <f t="shared" si="2707"/>
        <v>2.3238046293722441</v>
      </c>
      <c r="W69878">
        <f t="shared" si="2708"/>
        <v>114785</v>
      </c>
      <c r="X69878">
        <v>70085</v>
      </c>
      <c r="Y69878">
        <v>217.91</v>
      </c>
    </row>
    <row r="69879" spans="1:25" x14ac:dyDescent="0.45">
      <c r="A69879">
        <v>70707</v>
      </c>
      <c r="B69879">
        <v>217.91</v>
      </c>
      <c r="C69879">
        <f t="shared" si="2706"/>
        <v>219.43509567648323</v>
      </c>
      <c r="D69879">
        <f t="shared" si="2707"/>
        <v>2.3259168224278484</v>
      </c>
      <c r="W69879">
        <f t="shared" si="2708"/>
        <v>114786</v>
      </c>
      <c r="X69879">
        <v>70086</v>
      </c>
      <c r="Y69879">
        <v>217.91</v>
      </c>
    </row>
    <row r="69880" spans="1:25" x14ac:dyDescent="0.45">
      <c r="A69880">
        <v>70708</v>
      </c>
      <c r="B69880">
        <v>217.91</v>
      </c>
      <c r="C69880">
        <f t="shared" si="2706"/>
        <v>219.43578830236754</v>
      </c>
      <c r="D69880">
        <f t="shared" si="2707"/>
        <v>2.3280299436416341</v>
      </c>
      <c r="W69880">
        <f t="shared" si="2708"/>
        <v>114787</v>
      </c>
      <c r="X69880">
        <v>70087</v>
      </c>
      <c r="Y69880">
        <v>217.91</v>
      </c>
    </row>
    <row r="69881" spans="1:25" x14ac:dyDescent="0.45">
      <c r="A69881">
        <v>70709</v>
      </c>
      <c r="B69881">
        <v>217.91</v>
      </c>
      <c r="C69881">
        <f t="shared" si="2706"/>
        <v>219.43648091798462</v>
      </c>
      <c r="D69881">
        <f t="shared" si="2707"/>
        <v>2.3301439929711929</v>
      </c>
      <c r="W69881">
        <f t="shared" si="2708"/>
        <v>114788</v>
      </c>
      <c r="X69881">
        <v>70088</v>
      </c>
      <c r="Y69881">
        <v>217.91</v>
      </c>
    </row>
    <row r="69882" spans="1:25" x14ac:dyDescent="0.45">
      <c r="A69882">
        <v>70710</v>
      </c>
      <c r="B69882">
        <v>217.91</v>
      </c>
      <c r="C69882">
        <f t="shared" si="2706"/>
        <v>219.43717352333471</v>
      </c>
      <c r="D69882">
        <f t="shared" si="2707"/>
        <v>2.3322589703745522</v>
      </c>
      <c r="W69882">
        <f t="shared" si="2708"/>
        <v>114789</v>
      </c>
      <c r="X69882">
        <v>70089</v>
      </c>
      <c r="Y69882">
        <v>217.91</v>
      </c>
    </row>
    <row r="69883" spans="1:25" x14ac:dyDescent="0.45">
      <c r="A69883">
        <v>70711</v>
      </c>
      <c r="B69883">
        <v>217.91</v>
      </c>
      <c r="C69883">
        <f t="shared" si="2706"/>
        <v>219.43786611841787</v>
      </c>
      <c r="D69883">
        <f t="shared" si="2707"/>
        <v>2.3343748758093068</v>
      </c>
      <c r="W69883">
        <f t="shared" si="2708"/>
        <v>114790</v>
      </c>
      <c r="X69883">
        <v>70090</v>
      </c>
      <c r="Y69883">
        <v>217.91</v>
      </c>
    </row>
    <row r="69884" spans="1:25" x14ac:dyDescent="0.45">
      <c r="A69884">
        <v>70712</v>
      </c>
      <c r="B69884">
        <v>217.91</v>
      </c>
      <c r="C69884">
        <f t="shared" si="2706"/>
        <v>219.43855870323432</v>
      </c>
      <c r="D69884">
        <f t="shared" si="2707"/>
        <v>2.3364917092333997</v>
      </c>
      <c r="W69884">
        <f t="shared" si="2708"/>
        <v>114791</v>
      </c>
      <c r="X69884">
        <v>70091</v>
      </c>
      <c r="Y69884">
        <v>217.91</v>
      </c>
    </row>
    <row r="69885" spans="1:25" x14ac:dyDescent="0.45">
      <c r="A69885">
        <v>70713</v>
      </c>
      <c r="B69885">
        <v>217.91</v>
      </c>
      <c r="C69885">
        <f t="shared" si="2706"/>
        <v>219.43925127778419</v>
      </c>
      <c r="D69885">
        <f t="shared" si="2707"/>
        <v>2.3386094706046014</v>
      </c>
      <c r="W69885">
        <f t="shared" si="2708"/>
        <v>114792</v>
      </c>
      <c r="X69885">
        <v>70092</v>
      </c>
      <c r="Y69885">
        <v>217.91</v>
      </c>
    </row>
    <row r="69886" spans="1:25" x14ac:dyDescent="0.45">
      <c r="A69886">
        <v>70714</v>
      </c>
      <c r="B69886">
        <v>217.91</v>
      </c>
      <c r="C69886">
        <f t="shared" si="2706"/>
        <v>219.43994384206761</v>
      </c>
      <c r="D69886">
        <f t="shared" si="2707"/>
        <v>2.3407281598805989</v>
      </c>
      <c r="W69886">
        <f t="shared" si="2708"/>
        <v>114793</v>
      </c>
      <c r="X69886">
        <v>70093</v>
      </c>
      <c r="Y69886">
        <v>217.91</v>
      </c>
    </row>
    <row r="69887" spans="1:25" x14ac:dyDescent="0.45">
      <c r="A69887">
        <v>70715</v>
      </c>
      <c r="B69887">
        <v>217.91</v>
      </c>
      <c r="C69887">
        <f t="shared" si="2706"/>
        <v>219.44063639608476</v>
      </c>
      <c r="D69887">
        <f t="shared" si="2707"/>
        <v>2.3428477770193394</v>
      </c>
      <c r="W69887">
        <f t="shared" si="2708"/>
        <v>114794</v>
      </c>
      <c r="X69887">
        <v>70094</v>
      </c>
      <c r="Y69887">
        <v>217.91</v>
      </c>
    </row>
    <row r="69888" spans="1:25" x14ac:dyDescent="0.45">
      <c r="A69888">
        <v>70716</v>
      </c>
      <c r="B69888">
        <v>217.91</v>
      </c>
      <c r="C69888">
        <f t="shared" si="2706"/>
        <v>219.44132893983578</v>
      </c>
      <c r="D69888">
        <f t="shared" si="2707"/>
        <v>2.3449683219785986</v>
      </c>
      <c r="W69888">
        <f t="shared" si="2708"/>
        <v>114795</v>
      </c>
      <c r="X69888">
        <v>70095</v>
      </c>
      <c r="Y69888">
        <v>217.91</v>
      </c>
    </row>
    <row r="69889" spans="1:25" x14ac:dyDescent="0.45">
      <c r="A69889">
        <v>70717</v>
      </c>
      <c r="B69889">
        <v>217.91</v>
      </c>
      <c r="C69889">
        <f t="shared" si="2706"/>
        <v>219.44202147332084</v>
      </c>
      <c r="D69889">
        <f t="shared" si="2707"/>
        <v>2.3470897947161538</v>
      </c>
      <c r="W69889">
        <f t="shared" si="2708"/>
        <v>114796</v>
      </c>
      <c r="X69889">
        <v>70096</v>
      </c>
      <c r="Y69889">
        <v>217.91</v>
      </c>
    </row>
    <row r="69890" spans="1:25" x14ac:dyDescent="0.45">
      <c r="A69890">
        <v>70718</v>
      </c>
      <c r="B69890">
        <v>217.91</v>
      </c>
      <c r="C69890">
        <f t="shared" si="2706"/>
        <v>219.44271399654008</v>
      </c>
      <c r="D69890">
        <f t="shared" si="2707"/>
        <v>2.3492121951898697</v>
      </c>
      <c r="W69890">
        <f t="shared" si="2708"/>
        <v>114797</v>
      </c>
      <c r="X69890">
        <v>70097</v>
      </c>
      <c r="Y69890">
        <v>217.91</v>
      </c>
    </row>
    <row r="69891" spans="1:25" x14ac:dyDescent="0.45">
      <c r="A69891">
        <v>70719</v>
      </c>
      <c r="B69891">
        <v>217.91</v>
      </c>
      <c r="C69891">
        <f t="shared" si="2706"/>
        <v>219.44340650949363</v>
      </c>
      <c r="D69891">
        <f t="shared" si="2707"/>
        <v>2.3513355233574402</v>
      </c>
      <c r="W69891">
        <f t="shared" si="2708"/>
        <v>114798</v>
      </c>
      <c r="X69891">
        <v>70098</v>
      </c>
      <c r="Y69891">
        <v>217.91</v>
      </c>
    </row>
    <row r="69892" spans="1:25" x14ac:dyDescent="0.45">
      <c r="A69892">
        <v>70720</v>
      </c>
      <c r="B69892">
        <v>217.91</v>
      </c>
      <c r="C69892">
        <f t="shared" ref="C69892:C69955" si="2709">$H$4 - $I$4*EXP(-A69892/$J$4)</f>
        <v>219.44409901218165</v>
      </c>
      <c r="D69892">
        <f t="shared" ref="D69892:D69955" si="2710">(B69892-C69892)^2</f>
        <v>2.3534597791767329</v>
      </c>
      <c r="W69892">
        <f t="shared" si="2708"/>
        <v>114799</v>
      </c>
      <c r="X69892">
        <v>70099</v>
      </c>
      <c r="Y69892">
        <v>217.91</v>
      </c>
    </row>
    <row r="69893" spans="1:25" x14ac:dyDescent="0.45">
      <c r="A69893">
        <v>70721</v>
      </c>
      <c r="B69893">
        <v>217.91</v>
      </c>
      <c r="C69893">
        <f t="shared" si="2709"/>
        <v>219.44479150460432</v>
      </c>
      <c r="D69893">
        <f t="shared" si="2710"/>
        <v>2.3555849626056182</v>
      </c>
      <c r="W69893">
        <f t="shared" si="2708"/>
        <v>114800</v>
      </c>
      <c r="X69893">
        <v>70100</v>
      </c>
      <c r="Y69893">
        <v>217.91</v>
      </c>
    </row>
    <row r="69894" spans="1:25" x14ac:dyDescent="0.45">
      <c r="A69894">
        <v>70722</v>
      </c>
      <c r="B69894">
        <v>217.91</v>
      </c>
      <c r="C69894">
        <f t="shared" si="2709"/>
        <v>219.44548398676181</v>
      </c>
      <c r="D69894">
        <f t="shared" si="2710"/>
        <v>2.3577110736019673</v>
      </c>
      <c r="W69894">
        <f t="shared" si="2708"/>
        <v>114801</v>
      </c>
      <c r="X69894">
        <v>70101</v>
      </c>
      <c r="Y69894">
        <v>217.91</v>
      </c>
    </row>
    <row r="69895" spans="1:25" x14ac:dyDescent="0.45">
      <c r="A69895">
        <v>70723</v>
      </c>
      <c r="B69895">
        <v>217.91</v>
      </c>
      <c r="C69895">
        <f t="shared" si="2709"/>
        <v>219.44617645865421</v>
      </c>
      <c r="D69895">
        <f t="shared" si="2710"/>
        <v>2.3598381121233922</v>
      </c>
      <c r="W69895">
        <f t="shared" si="2708"/>
        <v>114802</v>
      </c>
      <c r="X69895">
        <v>70102</v>
      </c>
      <c r="Y69895">
        <v>217.91</v>
      </c>
    </row>
    <row r="69896" spans="1:25" x14ac:dyDescent="0.45">
      <c r="A69896">
        <v>70724</v>
      </c>
      <c r="B69896">
        <v>217.91</v>
      </c>
      <c r="C69896">
        <f t="shared" si="2709"/>
        <v>219.4468689202817</v>
      </c>
      <c r="D69896">
        <f t="shared" si="2710"/>
        <v>2.3619660781278542</v>
      </c>
      <c r="W69896">
        <f t="shared" si="2708"/>
        <v>114803</v>
      </c>
      <c r="X69896">
        <v>70103</v>
      </c>
      <c r="Y69896">
        <v>217.91</v>
      </c>
    </row>
    <row r="69897" spans="1:25" x14ac:dyDescent="0.45">
      <c r="A69897">
        <v>70725</v>
      </c>
      <c r="B69897">
        <v>217.91</v>
      </c>
      <c r="C69897">
        <f t="shared" si="2709"/>
        <v>219.44756137164444</v>
      </c>
      <c r="D69897">
        <f t="shared" si="2710"/>
        <v>2.3640949715731421</v>
      </c>
      <c r="W69897">
        <f t="shared" si="2708"/>
        <v>114804</v>
      </c>
      <c r="X69897">
        <v>70104</v>
      </c>
      <c r="Y69897">
        <v>217.91</v>
      </c>
    </row>
    <row r="69898" spans="1:25" x14ac:dyDescent="0.45">
      <c r="A69898">
        <v>70726</v>
      </c>
      <c r="B69898">
        <v>217.91</v>
      </c>
      <c r="C69898">
        <f t="shared" si="2709"/>
        <v>219.44825381274256</v>
      </c>
      <c r="D69898">
        <f t="shared" si="2710"/>
        <v>2.3662247924170461</v>
      </c>
      <c r="W69898">
        <f t="shared" si="2708"/>
        <v>114805</v>
      </c>
      <c r="X69898">
        <v>70105</v>
      </c>
      <c r="Y69898">
        <v>217.91</v>
      </c>
    </row>
    <row r="69899" spans="1:25" x14ac:dyDescent="0.45">
      <c r="A69899">
        <v>70727</v>
      </c>
      <c r="B69899">
        <v>217.91</v>
      </c>
      <c r="C69899">
        <f t="shared" si="2709"/>
        <v>219.44894624357624</v>
      </c>
      <c r="D69899">
        <f t="shared" si="2710"/>
        <v>2.3683555406174452</v>
      </c>
      <c r="W69899">
        <f t="shared" si="2708"/>
        <v>114806</v>
      </c>
      <c r="X69899">
        <v>70106</v>
      </c>
      <c r="Y69899">
        <v>217.91</v>
      </c>
    </row>
    <row r="69900" spans="1:25" x14ac:dyDescent="0.45">
      <c r="A69900">
        <v>70728</v>
      </c>
      <c r="B69900">
        <v>217.91</v>
      </c>
      <c r="C69900">
        <f t="shared" si="2709"/>
        <v>219.44963866414562</v>
      </c>
      <c r="D69900">
        <f t="shared" si="2710"/>
        <v>2.370487216132132</v>
      </c>
      <c r="W69900">
        <f t="shared" si="2708"/>
        <v>114807</v>
      </c>
      <c r="X69900">
        <v>70107</v>
      </c>
      <c r="Y69900">
        <v>217.91</v>
      </c>
    </row>
    <row r="69901" spans="1:25" x14ac:dyDescent="0.45">
      <c r="A69901">
        <v>70729</v>
      </c>
      <c r="B69901">
        <v>217.91</v>
      </c>
      <c r="C69901">
        <f t="shared" si="2709"/>
        <v>219.45033107445084</v>
      </c>
      <c r="D69901">
        <f t="shared" si="2710"/>
        <v>2.3726198189189018</v>
      </c>
      <c r="W69901">
        <f t="shared" si="2708"/>
        <v>114808</v>
      </c>
      <c r="X69901">
        <v>70108</v>
      </c>
      <c r="Y69901">
        <v>217.91</v>
      </c>
    </row>
    <row r="69902" spans="1:25" x14ac:dyDescent="0.45">
      <c r="A69902">
        <v>70730</v>
      </c>
      <c r="B69902">
        <v>217.91</v>
      </c>
      <c r="C69902">
        <f t="shared" si="2709"/>
        <v>219.45102347449208</v>
      </c>
      <c r="D69902">
        <f t="shared" si="2710"/>
        <v>2.3747533489356378</v>
      </c>
      <c r="W69902">
        <f t="shared" ref="W69902:W69965" si="2711">X69902+44700</f>
        <v>114809</v>
      </c>
      <c r="X69902">
        <v>70109</v>
      </c>
      <c r="Y69902">
        <v>217.91</v>
      </c>
    </row>
    <row r="69903" spans="1:25" x14ac:dyDescent="0.45">
      <c r="A69903">
        <v>70731</v>
      </c>
      <c r="B69903">
        <v>217.91</v>
      </c>
      <c r="C69903">
        <f t="shared" si="2709"/>
        <v>219.45171586426949</v>
      </c>
      <c r="D69903">
        <f t="shared" si="2710"/>
        <v>2.3768878061402252</v>
      </c>
      <c r="W69903">
        <f t="shared" si="2711"/>
        <v>114810</v>
      </c>
      <c r="X69903">
        <v>70110</v>
      </c>
      <c r="Y69903">
        <v>217.91</v>
      </c>
    </row>
    <row r="69904" spans="1:25" x14ac:dyDescent="0.45">
      <c r="A69904">
        <v>70732</v>
      </c>
      <c r="B69904">
        <v>217.91</v>
      </c>
      <c r="C69904">
        <f t="shared" si="2709"/>
        <v>219.45240824378317</v>
      </c>
      <c r="D69904">
        <f t="shared" si="2710"/>
        <v>2.3790231904902872</v>
      </c>
      <c r="W69904">
        <f t="shared" si="2711"/>
        <v>114811</v>
      </c>
      <c r="X69904">
        <v>70111</v>
      </c>
      <c r="Y69904">
        <v>217.91</v>
      </c>
    </row>
    <row r="69905" spans="1:25" x14ac:dyDescent="0.45">
      <c r="A69905">
        <v>70733</v>
      </c>
      <c r="B69905">
        <v>217.91</v>
      </c>
      <c r="C69905">
        <f t="shared" si="2709"/>
        <v>219.45310061303334</v>
      </c>
      <c r="D69905">
        <f t="shared" si="2710"/>
        <v>2.3811595019438876</v>
      </c>
      <c r="W69905">
        <f t="shared" si="2711"/>
        <v>114812</v>
      </c>
      <c r="X69905">
        <v>70112</v>
      </c>
      <c r="Y69905">
        <v>217.91</v>
      </c>
    </row>
    <row r="69906" spans="1:25" x14ac:dyDescent="0.45">
      <c r="A69906">
        <v>70734</v>
      </c>
      <c r="B69906">
        <v>217.91</v>
      </c>
      <c r="C69906">
        <f t="shared" si="2709"/>
        <v>219.4537929720201</v>
      </c>
      <c r="D69906">
        <f t="shared" si="2710"/>
        <v>2.3832967404586527</v>
      </c>
      <c r="W69906">
        <f t="shared" si="2711"/>
        <v>114813</v>
      </c>
      <c r="X69906">
        <v>70113</v>
      </c>
      <c r="Y69906">
        <v>217.91</v>
      </c>
    </row>
    <row r="69907" spans="1:25" x14ac:dyDescent="0.45">
      <c r="A69907">
        <v>70735</v>
      </c>
      <c r="B69907">
        <v>217.91</v>
      </c>
      <c r="C69907">
        <f t="shared" si="2709"/>
        <v>219.45448532074363</v>
      </c>
      <c r="D69907">
        <f t="shared" si="2710"/>
        <v>2.385434905992561</v>
      </c>
      <c r="W69907">
        <f t="shared" si="2711"/>
        <v>114814</v>
      </c>
      <c r="X69907">
        <v>70114</v>
      </c>
      <c r="Y69907">
        <v>217.91</v>
      </c>
    </row>
    <row r="69908" spans="1:25" x14ac:dyDescent="0.45">
      <c r="A69908">
        <v>70736</v>
      </c>
      <c r="B69908">
        <v>217.91</v>
      </c>
      <c r="C69908">
        <f t="shared" si="2709"/>
        <v>219.45517765920408</v>
      </c>
      <c r="D69908">
        <f t="shared" si="2710"/>
        <v>2.3875739985034179</v>
      </c>
      <c r="W69908">
        <f t="shared" si="2711"/>
        <v>114815</v>
      </c>
      <c r="X69908">
        <v>70115</v>
      </c>
      <c r="Y69908">
        <v>217.91</v>
      </c>
    </row>
    <row r="69909" spans="1:25" x14ac:dyDescent="0.45">
      <c r="A69909">
        <v>70737</v>
      </c>
      <c r="B69909">
        <v>217.91</v>
      </c>
      <c r="C69909">
        <f t="shared" si="2709"/>
        <v>219.45586998740163</v>
      </c>
      <c r="D69909">
        <f t="shared" si="2710"/>
        <v>2.389714017949117</v>
      </c>
      <c r="W69909">
        <f t="shared" si="2711"/>
        <v>114816</v>
      </c>
      <c r="X69909">
        <v>70116</v>
      </c>
      <c r="Y69909">
        <v>217.91</v>
      </c>
    </row>
    <row r="69910" spans="1:25" x14ac:dyDescent="0.45">
      <c r="A69910">
        <v>70738</v>
      </c>
      <c r="B69910">
        <v>217.91</v>
      </c>
      <c r="C69910">
        <f t="shared" si="2709"/>
        <v>219.45656230533638</v>
      </c>
      <c r="D69910">
        <f t="shared" si="2710"/>
        <v>2.3918549642873783</v>
      </c>
      <c r="W69910">
        <f t="shared" si="2711"/>
        <v>114817</v>
      </c>
      <c r="X69910">
        <v>70117</v>
      </c>
      <c r="Y69910">
        <v>217.91</v>
      </c>
    </row>
    <row r="69911" spans="1:25" x14ac:dyDescent="0.45">
      <c r="A69911">
        <v>70739</v>
      </c>
      <c r="B69911">
        <v>217.91</v>
      </c>
      <c r="C69911">
        <f t="shared" si="2709"/>
        <v>219.45725461300847</v>
      </c>
      <c r="D69911">
        <f t="shared" si="2710"/>
        <v>2.3939968374760103</v>
      </c>
      <c r="W69911">
        <f t="shared" si="2711"/>
        <v>114818</v>
      </c>
      <c r="X69911">
        <v>70118</v>
      </c>
      <c r="Y69911">
        <v>217.91</v>
      </c>
    </row>
    <row r="69912" spans="1:25" x14ac:dyDescent="0.45">
      <c r="A69912">
        <v>70740</v>
      </c>
      <c r="B69912">
        <v>217.91</v>
      </c>
      <c r="C69912">
        <f t="shared" si="2709"/>
        <v>219.45794691041812</v>
      </c>
      <c r="D69912">
        <f t="shared" si="2710"/>
        <v>2.3961396374730004</v>
      </c>
      <c r="W69912">
        <f t="shared" si="2711"/>
        <v>114819</v>
      </c>
      <c r="X69912">
        <v>70119</v>
      </c>
      <c r="Y69912">
        <v>217.91</v>
      </c>
    </row>
    <row r="69913" spans="1:25" x14ac:dyDescent="0.45">
      <c r="A69913">
        <v>70741</v>
      </c>
      <c r="B69913">
        <v>217.91</v>
      </c>
      <c r="C69913">
        <f t="shared" si="2709"/>
        <v>219.45863919756545</v>
      </c>
      <c r="D69913">
        <f t="shared" si="2710"/>
        <v>2.3982833642361605</v>
      </c>
      <c r="W69913">
        <f t="shared" si="2711"/>
        <v>114820</v>
      </c>
      <c r="X69913">
        <v>70120</v>
      </c>
      <c r="Y69913">
        <v>217.91</v>
      </c>
    </row>
    <row r="69914" spans="1:25" x14ac:dyDescent="0.45">
      <c r="A69914">
        <v>70742</v>
      </c>
      <c r="B69914">
        <v>217.91</v>
      </c>
      <c r="C69914">
        <f t="shared" si="2709"/>
        <v>219.45933147445058</v>
      </c>
      <c r="D69914">
        <f t="shared" si="2710"/>
        <v>2.4004280177232156</v>
      </c>
      <c r="W69914">
        <f t="shared" si="2711"/>
        <v>114821</v>
      </c>
      <c r="X69914">
        <v>70121</v>
      </c>
      <c r="Y69914">
        <v>217.91</v>
      </c>
    </row>
    <row r="69915" spans="1:25" x14ac:dyDescent="0.45">
      <c r="A69915">
        <v>70743</v>
      </c>
      <c r="B69915">
        <v>217.91</v>
      </c>
      <c r="C69915">
        <f t="shared" si="2709"/>
        <v>219.46002374107371</v>
      </c>
      <c r="D69915">
        <f t="shared" si="2710"/>
        <v>2.402573597892157</v>
      </c>
      <c r="W69915">
        <f t="shared" si="2711"/>
        <v>114822</v>
      </c>
      <c r="X69915">
        <v>70122</v>
      </c>
      <c r="Y69915">
        <v>217.91</v>
      </c>
    </row>
    <row r="69916" spans="1:25" x14ac:dyDescent="0.45">
      <c r="A69916">
        <v>70744</v>
      </c>
      <c r="B69916">
        <v>217.91</v>
      </c>
      <c r="C69916">
        <f t="shared" si="2709"/>
        <v>219.46071599743499</v>
      </c>
      <c r="D69916">
        <f t="shared" si="2710"/>
        <v>2.4047201047008016</v>
      </c>
      <c r="W69916">
        <f t="shared" si="2711"/>
        <v>114823</v>
      </c>
      <c r="X69916">
        <v>70123</v>
      </c>
      <c r="Y69916">
        <v>217.91</v>
      </c>
    </row>
    <row r="69917" spans="1:25" x14ac:dyDescent="0.45">
      <c r="A69917">
        <v>70745</v>
      </c>
      <c r="B69917">
        <v>217.91</v>
      </c>
      <c r="C69917">
        <f t="shared" si="2709"/>
        <v>219.46140824353455</v>
      </c>
      <c r="D69917">
        <f t="shared" si="2710"/>
        <v>2.4068675381069666</v>
      </c>
      <c r="W69917">
        <f t="shared" si="2711"/>
        <v>114824</v>
      </c>
      <c r="X69917">
        <v>70124</v>
      </c>
      <c r="Y69917">
        <v>217.91</v>
      </c>
    </row>
    <row r="69918" spans="1:25" x14ac:dyDescent="0.45">
      <c r="A69918">
        <v>70746</v>
      </c>
      <c r="B69918">
        <v>217.91</v>
      </c>
      <c r="C69918">
        <f t="shared" si="2709"/>
        <v>219.46210047937254</v>
      </c>
      <c r="D69918">
        <f t="shared" si="2710"/>
        <v>2.4090158980684717</v>
      </c>
      <c r="W69918">
        <f t="shared" si="2711"/>
        <v>114825</v>
      </c>
      <c r="X69918">
        <v>70125</v>
      </c>
      <c r="Y69918">
        <v>217.91</v>
      </c>
    </row>
    <row r="69919" spans="1:25" x14ac:dyDescent="0.45">
      <c r="A69919">
        <v>70747</v>
      </c>
      <c r="B69919">
        <v>217.91</v>
      </c>
      <c r="C69919">
        <f t="shared" si="2709"/>
        <v>219.46279270494909</v>
      </c>
      <c r="D69919">
        <f t="shared" si="2710"/>
        <v>2.4111651845431377</v>
      </c>
      <c r="W69919">
        <f t="shared" si="2711"/>
        <v>114826</v>
      </c>
      <c r="X69919">
        <v>70126</v>
      </c>
      <c r="Y69919">
        <v>217.91</v>
      </c>
    </row>
    <row r="69920" spans="1:25" x14ac:dyDescent="0.45">
      <c r="A69920">
        <v>70748</v>
      </c>
      <c r="B69920">
        <v>217.91</v>
      </c>
      <c r="C69920">
        <f t="shared" si="2709"/>
        <v>219.46348492026442</v>
      </c>
      <c r="D69920">
        <f t="shared" si="2710"/>
        <v>2.4133153974889634</v>
      </c>
      <c r="W69920">
        <f t="shared" si="2711"/>
        <v>114827</v>
      </c>
      <c r="X69920">
        <v>70127</v>
      </c>
      <c r="Y69920">
        <v>217.91</v>
      </c>
    </row>
    <row r="69921" spans="1:25" x14ac:dyDescent="0.45">
      <c r="A69921">
        <v>70749</v>
      </c>
      <c r="B69921">
        <v>217.91</v>
      </c>
      <c r="C69921">
        <f t="shared" si="2709"/>
        <v>219.46417712531866</v>
      </c>
      <c r="D69921">
        <f t="shared" si="2710"/>
        <v>2.4154665368637724</v>
      </c>
      <c r="W69921">
        <f t="shared" si="2711"/>
        <v>114828</v>
      </c>
      <c r="X69921">
        <v>70128</v>
      </c>
      <c r="Y69921">
        <v>217.91</v>
      </c>
    </row>
    <row r="69922" spans="1:25" x14ac:dyDescent="0.45">
      <c r="A69922">
        <v>70750</v>
      </c>
      <c r="B69922">
        <v>217.91</v>
      </c>
      <c r="C69922">
        <f t="shared" si="2709"/>
        <v>219.46486932011192</v>
      </c>
      <c r="D69922">
        <f t="shared" si="2710"/>
        <v>2.4176186026253021</v>
      </c>
      <c r="W69922">
        <f t="shared" si="2711"/>
        <v>114829</v>
      </c>
      <c r="X69922">
        <v>70129</v>
      </c>
      <c r="Y69922">
        <v>217.91</v>
      </c>
    </row>
    <row r="69923" spans="1:25" x14ac:dyDescent="0.45">
      <c r="A69923">
        <v>70751</v>
      </c>
      <c r="B69923">
        <v>217.91</v>
      </c>
      <c r="C69923">
        <f t="shared" si="2709"/>
        <v>219.46556150464437</v>
      </c>
      <c r="D69923">
        <f t="shared" si="2710"/>
        <v>2.4197715947314666</v>
      </c>
      <c r="W69923">
        <f t="shared" si="2711"/>
        <v>114830</v>
      </c>
      <c r="X69923">
        <v>70130</v>
      </c>
      <c r="Y69923">
        <v>217.91</v>
      </c>
    </row>
    <row r="69924" spans="1:25" x14ac:dyDescent="0.45">
      <c r="A69924">
        <v>70752</v>
      </c>
      <c r="B69924">
        <v>217.91</v>
      </c>
      <c r="C69924">
        <f t="shared" si="2709"/>
        <v>219.46625367891619</v>
      </c>
      <c r="D69924">
        <f t="shared" si="2710"/>
        <v>2.4219255131401836</v>
      </c>
      <c r="W69924">
        <f t="shared" si="2711"/>
        <v>114831</v>
      </c>
      <c r="X69924">
        <v>70131</v>
      </c>
      <c r="Y69924">
        <v>217.91</v>
      </c>
    </row>
    <row r="69925" spans="1:25" x14ac:dyDescent="0.45">
      <c r="A69925">
        <v>70753</v>
      </c>
      <c r="B69925">
        <v>217.91</v>
      </c>
      <c r="C69925">
        <f t="shared" si="2709"/>
        <v>219.46694584292749</v>
      </c>
      <c r="D69925">
        <f t="shared" si="2710"/>
        <v>2.4240803578091934</v>
      </c>
      <c r="W69925">
        <f t="shared" si="2711"/>
        <v>114832</v>
      </c>
      <c r="X69925">
        <v>70132</v>
      </c>
      <c r="Y69925">
        <v>217.91</v>
      </c>
    </row>
    <row r="69926" spans="1:25" x14ac:dyDescent="0.45">
      <c r="A69926">
        <v>70754</v>
      </c>
      <c r="B69926">
        <v>217.91</v>
      </c>
      <c r="C69926">
        <f t="shared" si="2709"/>
        <v>219.46763799667846</v>
      </c>
      <c r="D69926">
        <f t="shared" si="2710"/>
        <v>2.426236128696504</v>
      </c>
      <c r="W69926">
        <f t="shared" si="2711"/>
        <v>114833</v>
      </c>
      <c r="X69926">
        <v>70133</v>
      </c>
      <c r="Y69926">
        <v>217.91</v>
      </c>
    </row>
    <row r="69927" spans="1:25" x14ac:dyDescent="0.45">
      <c r="A69927">
        <v>70755</v>
      </c>
      <c r="B69927">
        <v>217.91</v>
      </c>
      <c r="C69927">
        <f t="shared" si="2709"/>
        <v>219.46833014016926</v>
      </c>
      <c r="D69927">
        <f t="shared" si="2710"/>
        <v>2.4283928257599481</v>
      </c>
      <c r="W69927">
        <f t="shared" si="2711"/>
        <v>114834</v>
      </c>
      <c r="X69927">
        <v>70134</v>
      </c>
      <c r="Y69927">
        <v>217.91</v>
      </c>
    </row>
    <row r="69928" spans="1:25" x14ac:dyDescent="0.45">
      <c r="A69928">
        <v>70756</v>
      </c>
      <c r="B69928">
        <v>217.91</v>
      </c>
      <c r="C69928">
        <f t="shared" si="2709"/>
        <v>219.46902227339996</v>
      </c>
      <c r="D69928">
        <f t="shared" si="2710"/>
        <v>2.4305504489571828</v>
      </c>
      <c r="W69928">
        <f t="shared" si="2711"/>
        <v>114835</v>
      </c>
      <c r="X69928">
        <v>70135</v>
      </c>
      <c r="Y69928">
        <v>217.91</v>
      </c>
    </row>
    <row r="69929" spans="1:25" x14ac:dyDescent="0.45">
      <c r="A69929">
        <v>70757</v>
      </c>
      <c r="B69929">
        <v>217.91</v>
      </c>
      <c r="C69929">
        <f t="shared" si="2709"/>
        <v>219.46971439637082</v>
      </c>
      <c r="D69929">
        <f t="shared" si="2710"/>
        <v>2.4327089982463974</v>
      </c>
      <c r="W69929">
        <f t="shared" si="2711"/>
        <v>114836</v>
      </c>
      <c r="X69929">
        <v>70136</v>
      </c>
      <c r="Y69929">
        <v>217.91</v>
      </c>
    </row>
    <row r="69930" spans="1:25" x14ac:dyDescent="0.45">
      <c r="A69930">
        <v>70758</v>
      </c>
      <c r="B69930">
        <v>217.91</v>
      </c>
      <c r="C69930">
        <f t="shared" si="2709"/>
        <v>219.47040650908195</v>
      </c>
      <c r="D69930">
        <f t="shared" si="2710"/>
        <v>2.434868473585341</v>
      </c>
      <c r="W69930">
        <f t="shared" si="2711"/>
        <v>114837</v>
      </c>
      <c r="X69930">
        <v>70137</v>
      </c>
      <c r="Y69930">
        <v>217.91</v>
      </c>
    </row>
    <row r="69931" spans="1:25" x14ac:dyDescent="0.45">
      <c r="A69931">
        <v>70759</v>
      </c>
      <c r="B69931">
        <v>217.91</v>
      </c>
      <c r="C69931">
        <f t="shared" si="2709"/>
        <v>219.47109861153348</v>
      </c>
      <c r="D69931">
        <f t="shared" si="2710"/>
        <v>2.4370288749317623</v>
      </c>
      <c r="W69931">
        <f t="shared" si="2711"/>
        <v>114838</v>
      </c>
      <c r="X69931">
        <v>70138</v>
      </c>
      <c r="Y69931">
        <v>217.91</v>
      </c>
    </row>
    <row r="69932" spans="1:25" x14ac:dyDescent="0.45">
      <c r="A69932">
        <v>70760</v>
      </c>
      <c r="B69932">
        <v>217.91</v>
      </c>
      <c r="C69932">
        <f t="shared" si="2709"/>
        <v>219.47179070372556</v>
      </c>
      <c r="D69932">
        <f t="shared" si="2710"/>
        <v>2.4391902022435907</v>
      </c>
      <c r="W69932">
        <f t="shared" si="2711"/>
        <v>114839</v>
      </c>
      <c r="X69932">
        <v>70139</v>
      </c>
      <c r="Y69932">
        <v>217.91</v>
      </c>
    </row>
    <row r="69933" spans="1:25" x14ac:dyDescent="0.45">
      <c r="A69933">
        <v>70761</v>
      </c>
      <c r="B69933">
        <v>217.91</v>
      </c>
      <c r="C69933">
        <f t="shared" si="2709"/>
        <v>219.47248278565837</v>
      </c>
      <c r="D69933">
        <f t="shared" si="2710"/>
        <v>2.4413524554787553</v>
      </c>
      <c r="W69933">
        <f t="shared" si="2711"/>
        <v>114840</v>
      </c>
      <c r="X69933">
        <v>70140</v>
      </c>
      <c r="Y69933">
        <v>217.91</v>
      </c>
    </row>
    <row r="69934" spans="1:25" x14ac:dyDescent="0.45">
      <c r="A69934">
        <v>70762</v>
      </c>
      <c r="B69934">
        <v>217.91</v>
      </c>
      <c r="C69934">
        <f t="shared" si="2709"/>
        <v>219.47317485733205</v>
      </c>
      <c r="D69934">
        <f t="shared" si="2710"/>
        <v>2.4435156345950992</v>
      </c>
      <c r="W69934">
        <f t="shared" si="2711"/>
        <v>114841</v>
      </c>
      <c r="X69934">
        <v>70141</v>
      </c>
      <c r="Y69934">
        <v>217.91</v>
      </c>
    </row>
    <row r="69935" spans="1:25" x14ac:dyDescent="0.45">
      <c r="A69935">
        <v>70763</v>
      </c>
      <c r="B69935">
        <v>217.91</v>
      </c>
      <c r="C69935">
        <f t="shared" si="2709"/>
        <v>219.47386691874678</v>
      </c>
      <c r="D69935">
        <f t="shared" si="2710"/>
        <v>2.4456797395505561</v>
      </c>
      <c r="W69935">
        <f t="shared" si="2711"/>
        <v>114842</v>
      </c>
      <c r="X69935">
        <v>70142</v>
      </c>
      <c r="Y69935">
        <v>217.91</v>
      </c>
    </row>
    <row r="69936" spans="1:25" x14ac:dyDescent="0.45">
      <c r="A69936">
        <v>70764</v>
      </c>
      <c r="B69936">
        <v>217.91</v>
      </c>
      <c r="C69936">
        <f t="shared" si="2709"/>
        <v>219.47455896990266</v>
      </c>
      <c r="D69936">
        <f t="shared" si="2710"/>
        <v>2.4478447703028818</v>
      </c>
      <c r="W69936">
        <f t="shared" si="2711"/>
        <v>114843</v>
      </c>
      <c r="X69936">
        <v>70143</v>
      </c>
      <c r="Y69936">
        <v>217.91</v>
      </c>
    </row>
    <row r="69937" spans="1:25" x14ac:dyDescent="0.45">
      <c r="A69937">
        <v>70765</v>
      </c>
      <c r="B69937">
        <v>217.91</v>
      </c>
      <c r="C69937">
        <f t="shared" si="2709"/>
        <v>219.47525101079987</v>
      </c>
      <c r="D69937">
        <f t="shared" si="2710"/>
        <v>2.4500107268100129</v>
      </c>
      <c r="W69937">
        <f t="shared" si="2711"/>
        <v>114844</v>
      </c>
      <c r="X69937">
        <v>70144</v>
      </c>
      <c r="Y69937">
        <v>217.91</v>
      </c>
    </row>
    <row r="69938" spans="1:25" x14ac:dyDescent="0.45">
      <c r="A69938">
        <v>70766</v>
      </c>
      <c r="B69938">
        <v>217.91</v>
      </c>
      <c r="C69938">
        <f t="shared" si="2709"/>
        <v>219.47594304143857</v>
      </c>
      <c r="D69938">
        <f t="shared" si="2710"/>
        <v>2.4521776090298868</v>
      </c>
      <c r="W69938">
        <f t="shared" si="2711"/>
        <v>114845</v>
      </c>
      <c r="X69938">
        <v>70145</v>
      </c>
      <c r="Y69938">
        <v>217.91</v>
      </c>
    </row>
    <row r="69939" spans="1:25" x14ac:dyDescent="0.45">
      <c r="A69939">
        <v>70767</v>
      </c>
      <c r="B69939">
        <v>217.91</v>
      </c>
      <c r="C69939">
        <f t="shared" si="2709"/>
        <v>219.47663506181888</v>
      </c>
      <c r="D69939">
        <f t="shared" si="2710"/>
        <v>2.4543454169202641</v>
      </c>
      <c r="W69939">
        <f t="shared" si="2711"/>
        <v>114846</v>
      </c>
      <c r="X69939">
        <v>70146</v>
      </c>
      <c r="Y69939">
        <v>217.91</v>
      </c>
    </row>
    <row r="69940" spans="1:25" x14ac:dyDescent="0.45">
      <c r="A69940">
        <v>70768</v>
      </c>
      <c r="B69940">
        <v>217.91</v>
      </c>
      <c r="C69940">
        <f t="shared" si="2709"/>
        <v>219.477327071941</v>
      </c>
      <c r="D69940">
        <f t="shared" si="2710"/>
        <v>2.4565141504391748</v>
      </c>
      <c r="W69940">
        <f t="shared" si="2711"/>
        <v>114847</v>
      </c>
      <c r="X69940">
        <v>70147</v>
      </c>
      <c r="Y69940">
        <v>217.91</v>
      </c>
    </row>
    <row r="69941" spans="1:25" x14ac:dyDescent="0.45">
      <c r="A69941">
        <v>70769</v>
      </c>
      <c r="B69941">
        <v>217.91</v>
      </c>
      <c r="C69941">
        <f t="shared" si="2709"/>
        <v>219.47801907180505</v>
      </c>
      <c r="D69941">
        <f t="shared" si="2710"/>
        <v>2.4586838095443828</v>
      </c>
      <c r="W69941">
        <f t="shared" si="2711"/>
        <v>114848</v>
      </c>
      <c r="X69941">
        <v>70148</v>
      </c>
      <c r="Y69941">
        <v>217.91</v>
      </c>
    </row>
    <row r="69942" spans="1:25" x14ac:dyDescent="0.45">
      <c r="A69942">
        <v>70770</v>
      </c>
      <c r="B69942">
        <v>217.91</v>
      </c>
      <c r="C69942">
        <f t="shared" si="2709"/>
        <v>219.47871106141116</v>
      </c>
      <c r="D69942">
        <f t="shared" si="2710"/>
        <v>2.4608543941937424</v>
      </c>
      <c r="W69942">
        <f t="shared" si="2711"/>
        <v>114849</v>
      </c>
      <c r="X69942">
        <v>70149</v>
      </c>
      <c r="Y69942">
        <v>217.91</v>
      </c>
    </row>
    <row r="69943" spans="1:25" x14ac:dyDescent="0.45">
      <c r="A69943">
        <v>70771</v>
      </c>
      <c r="B69943">
        <v>217.91</v>
      </c>
      <c r="C69943">
        <f t="shared" si="2709"/>
        <v>219.47940304075956</v>
      </c>
      <c r="D69943">
        <f t="shared" si="2710"/>
        <v>2.4630259043453768</v>
      </c>
      <c r="W69943">
        <f t="shared" si="2711"/>
        <v>114850</v>
      </c>
      <c r="X69943">
        <v>70150</v>
      </c>
      <c r="Y69943">
        <v>217.91</v>
      </c>
    </row>
    <row r="69944" spans="1:25" x14ac:dyDescent="0.45">
      <c r="A69944">
        <v>70772</v>
      </c>
      <c r="B69944">
        <v>217.91</v>
      </c>
      <c r="C69944">
        <f t="shared" si="2709"/>
        <v>219.48009500985032</v>
      </c>
      <c r="D69944">
        <f t="shared" si="2710"/>
        <v>2.465198339956876</v>
      </c>
      <c r="W69944">
        <f t="shared" si="2711"/>
        <v>114851</v>
      </c>
      <c r="X69944">
        <v>70151</v>
      </c>
      <c r="Y69944">
        <v>217.91</v>
      </c>
    </row>
    <row r="69945" spans="1:25" x14ac:dyDescent="0.45">
      <c r="A69945">
        <v>70773</v>
      </c>
      <c r="B69945">
        <v>217.91</v>
      </c>
      <c r="C69945">
        <f t="shared" si="2709"/>
        <v>219.48078696868362</v>
      </c>
      <c r="D69945">
        <f t="shared" si="2710"/>
        <v>2.467371700986277</v>
      </c>
      <c r="W69945">
        <f t="shared" si="2711"/>
        <v>114852</v>
      </c>
      <c r="X69945">
        <v>70152</v>
      </c>
      <c r="Y69945">
        <v>217.91</v>
      </c>
    </row>
    <row r="69946" spans="1:25" x14ac:dyDescent="0.45">
      <c r="A69946">
        <v>70774</v>
      </c>
      <c r="B69946">
        <v>217.91</v>
      </c>
      <c r="C69946">
        <f t="shared" si="2709"/>
        <v>219.48147891725964</v>
      </c>
      <c r="D69946">
        <f t="shared" si="2710"/>
        <v>2.4695459873915295</v>
      </c>
      <c r="W69946">
        <f t="shared" si="2711"/>
        <v>114853</v>
      </c>
      <c r="X69946">
        <v>70153</v>
      </c>
      <c r="Y69946">
        <v>217.91</v>
      </c>
    </row>
    <row r="69947" spans="1:25" x14ac:dyDescent="0.45">
      <c r="A69947">
        <v>70775</v>
      </c>
      <c r="B69947">
        <v>217.91</v>
      </c>
      <c r="C69947">
        <f t="shared" si="2709"/>
        <v>219.48217085557849</v>
      </c>
      <c r="D69947">
        <f t="shared" si="2710"/>
        <v>2.471721199130406</v>
      </c>
      <c r="W69947">
        <f t="shared" si="2711"/>
        <v>114854</v>
      </c>
      <c r="X69947">
        <v>70154</v>
      </c>
      <c r="Y69947">
        <v>217.91</v>
      </c>
    </row>
    <row r="69948" spans="1:25" x14ac:dyDescent="0.45">
      <c r="A69948">
        <v>70776</v>
      </c>
      <c r="B69948">
        <v>217.91</v>
      </c>
      <c r="C69948">
        <f t="shared" si="2709"/>
        <v>219.48286278364034</v>
      </c>
      <c r="D69948">
        <f t="shared" si="2710"/>
        <v>2.4738973361608583</v>
      </c>
      <c r="W69948">
        <f t="shared" si="2711"/>
        <v>114855</v>
      </c>
      <c r="X69948">
        <v>70155</v>
      </c>
      <c r="Y69948">
        <v>217.91</v>
      </c>
    </row>
    <row r="69949" spans="1:25" x14ac:dyDescent="0.45">
      <c r="A69949">
        <v>70777</v>
      </c>
      <c r="B69949">
        <v>217.91</v>
      </c>
      <c r="C69949">
        <f t="shared" si="2709"/>
        <v>219.48355470144534</v>
      </c>
      <c r="D69949">
        <f t="shared" si="2710"/>
        <v>2.4760743984407516</v>
      </c>
      <c r="W69949">
        <f t="shared" si="2711"/>
        <v>114856</v>
      </c>
      <c r="X69949">
        <v>70156</v>
      </c>
      <c r="Y69949">
        <v>217.91</v>
      </c>
    </row>
    <row r="69950" spans="1:25" x14ac:dyDescent="0.45">
      <c r="A69950">
        <v>70778</v>
      </c>
      <c r="B69950">
        <v>217.91</v>
      </c>
      <c r="C69950">
        <f t="shared" si="2709"/>
        <v>219.48424660899366</v>
      </c>
      <c r="D69950">
        <f t="shared" si="2710"/>
        <v>2.4782523859280414</v>
      </c>
      <c r="W69950">
        <f t="shared" si="2711"/>
        <v>114857</v>
      </c>
      <c r="X69950">
        <v>70157</v>
      </c>
      <c r="Y69950">
        <v>217.91</v>
      </c>
    </row>
    <row r="69951" spans="1:25" x14ac:dyDescent="0.45">
      <c r="A69951">
        <v>70779</v>
      </c>
      <c r="B69951">
        <v>217.91</v>
      </c>
      <c r="C69951">
        <f t="shared" si="2709"/>
        <v>219.48493850628543</v>
      </c>
      <c r="D69951">
        <f t="shared" si="2710"/>
        <v>2.4804312985805952</v>
      </c>
      <c r="W69951">
        <f t="shared" si="2711"/>
        <v>114858</v>
      </c>
      <c r="X69951">
        <v>70158</v>
      </c>
      <c r="Y69951">
        <v>217.91</v>
      </c>
    </row>
    <row r="69952" spans="1:25" x14ac:dyDescent="0.45">
      <c r="A69952">
        <v>70780</v>
      </c>
      <c r="B69952">
        <v>217.91</v>
      </c>
      <c r="C69952">
        <f t="shared" si="2709"/>
        <v>219.48563039332083</v>
      </c>
      <c r="D69952">
        <f t="shared" si="2710"/>
        <v>2.4826111363563714</v>
      </c>
      <c r="W69952">
        <f t="shared" si="2711"/>
        <v>114859</v>
      </c>
      <c r="X69952">
        <v>70159</v>
      </c>
      <c r="Y69952">
        <v>217.91</v>
      </c>
    </row>
    <row r="69953" spans="1:25" x14ac:dyDescent="0.45">
      <c r="A69953">
        <v>70781</v>
      </c>
      <c r="B69953">
        <v>217.91</v>
      </c>
      <c r="C69953">
        <f t="shared" si="2709"/>
        <v>219.48632227009995</v>
      </c>
      <c r="D69953">
        <f t="shared" si="2710"/>
        <v>2.4847918992130618</v>
      </c>
      <c r="W69953">
        <f t="shared" si="2711"/>
        <v>114860</v>
      </c>
      <c r="X69953">
        <v>70160</v>
      </c>
      <c r="Y69953">
        <v>217.91</v>
      </c>
    </row>
    <row r="69954" spans="1:25" x14ac:dyDescent="0.45">
      <c r="A69954">
        <v>70782</v>
      </c>
      <c r="B69954">
        <v>217.91</v>
      </c>
      <c r="C69954">
        <f t="shared" si="2709"/>
        <v>219.487014136623</v>
      </c>
      <c r="D69954">
        <f t="shared" si="2710"/>
        <v>2.4869735871088063</v>
      </c>
      <c r="W69954">
        <f t="shared" si="2711"/>
        <v>114861</v>
      </c>
      <c r="X69954">
        <v>70161</v>
      </c>
      <c r="Y69954">
        <v>217.91</v>
      </c>
    </row>
    <row r="69955" spans="1:25" x14ac:dyDescent="0.45">
      <c r="A69955">
        <v>70783</v>
      </c>
      <c r="B69955">
        <v>217.91</v>
      </c>
      <c r="C69955">
        <f t="shared" si="2709"/>
        <v>219.48770599289011</v>
      </c>
      <c r="D69955">
        <f t="shared" si="2710"/>
        <v>2.4891562000013892</v>
      </c>
      <c r="W69955">
        <f t="shared" si="2711"/>
        <v>114862</v>
      </c>
      <c r="X69955">
        <v>70162</v>
      </c>
      <c r="Y69955">
        <v>217.91</v>
      </c>
    </row>
    <row r="69956" spans="1:25" x14ac:dyDescent="0.45">
      <c r="A69956">
        <v>70784</v>
      </c>
      <c r="B69956">
        <v>217.91</v>
      </c>
      <c r="C69956">
        <f t="shared" ref="C69956:C70019" si="2712">$H$4 - $I$4*EXP(-A69956/$J$4)</f>
        <v>219.48839783890145</v>
      </c>
      <c r="D69956">
        <f t="shared" ref="D69956:D70019" si="2713">(B69956-C69956)^2</f>
        <v>2.4913397378487745</v>
      </c>
      <c r="W69956">
        <f t="shared" si="2711"/>
        <v>114863</v>
      </c>
      <c r="X69956">
        <v>70163</v>
      </c>
      <c r="Y69956">
        <v>217.91</v>
      </c>
    </row>
    <row r="69957" spans="1:25" x14ac:dyDescent="0.45">
      <c r="A69957">
        <v>70785</v>
      </c>
      <c r="B69957">
        <v>217.91</v>
      </c>
      <c r="C69957">
        <f t="shared" si="2712"/>
        <v>219.48908967465715</v>
      </c>
      <c r="D69957">
        <f t="shared" si="2713"/>
        <v>2.4935242006088387</v>
      </c>
      <c r="W69957">
        <f t="shared" si="2711"/>
        <v>114864</v>
      </c>
      <c r="X69957">
        <v>70164</v>
      </c>
      <c r="Y69957">
        <v>217.91</v>
      </c>
    </row>
    <row r="69958" spans="1:25" x14ac:dyDescent="0.45">
      <c r="A69958">
        <v>70786</v>
      </c>
      <c r="B69958">
        <v>217.91</v>
      </c>
      <c r="C69958">
        <f t="shared" si="2712"/>
        <v>219.48978150015739</v>
      </c>
      <c r="D69958">
        <f t="shared" si="2713"/>
        <v>2.4957095882395501</v>
      </c>
      <c r="W69958">
        <f t="shared" si="2711"/>
        <v>114865</v>
      </c>
      <c r="X69958">
        <v>70165</v>
      </c>
      <c r="Y69958">
        <v>217.91</v>
      </c>
    </row>
    <row r="69959" spans="1:25" x14ac:dyDescent="0.45">
      <c r="A69959">
        <v>70787</v>
      </c>
      <c r="B69959">
        <v>217.91</v>
      </c>
      <c r="C69959">
        <f t="shared" si="2712"/>
        <v>219.49047331540228</v>
      </c>
      <c r="D69959">
        <f t="shared" si="2713"/>
        <v>2.4978959006986967</v>
      </c>
      <c r="W69959">
        <f t="shared" si="2711"/>
        <v>114866</v>
      </c>
      <c r="X69959">
        <v>70166</v>
      </c>
      <c r="Y69959">
        <v>217.91</v>
      </c>
    </row>
    <row r="69960" spans="1:25" x14ac:dyDescent="0.45">
      <c r="A69960">
        <v>70788</v>
      </c>
      <c r="B69960">
        <v>217.91</v>
      </c>
      <c r="C69960">
        <f t="shared" si="2712"/>
        <v>219.491165120392</v>
      </c>
      <c r="D69960">
        <f t="shared" si="2713"/>
        <v>2.5000831379442503</v>
      </c>
      <c r="W69960">
        <f t="shared" si="2711"/>
        <v>114867</v>
      </c>
      <c r="X69960">
        <v>70167</v>
      </c>
      <c r="Y69960">
        <v>217.91</v>
      </c>
    </row>
    <row r="69961" spans="1:25" x14ac:dyDescent="0.45">
      <c r="A69961">
        <v>70789</v>
      </c>
      <c r="B69961">
        <v>217.91</v>
      </c>
      <c r="C69961">
        <f t="shared" si="2712"/>
        <v>219.4918569151267</v>
      </c>
      <c r="D69961">
        <f t="shared" si="2713"/>
        <v>2.5022712999341818</v>
      </c>
      <c r="W69961">
        <f t="shared" si="2711"/>
        <v>114868</v>
      </c>
      <c r="X69961">
        <v>70168</v>
      </c>
      <c r="Y69961">
        <v>217.91</v>
      </c>
    </row>
    <row r="69962" spans="1:25" x14ac:dyDescent="0.45">
      <c r="A69962">
        <v>70790</v>
      </c>
      <c r="B69962">
        <v>217.91</v>
      </c>
      <c r="C69962">
        <f t="shared" si="2712"/>
        <v>219.49254869960654</v>
      </c>
      <c r="D69962">
        <f t="shared" si="2713"/>
        <v>2.5044603866263757</v>
      </c>
      <c r="W69962">
        <f t="shared" si="2711"/>
        <v>114869</v>
      </c>
      <c r="X69962">
        <v>70169</v>
      </c>
      <c r="Y69962">
        <v>217.91</v>
      </c>
    </row>
    <row r="69963" spans="1:25" x14ac:dyDescent="0.45">
      <c r="A69963">
        <v>70791</v>
      </c>
      <c r="B69963">
        <v>217.91</v>
      </c>
      <c r="C69963">
        <f t="shared" si="2712"/>
        <v>219.49324047383163</v>
      </c>
      <c r="D69963">
        <f t="shared" si="2713"/>
        <v>2.5066503979786265</v>
      </c>
      <c r="W69963">
        <f t="shared" si="2711"/>
        <v>114870</v>
      </c>
      <c r="X69963">
        <v>70170</v>
      </c>
      <c r="Y69963">
        <v>217.91</v>
      </c>
    </row>
    <row r="69964" spans="1:25" x14ac:dyDescent="0.45">
      <c r="A69964">
        <v>70792</v>
      </c>
      <c r="B69964">
        <v>217.91</v>
      </c>
      <c r="C69964">
        <f t="shared" si="2712"/>
        <v>219.4939322378022</v>
      </c>
      <c r="D69964">
        <f t="shared" si="2713"/>
        <v>2.5088413339490909</v>
      </c>
      <c r="W69964">
        <f t="shared" si="2711"/>
        <v>114871</v>
      </c>
      <c r="X69964">
        <v>70171</v>
      </c>
      <c r="Y69964">
        <v>217.91</v>
      </c>
    </row>
    <row r="69965" spans="1:25" x14ac:dyDescent="0.45">
      <c r="A69965">
        <v>70793</v>
      </c>
      <c r="B69965">
        <v>217.91</v>
      </c>
      <c r="C69965">
        <f t="shared" si="2712"/>
        <v>219.49462399151832</v>
      </c>
      <c r="D69965">
        <f t="shared" si="2713"/>
        <v>2.5110331944954765</v>
      </c>
      <c r="W69965">
        <f t="shared" si="2711"/>
        <v>114872</v>
      </c>
      <c r="X69965">
        <v>70172</v>
      </c>
      <c r="Y69965">
        <v>217.91</v>
      </c>
    </row>
    <row r="69966" spans="1:25" x14ac:dyDescent="0.45">
      <c r="A69966">
        <v>70794</v>
      </c>
      <c r="B69966">
        <v>217.91</v>
      </c>
      <c r="C69966">
        <f t="shared" si="2712"/>
        <v>219.49531573498018</v>
      </c>
      <c r="D69966">
        <f t="shared" si="2713"/>
        <v>2.5132259795757634</v>
      </c>
      <c r="W69966">
        <f t="shared" ref="W69966:W70029" si="2714">X69966+44700</f>
        <v>114873</v>
      </c>
      <c r="X69966">
        <v>70173</v>
      </c>
      <c r="Y69966">
        <v>217.91</v>
      </c>
    </row>
    <row r="69967" spans="1:25" x14ac:dyDescent="0.45">
      <c r="A69967">
        <v>70795</v>
      </c>
      <c r="B69967">
        <v>217.91</v>
      </c>
      <c r="C69967">
        <f t="shared" si="2712"/>
        <v>219.49600746818794</v>
      </c>
      <c r="D69967">
        <f t="shared" si="2713"/>
        <v>2.5154196891479321</v>
      </c>
      <c r="W69967">
        <f t="shared" si="2714"/>
        <v>114874</v>
      </c>
      <c r="X69967">
        <v>70174</v>
      </c>
      <c r="Y69967">
        <v>217.91</v>
      </c>
    </row>
    <row r="69968" spans="1:25" x14ac:dyDescent="0.45">
      <c r="A69968">
        <v>70796</v>
      </c>
      <c r="B69968">
        <v>217.91</v>
      </c>
      <c r="C69968">
        <f t="shared" si="2712"/>
        <v>219.49669919114172</v>
      </c>
      <c r="D69968">
        <f t="shared" si="2713"/>
        <v>2.5176143231697847</v>
      </c>
      <c r="W69968">
        <f t="shared" si="2714"/>
        <v>114875</v>
      </c>
      <c r="X69968">
        <v>70175</v>
      </c>
      <c r="Y69968">
        <v>217.91</v>
      </c>
    </row>
    <row r="69969" spans="1:25" x14ac:dyDescent="0.45">
      <c r="A69969">
        <v>70797</v>
      </c>
      <c r="B69969">
        <v>217.91</v>
      </c>
      <c r="C69969">
        <f t="shared" si="2712"/>
        <v>219.4973909038417</v>
      </c>
      <c r="D69969">
        <f t="shared" si="2713"/>
        <v>2.5198098815993952</v>
      </c>
      <c r="W69969">
        <f t="shared" si="2714"/>
        <v>114876</v>
      </c>
      <c r="X69969">
        <v>70176</v>
      </c>
      <c r="Y69969">
        <v>217.91</v>
      </c>
    </row>
    <row r="69970" spans="1:25" x14ac:dyDescent="0.45">
      <c r="A69970">
        <v>70798</v>
      </c>
      <c r="B69970">
        <v>217.91</v>
      </c>
      <c r="C69970">
        <f t="shared" si="2712"/>
        <v>219.49808260628805</v>
      </c>
      <c r="D69970">
        <f t="shared" si="2713"/>
        <v>2.5220063643946595</v>
      </c>
      <c r="W69970">
        <f t="shared" si="2714"/>
        <v>114877</v>
      </c>
      <c r="X69970">
        <v>70177</v>
      </c>
      <c r="Y69970">
        <v>217.91</v>
      </c>
    </row>
    <row r="69971" spans="1:25" x14ac:dyDescent="0.45">
      <c r="A69971">
        <v>70799</v>
      </c>
      <c r="B69971">
        <v>217.91</v>
      </c>
      <c r="C69971">
        <f t="shared" si="2712"/>
        <v>219.49877429848087</v>
      </c>
      <c r="D69971">
        <f t="shared" si="2713"/>
        <v>2.5242037715133838</v>
      </c>
      <c r="W69971">
        <f t="shared" si="2714"/>
        <v>114878</v>
      </c>
      <c r="X69971">
        <v>70178</v>
      </c>
      <c r="Y69971">
        <v>217.91</v>
      </c>
    </row>
    <row r="69972" spans="1:25" x14ac:dyDescent="0.45">
      <c r="A69972">
        <v>70800</v>
      </c>
      <c r="B69972">
        <v>217.91</v>
      </c>
      <c r="C69972">
        <f t="shared" si="2712"/>
        <v>219.49946598042033</v>
      </c>
      <c r="D69972">
        <f t="shared" si="2713"/>
        <v>2.5264021029135564</v>
      </c>
      <c r="W69972">
        <f t="shared" si="2714"/>
        <v>114879</v>
      </c>
      <c r="X69972">
        <v>70179</v>
      </c>
      <c r="Y69972">
        <v>217.91</v>
      </c>
    </row>
    <row r="69973" spans="1:25" x14ac:dyDescent="0.45">
      <c r="A69973">
        <v>70801</v>
      </c>
      <c r="B69973">
        <v>217.91</v>
      </c>
      <c r="C69973">
        <f t="shared" si="2712"/>
        <v>219.50015765210662</v>
      </c>
      <c r="D69973">
        <f t="shared" si="2713"/>
        <v>2.5286013585532578</v>
      </c>
      <c r="W69973">
        <f t="shared" si="2714"/>
        <v>114880</v>
      </c>
      <c r="X69973">
        <v>70180</v>
      </c>
      <c r="Y69973">
        <v>217.91</v>
      </c>
    </row>
    <row r="69974" spans="1:25" x14ac:dyDescent="0.45">
      <c r="A69974">
        <v>70802</v>
      </c>
      <c r="B69974">
        <v>217.91</v>
      </c>
      <c r="C69974">
        <f t="shared" si="2712"/>
        <v>219.50084931353985</v>
      </c>
      <c r="D69974">
        <f t="shared" si="2713"/>
        <v>2.5308015383902078</v>
      </c>
      <c r="W69974">
        <f t="shared" si="2714"/>
        <v>114881</v>
      </c>
      <c r="X69974">
        <v>70181</v>
      </c>
      <c r="Y69974">
        <v>217.91</v>
      </c>
    </row>
    <row r="69975" spans="1:25" x14ac:dyDescent="0.45">
      <c r="A69975">
        <v>70803</v>
      </c>
      <c r="B69975">
        <v>217.91</v>
      </c>
      <c r="C69975">
        <f t="shared" si="2712"/>
        <v>219.50154096472019</v>
      </c>
      <c r="D69975">
        <f t="shared" si="2713"/>
        <v>2.5330026423824905</v>
      </c>
      <c r="W69975">
        <f t="shared" si="2714"/>
        <v>114882</v>
      </c>
      <c r="X69975">
        <v>70182</v>
      </c>
      <c r="Y69975">
        <v>217.91</v>
      </c>
    </row>
    <row r="69976" spans="1:25" x14ac:dyDescent="0.45">
      <c r="A69976">
        <v>70804</v>
      </c>
      <c r="B69976">
        <v>217.91</v>
      </c>
      <c r="C69976">
        <f t="shared" si="2712"/>
        <v>219.50223260564781</v>
      </c>
      <c r="D69976">
        <f t="shared" si="2713"/>
        <v>2.5352046704880093</v>
      </c>
      <c r="W69976">
        <f t="shared" si="2714"/>
        <v>114883</v>
      </c>
      <c r="X69976">
        <v>70183</v>
      </c>
      <c r="Y69976">
        <v>217.91</v>
      </c>
    </row>
    <row r="69977" spans="1:25" x14ac:dyDescent="0.45">
      <c r="A69977">
        <v>70805</v>
      </c>
      <c r="B69977">
        <v>217.91</v>
      </c>
      <c r="C69977">
        <f t="shared" si="2712"/>
        <v>219.50292423632277</v>
      </c>
      <c r="D69977">
        <f t="shared" si="2713"/>
        <v>2.5374076226644893</v>
      </c>
      <c r="W69977">
        <f t="shared" si="2714"/>
        <v>114884</v>
      </c>
      <c r="X69977">
        <v>70184</v>
      </c>
      <c r="Y69977">
        <v>217.91</v>
      </c>
    </row>
    <row r="69978" spans="1:25" x14ac:dyDescent="0.45">
      <c r="A69978">
        <v>70806</v>
      </c>
      <c r="B69978">
        <v>217.91</v>
      </c>
      <c r="C69978">
        <f t="shared" si="2712"/>
        <v>219.50361585674534</v>
      </c>
      <c r="D69978">
        <f t="shared" si="2713"/>
        <v>2.5396114988701988</v>
      </c>
      <c r="W69978">
        <f t="shared" si="2714"/>
        <v>114885</v>
      </c>
      <c r="X69978">
        <v>70185</v>
      </c>
      <c r="Y69978">
        <v>217.91</v>
      </c>
    </row>
    <row r="69979" spans="1:25" x14ac:dyDescent="0.45">
      <c r="A69979">
        <v>70807</v>
      </c>
      <c r="B69979">
        <v>217.91</v>
      </c>
      <c r="C69979">
        <f t="shared" si="2712"/>
        <v>219.50430746691563</v>
      </c>
      <c r="D69979">
        <f t="shared" si="2713"/>
        <v>2.5418162990629565</v>
      </c>
      <c r="W69979">
        <f t="shared" si="2714"/>
        <v>114886</v>
      </c>
      <c r="X69979">
        <v>70186</v>
      </c>
      <c r="Y69979">
        <v>217.91</v>
      </c>
    </row>
    <row r="69980" spans="1:25" x14ac:dyDescent="0.45">
      <c r="A69980">
        <v>70808</v>
      </c>
      <c r="B69980">
        <v>217.91</v>
      </c>
      <c r="C69980">
        <f t="shared" si="2712"/>
        <v>219.50499906683376</v>
      </c>
      <c r="D69980">
        <f t="shared" si="2713"/>
        <v>2.5440220232005806</v>
      </c>
      <c r="W69980">
        <f t="shared" si="2714"/>
        <v>114887</v>
      </c>
      <c r="X69980">
        <v>70187</v>
      </c>
      <c r="Y69980">
        <v>217.91</v>
      </c>
    </row>
    <row r="69981" spans="1:25" x14ac:dyDescent="0.45">
      <c r="A69981">
        <v>70809</v>
      </c>
      <c r="B69981">
        <v>217.91</v>
      </c>
      <c r="C69981">
        <f t="shared" si="2712"/>
        <v>219.50569065649992</v>
      </c>
      <c r="D69981">
        <f t="shared" si="2713"/>
        <v>2.5462286712411641</v>
      </c>
      <c r="W69981">
        <f t="shared" si="2714"/>
        <v>114888</v>
      </c>
      <c r="X69981">
        <v>70188</v>
      </c>
      <c r="Y69981">
        <v>217.91</v>
      </c>
    </row>
    <row r="69982" spans="1:25" x14ac:dyDescent="0.45">
      <c r="A69982">
        <v>70810</v>
      </c>
      <c r="B69982">
        <v>217.91</v>
      </c>
      <c r="C69982">
        <f t="shared" si="2712"/>
        <v>219.50638223591426</v>
      </c>
      <c r="D69982">
        <f t="shared" si="2713"/>
        <v>2.54843624314262</v>
      </c>
      <c r="W69982">
        <f t="shared" si="2714"/>
        <v>114889</v>
      </c>
      <c r="X69982">
        <v>70189</v>
      </c>
      <c r="Y69982">
        <v>217.91</v>
      </c>
    </row>
    <row r="69983" spans="1:25" x14ac:dyDescent="0.45">
      <c r="A69983">
        <v>70811</v>
      </c>
      <c r="B69983">
        <v>217.91</v>
      </c>
      <c r="C69983">
        <f t="shared" si="2712"/>
        <v>219.50707380507691</v>
      </c>
      <c r="D69983">
        <f t="shared" si="2713"/>
        <v>2.5506447388628626</v>
      </c>
      <c r="W69983">
        <f t="shared" si="2714"/>
        <v>114890</v>
      </c>
      <c r="X69983">
        <v>70190</v>
      </c>
      <c r="Y69983">
        <v>217.91</v>
      </c>
    </row>
    <row r="69984" spans="1:25" x14ac:dyDescent="0.45">
      <c r="A69984">
        <v>70812</v>
      </c>
      <c r="B69984">
        <v>217.91</v>
      </c>
      <c r="C69984">
        <f t="shared" si="2712"/>
        <v>219.50776536398803</v>
      </c>
      <c r="D69984">
        <f t="shared" si="2713"/>
        <v>2.552854158359807</v>
      </c>
      <c r="W69984">
        <f t="shared" si="2714"/>
        <v>114891</v>
      </c>
      <c r="X69984">
        <v>70191</v>
      </c>
      <c r="Y69984">
        <v>217.91</v>
      </c>
    </row>
    <row r="69985" spans="1:25" x14ac:dyDescent="0.45">
      <c r="A69985">
        <v>70813</v>
      </c>
      <c r="B69985">
        <v>217.91</v>
      </c>
      <c r="C69985">
        <f t="shared" si="2712"/>
        <v>219.50845691264777</v>
      </c>
      <c r="D69985">
        <f t="shared" si="2713"/>
        <v>2.5550645015914615</v>
      </c>
      <c r="W69985">
        <f t="shared" si="2714"/>
        <v>114892</v>
      </c>
      <c r="X69985">
        <v>70192</v>
      </c>
      <c r="Y69985">
        <v>217.91</v>
      </c>
    </row>
    <row r="69986" spans="1:25" x14ac:dyDescent="0.45">
      <c r="A69986">
        <v>70814</v>
      </c>
      <c r="B69986">
        <v>217.91</v>
      </c>
      <c r="C69986">
        <f t="shared" si="2712"/>
        <v>219.50914845105629</v>
      </c>
      <c r="D69986">
        <f t="shared" si="2713"/>
        <v>2.5572757685157446</v>
      </c>
      <c r="W69986">
        <f t="shared" si="2714"/>
        <v>114893</v>
      </c>
      <c r="X69986">
        <v>70193</v>
      </c>
      <c r="Y69986">
        <v>217.91</v>
      </c>
    </row>
    <row r="69987" spans="1:25" x14ac:dyDescent="0.45">
      <c r="A69987">
        <v>70815</v>
      </c>
      <c r="B69987">
        <v>217.91</v>
      </c>
      <c r="C69987">
        <f t="shared" si="2712"/>
        <v>219.50983997921375</v>
      </c>
      <c r="D69987">
        <f t="shared" si="2713"/>
        <v>2.5594879590906672</v>
      </c>
      <c r="W69987">
        <f t="shared" si="2714"/>
        <v>114894</v>
      </c>
      <c r="X69987">
        <v>70194</v>
      </c>
      <c r="Y69987">
        <v>217.91</v>
      </c>
    </row>
    <row r="69988" spans="1:25" x14ac:dyDescent="0.45">
      <c r="A69988">
        <v>70816</v>
      </c>
      <c r="B69988">
        <v>217.91</v>
      </c>
      <c r="C69988">
        <f t="shared" si="2712"/>
        <v>219.51053149712027</v>
      </c>
      <c r="D69988">
        <f t="shared" si="2713"/>
        <v>2.5617010732740599</v>
      </c>
      <c r="W69988">
        <f t="shared" si="2714"/>
        <v>114895</v>
      </c>
      <c r="X69988">
        <v>70195</v>
      </c>
      <c r="Y69988">
        <v>217.91</v>
      </c>
    </row>
    <row r="69989" spans="1:25" x14ac:dyDescent="0.45">
      <c r="A69989">
        <v>70817</v>
      </c>
      <c r="B69989">
        <v>217.91</v>
      </c>
      <c r="C69989">
        <f t="shared" si="2712"/>
        <v>219.51122300477604</v>
      </c>
      <c r="D69989">
        <f t="shared" si="2713"/>
        <v>2.5639151110240275</v>
      </c>
      <c r="W69989">
        <f t="shared" si="2714"/>
        <v>114896</v>
      </c>
      <c r="X69989">
        <v>70196</v>
      </c>
      <c r="Y69989">
        <v>217.91</v>
      </c>
    </row>
    <row r="69990" spans="1:25" x14ac:dyDescent="0.45">
      <c r="A69990">
        <v>70818</v>
      </c>
      <c r="B69990">
        <v>217.91</v>
      </c>
      <c r="C69990">
        <f t="shared" si="2712"/>
        <v>219.51191450218118</v>
      </c>
      <c r="D69990">
        <f t="shared" si="2713"/>
        <v>2.5661300722984035</v>
      </c>
      <c r="W69990">
        <f t="shared" si="2714"/>
        <v>114897</v>
      </c>
      <c r="X69990">
        <v>70197</v>
      </c>
      <c r="Y69990">
        <v>217.91</v>
      </c>
    </row>
    <row r="69991" spans="1:25" x14ac:dyDescent="0.45">
      <c r="A69991">
        <v>70819</v>
      </c>
      <c r="B69991">
        <v>217.91</v>
      </c>
      <c r="C69991">
        <f t="shared" si="2712"/>
        <v>219.51260598933587</v>
      </c>
      <c r="D69991">
        <f t="shared" si="2713"/>
        <v>2.5683459570552047</v>
      </c>
      <c r="W69991">
        <f t="shared" si="2714"/>
        <v>114898</v>
      </c>
      <c r="X69991">
        <v>70198</v>
      </c>
      <c r="Y69991">
        <v>217.91</v>
      </c>
    </row>
    <row r="69992" spans="1:25" x14ac:dyDescent="0.45">
      <c r="A69992">
        <v>70820</v>
      </c>
      <c r="B69992">
        <v>217.91</v>
      </c>
      <c r="C69992">
        <f t="shared" si="2712"/>
        <v>219.51329746624026</v>
      </c>
      <c r="D69992">
        <f t="shared" si="2713"/>
        <v>2.5705627652524496</v>
      </c>
      <c r="W69992">
        <f t="shared" si="2714"/>
        <v>114899</v>
      </c>
      <c r="X69992">
        <v>70199</v>
      </c>
      <c r="Y69992">
        <v>217.91</v>
      </c>
    </row>
    <row r="69993" spans="1:25" x14ac:dyDescent="0.45">
      <c r="A69993">
        <v>70821</v>
      </c>
      <c r="B69993">
        <v>217.91</v>
      </c>
      <c r="C69993">
        <f t="shared" si="2712"/>
        <v>219.51398893289445</v>
      </c>
      <c r="D69993">
        <f t="shared" si="2713"/>
        <v>2.5727804968478845</v>
      </c>
      <c r="W69993">
        <f t="shared" si="2714"/>
        <v>114900</v>
      </c>
      <c r="X69993">
        <v>70200</v>
      </c>
      <c r="Y69993">
        <v>217.91</v>
      </c>
    </row>
    <row r="69994" spans="1:25" x14ac:dyDescent="0.45">
      <c r="A69994">
        <v>70822</v>
      </c>
      <c r="B69994">
        <v>217.91</v>
      </c>
      <c r="C69994">
        <f t="shared" si="2712"/>
        <v>219.51468038929869</v>
      </c>
      <c r="D69994">
        <f t="shared" si="2713"/>
        <v>2.5749991517998048</v>
      </c>
      <c r="W69994">
        <f t="shared" si="2714"/>
        <v>114901</v>
      </c>
      <c r="X69994">
        <v>70201</v>
      </c>
      <c r="Y69994">
        <v>217.91</v>
      </c>
    </row>
    <row r="69995" spans="1:25" x14ac:dyDescent="0.45">
      <c r="A69995">
        <v>70823</v>
      </c>
      <c r="B69995">
        <v>217.91</v>
      </c>
      <c r="C69995">
        <f t="shared" si="2712"/>
        <v>219.51537183545301</v>
      </c>
      <c r="D69995">
        <f t="shared" si="2713"/>
        <v>2.577218730065777</v>
      </c>
      <c r="W69995">
        <f t="shared" si="2714"/>
        <v>114902</v>
      </c>
      <c r="X69995">
        <v>70202</v>
      </c>
      <c r="Y69995">
        <v>217.91</v>
      </c>
    </row>
    <row r="69996" spans="1:25" x14ac:dyDescent="0.45">
      <c r="A69996">
        <v>70824</v>
      </c>
      <c r="B69996">
        <v>217.91</v>
      </c>
      <c r="C69996">
        <f t="shared" si="2712"/>
        <v>219.51606327135767</v>
      </c>
      <c r="D69996">
        <f t="shared" si="2713"/>
        <v>2.5794392316040988</v>
      </c>
      <c r="W69996">
        <f t="shared" si="2714"/>
        <v>114903</v>
      </c>
      <c r="X69996">
        <v>70203</v>
      </c>
      <c r="Y69996">
        <v>217.91</v>
      </c>
    </row>
    <row r="69997" spans="1:25" x14ac:dyDescent="0.45">
      <c r="A69997">
        <v>70825</v>
      </c>
      <c r="B69997">
        <v>217.91</v>
      </c>
      <c r="C69997">
        <f t="shared" si="2712"/>
        <v>219.51675469701274</v>
      </c>
      <c r="D69997">
        <f t="shared" si="2713"/>
        <v>2.5816606563725233</v>
      </c>
      <c r="W69997">
        <f t="shared" si="2714"/>
        <v>114904</v>
      </c>
      <c r="X69997">
        <v>70204</v>
      </c>
      <c r="Y69997">
        <v>217.91</v>
      </c>
    </row>
    <row r="69998" spans="1:25" x14ac:dyDescent="0.45">
      <c r="A69998">
        <v>70826</v>
      </c>
      <c r="B69998">
        <v>217.91</v>
      </c>
      <c r="C69998">
        <f t="shared" si="2712"/>
        <v>219.51744611241844</v>
      </c>
      <c r="D69998">
        <f t="shared" si="2713"/>
        <v>2.5838830043291683</v>
      </c>
      <c r="W69998">
        <f t="shared" si="2714"/>
        <v>114905</v>
      </c>
      <c r="X69998">
        <v>70205</v>
      </c>
      <c r="Y69998">
        <v>217.91</v>
      </c>
    </row>
    <row r="69999" spans="1:25" x14ac:dyDescent="0.45">
      <c r="A69999">
        <v>70827</v>
      </c>
      <c r="B69999">
        <v>217.91</v>
      </c>
      <c r="C69999">
        <f t="shared" si="2712"/>
        <v>219.5181375175749</v>
      </c>
      <c r="D69999">
        <f t="shared" si="2713"/>
        <v>2.5861062754319719</v>
      </c>
      <c r="W69999">
        <f t="shared" si="2714"/>
        <v>114906</v>
      </c>
      <c r="X69999">
        <v>70206</v>
      </c>
      <c r="Y69999">
        <v>217.91</v>
      </c>
    </row>
    <row r="70000" spans="1:25" x14ac:dyDescent="0.45">
      <c r="A70000">
        <v>70828</v>
      </c>
      <c r="B70000">
        <v>217.91</v>
      </c>
      <c r="C70000">
        <f t="shared" si="2712"/>
        <v>219.51882891248223</v>
      </c>
      <c r="D70000">
        <f t="shared" si="2713"/>
        <v>2.5883304696387812</v>
      </c>
      <c r="W70000">
        <f t="shared" si="2714"/>
        <v>114907</v>
      </c>
      <c r="X70000">
        <v>70207</v>
      </c>
      <c r="Y70000">
        <v>217.91</v>
      </c>
    </row>
    <row r="70001" spans="1:25" x14ac:dyDescent="0.45">
      <c r="A70001">
        <v>70829</v>
      </c>
      <c r="B70001">
        <v>217.91</v>
      </c>
      <c r="C70001">
        <f t="shared" si="2712"/>
        <v>219.51952029714064</v>
      </c>
      <c r="D70001">
        <f t="shared" si="2713"/>
        <v>2.5905555869077195</v>
      </c>
      <c r="W70001">
        <f t="shared" si="2714"/>
        <v>114908</v>
      </c>
      <c r="X70001">
        <v>70208</v>
      </c>
      <c r="Y70001">
        <v>217.91</v>
      </c>
    </row>
    <row r="70002" spans="1:25" x14ac:dyDescent="0.45">
      <c r="A70002">
        <v>70830</v>
      </c>
      <c r="B70002">
        <v>217.91</v>
      </c>
      <c r="C70002">
        <f t="shared" si="2712"/>
        <v>219.52021167155027</v>
      </c>
      <c r="D70002">
        <f t="shared" si="2713"/>
        <v>2.5927816271967292</v>
      </c>
      <c r="W70002">
        <f t="shared" si="2714"/>
        <v>114909</v>
      </c>
      <c r="X70002">
        <v>70209</v>
      </c>
      <c r="Y70002">
        <v>217.91</v>
      </c>
    </row>
    <row r="70003" spans="1:25" x14ac:dyDescent="0.45">
      <c r="A70003">
        <v>70831</v>
      </c>
      <c r="B70003">
        <v>217.91</v>
      </c>
      <c r="C70003">
        <f t="shared" si="2712"/>
        <v>219.52090303571123</v>
      </c>
      <c r="D70003">
        <f t="shared" si="2713"/>
        <v>2.5950085904636619</v>
      </c>
      <c r="W70003">
        <f t="shared" si="2714"/>
        <v>114910</v>
      </c>
      <c r="X70003">
        <v>70210</v>
      </c>
      <c r="Y70003">
        <v>217.91</v>
      </c>
    </row>
    <row r="70004" spans="1:25" x14ac:dyDescent="0.45">
      <c r="A70004">
        <v>70832</v>
      </c>
      <c r="B70004">
        <v>217.91</v>
      </c>
      <c r="C70004">
        <f t="shared" si="2712"/>
        <v>219.52159438962374</v>
      </c>
      <c r="D70004">
        <f t="shared" si="2713"/>
        <v>2.5972364766667368</v>
      </c>
      <c r="W70004">
        <f t="shared" si="2714"/>
        <v>114911</v>
      </c>
      <c r="X70004">
        <v>70211</v>
      </c>
      <c r="Y70004">
        <v>217.91</v>
      </c>
    </row>
    <row r="70005" spans="1:25" x14ac:dyDescent="0.45">
      <c r="A70005">
        <v>70833</v>
      </c>
      <c r="B70005">
        <v>217.91</v>
      </c>
      <c r="C70005">
        <f t="shared" si="2712"/>
        <v>219.52228573328787</v>
      </c>
      <c r="D70005">
        <f t="shared" si="2713"/>
        <v>2.599465285763626</v>
      </c>
      <c r="W70005">
        <f t="shared" si="2714"/>
        <v>114912</v>
      </c>
      <c r="X70005">
        <v>70212</v>
      </c>
      <c r="Y70005">
        <v>217.91</v>
      </c>
    </row>
    <row r="70006" spans="1:25" x14ac:dyDescent="0.45">
      <c r="A70006">
        <v>70834</v>
      </c>
      <c r="B70006">
        <v>217.91</v>
      </c>
      <c r="C70006">
        <f t="shared" si="2712"/>
        <v>219.52297706670385</v>
      </c>
      <c r="D70006">
        <f t="shared" si="2713"/>
        <v>2.6016950177125513</v>
      </c>
      <c r="W70006">
        <f t="shared" si="2714"/>
        <v>114913</v>
      </c>
      <c r="X70006">
        <v>70213</v>
      </c>
      <c r="Y70006">
        <v>217.91</v>
      </c>
    </row>
    <row r="70007" spans="1:25" x14ac:dyDescent="0.45">
      <c r="A70007">
        <v>70835</v>
      </c>
      <c r="B70007">
        <v>217.91</v>
      </c>
      <c r="C70007">
        <f t="shared" si="2712"/>
        <v>219.52366838987177</v>
      </c>
      <c r="D70007">
        <f t="shared" si="2713"/>
        <v>2.6039256724713709</v>
      </c>
      <c r="W70007">
        <f t="shared" si="2714"/>
        <v>114914</v>
      </c>
      <c r="X70007">
        <v>70214</v>
      </c>
      <c r="Y70007">
        <v>217.91</v>
      </c>
    </row>
    <row r="70008" spans="1:25" x14ac:dyDescent="0.45">
      <c r="A70008">
        <v>70836</v>
      </c>
      <c r="B70008">
        <v>217.91</v>
      </c>
      <c r="C70008">
        <f t="shared" si="2712"/>
        <v>219.52435970279183</v>
      </c>
      <c r="D70008">
        <f t="shared" si="2713"/>
        <v>2.6061572499981271</v>
      </c>
      <c r="W70008">
        <f t="shared" si="2714"/>
        <v>114915</v>
      </c>
      <c r="X70008">
        <v>70215</v>
      </c>
      <c r="Y70008">
        <v>217.91</v>
      </c>
    </row>
    <row r="70009" spans="1:25" x14ac:dyDescent="0.45">
      <c r="A70009">
        <v>70837</v>
      </c>
      <c r="B70009">
        <v>217.91</v>
      </c>
      <c r="C70009">
        <f t="shared" si="2712"/>
        <v>219.52505100546415</v>
      </c>
      <c r="D70009">
        <f t="shared" si="2713"/>
        <v>2.6083897502507711</v>
      </c>
      <c r="W70009">
        <f t="shared" si="2714"/>
        <v>114916</v>
      </c>
      <c r="X70009">
        <v>70216</v>
      </c>
      <c r="Y70009">
        <v>217.91</v>
      </c>
    </row>
    <row r="70010" spans="1:25" x14ac:dyDescent="0.45">
      <c r="A70010">
        <v>70838</v>
      </c>
      <c r="B70010">
        <v>217.91</v>
      </c>
      <c r="C70010">
        <f t="shared" si="2712"/>
        <v>219.52574229788888</v>
      </c>
      <c r="D70010">
        <f t="shared" si="2713"/>
        <v>2.6106231731872578</v>
      </c>
      <c r="W70010">
        <f t="shared" si="2714"/>
        <v>114917</v>
      </c>
      <c r="X70010">
        <v>70217</v>
      </c>
      <c r="Y70010">
        <v>217.91</v>
      </c>
    </row>
    <row r="70011" spans="1:25" x14ac:dyDescent="0.45">
      <c r="A70011">
        <v>70839</v>
      </c>
      <c r="B70011">
        <v>217.91</v>
      </c>
      <c r="C70011">
        <f t="shared" si="2712"/>
        <v>219.52643358006623</v>
      </c>
      <c r="D70011">
        <f t="shared" si="2713"/>
        <v>2.6128575187657246</v>
      </c>
      <c r="W70011">
        <f t="shared" si="2714"/>
        <v>114918</v>
      </c>
      <c r="X70011">
        <v>70218</v>
      </c>
      <c r="Y70011">
        <v>217.91</v>
      </c>
    </row>
    <row r="70012" spans="1:25" x14ac:dyDescent="0.45">
      <c r="A70012">
        <v>70840</v>
      </c>
      <c r="B70012">
        <v>217.91</v>
      </c>
      <c r="C70012">
        <f t="shared" si="2712"/>
        <v>219.52712485199626</v>
      </c>
      <c r="D70012">
        <f t="shared" si="2713"/>
        <v>2.6150927869439453</v>
      </c>
      <c r="W70012">
        <f t="shared" si="2714"/>
        <v>114919</v>
      </c>
      <c r="X70012">
        <v>70219</v>
      </c>
      <c r="Y70012">
        <v>217.91</v>
      </c>
    </row>
    <row r="70013" spans="1:25" x14ac:dyDescent="0.45">
      <c r="A70013">
        <v>70841</v>
      </c>
      <c r="B70013">
        <v>217.91</v>
      </c>
      <c r="C70013">
        <f t="shared" si="2712"/>
        <v>219.52781611367919</v>
      </c>
      <c r="D70013">
        <f t="shared" si="2713"/>
        <v>2.6173289776800606</v>
      </c>
      <c r="W70013">
        <f t="shared" si="2714"/>
        <v>114920</v>
      </c>
      <c r="X70013">
        <v>70220</v>
      </c>
      <c r="Y70013">
        <v>217.91</v>
      </c>
    </row>
    <row r="70014" spans="1:25" x14ac:dyDescent="0.45">
      <c r="A70014">
        <v>70842</v>
      </c>
      <c r="B70014">
        <v>217.91</v>
      </c>
      <c r="C70014">
        <f t="shared" si="2712"/>
        <v>219.52850736511516</v>
      </c>
      <c r="D70014">
        <f t="shared" si="2713"/>
        <v>2.6195660909320311</v>
      </c>
      <c r="W70014">
        <f t="shared" si="2714"/>
        <v>114921</v>
      </c>
      <c r="X70014">
        <v>70221</v>
      </c>
      <c r="Y70014">
        <v>217.91</v>
      </c>
    </row>
    <row r="70015" spans="1:25" x14ac:dyDescent="0.45">
      <c r="A70015">
        <v>70843</v>
      </c>
      <c r="B70015">
        <v>217.91</v>
      </c>
      <c r="C70015">
        <f t="shared" si="2712"/>
        <v>219.52919860630431</v>
      </c>
      <c r="D70015">
        <f t="shared" si="2713"/>
        <v>2.6218041266578163</v>
      </c>
      <c r="W70015">
        <f t="shared" si="2714"/>
        <v>114922</v>
      </c>
      <c r="X70015">
        <v>70222</v>
      </c>
      <c r="Y70015">
        <v>217.91</v>
      </c>
    </row>
    <row r="70016" spans="1:25" x14ac:dyDescent="0.45">
      <c r="A70016">
        <v>70844</v>
      </c>
      <c r="B70016">
        <v>217.91</v>
      </c>
      <c r="C70016">
        <f t="shared" si="2712"/>
        <v>219.52988983724677</v>
      </c>
      <c r="D70016">
        <f t="shared" si="2713"/>
        <v>2.6240430848153795</v>
      </c>
      <c r="W70016">
        <f t="shared" si="2714"/>
        <v>114923</v>
      </c>
      <c r="X70016">
        <v>70223</v>
      </c>
      <c r="Y70016">
        <v>217.91</v>
      </c>
    </row>
    <row r="70017" spans="1:25" x14ac:dyDescent="0.45">
      <c r="A70017">
        <v>70845</v>
      </c>
      <c r="B70017">
        <v>217.91</v>
      </c>
      <c r="C70017">
        <f t="shared" si="2712"/>
        <v>219.53058105794273</v>
      </c>
      <c r="D70017">
        <f t="shared" si="2713"/>
        <v>2.6262829653627757</v>
      </c>
      <c r="W70017">
        <f t="shared" si="2714"/>
        <v>114924</v>
      </c>
      <c r="X70017">
        <v>70224</v>
      </c>
      <c r="Y70017">
        <v>217.91</v>
      </c>
    </row>
    <row r="70018" spans="1:25" x14ac:dyDescent="0.45">
      <c r="A70018">
        <v>70846</v>
      </c>
      <c r="B70018">
        <v>217.91</v>
      </c>
      <c r="C70018">
        <f t="shared" si="2712"/>
        <v>219.53127226839231</v>
      </c>
      <c r="D70018">
        <f t="shared" si="2713"/>
        <v>2.628523768257971</v>
      </c>
      <c r="W70018">
        <f t="shared" si="2714"/>
        <v>114925</v>
      </c>
      <c r="X70018">
        <v>70225</v>
      </c>
      <c r="Y70018">
        <v>217.91</v>
      </c>
    </row>
    <row r="70019" spans="1:25" x14ac:dyDescent="0.45">
      <c r="A70019">
        <v>70847</v>
      </c>
      <c r="B70019">
        <v>217.91</v>
      </c>
      <c r="C70019">
        <f t="shared" si="2712"/>
        <v>219.53196346859571</v>
      </c>
      <c r="D70019">
        <f t="shared" si="2713"/>
        <v>2.6307654934590232</v>
      </c>
      <c r="W70019">
        <f t="shared" si="2714"/>
        <v>114926</v>
      </c>
      <c r="X70019">
        <v>70226</v>
      </c>
      <c r="Y70019">
        <v>217.91</v>
      </c>
    </row>
    <row r="70020" spans="1:25" x14ac:dyDescent="0.45">
      <c r="A70020">
        <v>70848</v>
      </c>
      <c r="B70020">
        <v>217.91</v>
      </c>
      <c r="C70020">
        <f t="shared" ref="C70020:C70083" si="2715">$H$4 - $I$4*EXP(-A70020/$J$4)</f>
        <v>219.53265465855304</v>
      </c>
      <c r="D70020">
        <f t="shared" ref="D70020:D70083" si="2716">(B70020-C70020)^2</f>
        <v>2.6330081409239012</v>
      </c>
      <c r="W70020">
        <f t="shared" si="2714"/>
        <v>114927</v>
      </c>
      <c r="X70020">
        <v>70227</v>
      </c>
      <c r="Y70020">
        <v>217.91</v>
      </c>
    </row>
    <row r="70021" spans="1:25" x14ac:dyDescent="0.45">
      <c r="A70021">
        <v>70849</v>
      </c>
      <c r="B70021">
        <v>217.91</v>
      </c>
      <c r="C70021">
        <f t="shared" si="2715"/>
        <v>219.53334583826447</v>
      </c>
      <c r="D70021">
        <f t="shared" si="2716"/>
        <v>2.6352517106105742</v>
      </c>
      <c r="W70021">
        <f t="shared" si="2714"/>
        <v>114928</v>
      </c>
      <c r="X70021">
        <v>70228</v>
      </c>
      <c r="Y70021">
        <v>217.91</v>
      </c>
    </row>
    <row r="70022" spans="1:25" x14ac:dyDescent="0.45">
      <c r="A70022">
        <v>70850</v>
      </c>
      <c r="B70022">
        <v>217.91</v>
      </c>
      <c r="C70022">
        <f t="shared" si="2715"/>
        <v>219.53403700773015</v>
      </c>
      <c r="D70022">
        <f t="shared" si="2716"/>
        <v>2.6374962024771058</v>
      </c>
      <c r="W70022">
        <f t="shared" si="2714"/>
        <v>114929</v>
      </c>
      <c r="X70022">
        <v>70229</v>
      </c>
      <c r="Y70022">
        <v>217.91</v>
      </c>
    </row>
    <row r="70023" spans="1:25" x14ac:dyDescent="0.45">
      <c r="A70023">
        <v>70851</v>
      </c>
      <c r="B70023">
        <v>217.91</v>
      </c>
      <c r="C70023">
        <f t="shared" si="2715"/>
        <v>219.5347281669502</v>
      </c>
      <c r="D70023">
        <f t="shared" si="2716"/>
        <v>2.6397416164813761</v>
      </c>
      <c r="W70023">
        <f t="shared" si="2714"/>
        <v>114930</v>
      </c>
      <c r="X70023">
        <v>70230</v>
      </c>
      <c r="Y70023">
        <v>217.91</v>
      </c>
    </row>
    <row r="70024" spans="1:25" x14ac:dyDescent="0.45">
      <c r="A70024">
        <v>70852</v>
      </c>
      <c r="B70024">
        <v>217.91</v>
      </c>
      <c r="C70024">
        <f t="shared" si="2715"/>
        <v>219.53541931592483</v>
      </c>
      <c r="D70024">
        <f t="shared" si="2716"/>
        <v>2.6419879525815433</v>
      </c>
      <c r="W70024">
        <f t="shared" si="2714"/>
        <v>114931</v>
      </c>
      <c r="X70024">
        <v>70231</v>
      </c>
      <c r="Y70024">
        <v>217.91</v>
      </c>
    </row>
    <row r="70025" spans="1:25" x14ac:dyDescent="0.45">
      <c r="A70025">
        <v>70853</v>
      </c>
      <c r="B70025">
        <v>217.91</v>
      </c>
      <c r="C70025">
        <f t="shared" si="2715"/>
        <v>219.53611045465414</v>
      </c>
      <c r="D70025">
        <f t="shared" si="2716"/>
        <v>2.6442352107354905</v>
      </c>
      <c r="W70025">
        <f t="shared" si="2714"/>
        <v>114932</v>
      </c>
      <c r="X70025">
        <v>70232</v>
      </c>
      <c r="Y70025">
        <v>217.91</v>
      </c>
    </row>
    <row r="70026" spans="1:25" x14ac:dyDescent="0.45">
      <c r="A70026">
        <v>70854</v>
      </c>
      <c r="B70026">
        <v>217.91</v>
      </c>
      <c r="C70026">
        <f t="shared" si="2715"/>
        <v>219.53680158313833</v>
      </c>
      <c r="D70026">
        <f t="shared" si="2716"/>
        <v>2.6464833909013796</v>
      </c>
      <c r="W70026">
        <f t="shared" si="2714"/>
        <v>114933</v>
      </c>
      <c r="X70026">
        <v>70233</v>
      </c>
      <c r="Y70026">
        <v>217.91</v>
      </c>
    </row>
    <row r="70027" spans="1:25" x14ac:dyDescent="0.45">
      <c r="A70027">
        <v>70855</v>
      </c>
      <c r="B70027">
        <v>217.91</v>
      </c>
      <c r="C70027">
        <f t="shared" si="2715"/>
        <v>219.53749270137752</v>
      </c>
      <c r="D70027">
        <f t="shared" si="2716"/>
        <v>2.6487324930370968</v>
      </c>
      <c r="W70027">
        <f t="shared" si="2714"/>
        <v>114934</v>
      </c>
      <c r="X70027">
        <v>70234</v>
      </c>
      <c r="Y70027">
        <v>217.91</v>
      </c>
    </row>
    <row r="70028" spans="1:25" x14ac:dyDescent="0.45">
      <c r="A70028">
        <v>70856</v>
      </c>
      <c r="B70028">
        <v>217.91</v>
      </c>
      <c r="C70028">
        <f t="shared" si="2715"/>
        <v>219.53818380937184</v>
      </c>
      <c r="D70028">
        <f t="shared" si="2716"/>
        <v>2.6509825171006214</v>
      </c>
      <c r="W70028">
        <f t="shared" si="2714"/>
        <v>114935</v>
      </c>
      <c r="X70028">
        <v>70235</v>
      </c>
      <c r="Y70028">
        <v>217.91</v>
      </c>
    </row>
    <row r="70029" spans="1:25" x14ac:dyDescent="0.45">
      <c r="A70029">
        <v>70857</v>
      </c>
      <c r="B70029">
        <v>217.91</v>
      </c>
      <c r="C70029">
        <f t="shared" si="2715"/>
        <v>219.53887490712148</v>
      </c>
      <c r="D70029">
        <f t="shared" si="2716"/>
        <v>2.6532334630500269</v>
      </c>
      <c r="W70029">
        <f t="shared" si="2714"/>
        <v>114936</v>
      </c>
      <c r="X70029">
        <v>70236</v>
      </c>
      <c r="Y70029">
        <v>217.91</v>
      </c>
    </row>
    <row r="70030" spans="1:25" x14ac:dyDescent="0.45">
      <c r="A70030">
        <v>70858</v>
      </c>
      <c r="B70030">
        <v>217.91</v>
      </c>
      <c r="C70030">
        <f t="shared" si="2715"/>
        <v>219.53956599462657</v>
      </c>
      <c r="D70030">
        <f t="shared" si="2716"/>
        <v>2.6554853308432964</v>
      </c>
      <c r="W70030">
        <f t="shared" ref="W70030:W70093" si="2717">X70030+44700</f>
        <v>114937</v>
      </c>
      <c r="X70030">
        <v>70237</v>
      </c>
      <c r="Y70030">
        <v>217.91</v>
      </c>
    </row>
    <row r="70031" spans="1:25" x14ac:dyDescent="0.45">
      <c r="A70031">
        <v>70859</v>
      </c>
      <c r="B70031">
        <v>217.91</v>
      </c>
      <c r="C70031">
        <f t="shared" si="2715"/>
        <v>219.54025707188731</v>
      </c>
      <c r="D70031">
        <f t="shared" si="2716"/>
        <v>2.6577381204385992</v>
      </c>
      <c r="W70031">
        <f t="shared" si="2717"/>
        <v>114938</v>
      </c>
      <c r="X70031">
        <v>70238</v>
      </c>
      <c r="Y70031">
        <v>217.91</v>
      </c>
    </row>
    <row r="70032" spans="1:25" x14ac:dyDescent="0.45">
      <c r="A70032">
        <v>70860</v>
      </c>
      <c r="B70032">
        <v>217.91</v>
      </c>
      <c r="C70032">
        <f t="shared" si="2715"/>
        <v>219.54094813890379</v>
      </c>
      <c r="D70032">
        <f t="shared" si="2716"/>
        <v>2.6599918317937359</v>
      </c>
      <c r="W70032">
        <f t="shared" si="2717"/>
        <v>114939</v>
      </c>
      <c r="X70032">
        <v>70239</v>
      </c>
      <c r="Y70032">
        <v>217.91</v>
      </c>
    </row>
    <row r="70033" spans="1:25" x14ac:dyDescent="0.45">
      <c r="A70033">
        <v>70861</v>
      </c>
      <c r="B70033">
        <v>217.91</v>
      </c>
      <c r="C70033">
        <f t="shared" si="2715"/>
        <v>219.54163919567617</v>
      </c>
      <c r="D70033">
        <f t="shared" si="2716"/>
        <v>2.6622464648667856</v>
      </c>
      <c r="W70033">
        <f t="shared" si="2717"/>
        <v>114940</v>
      </c>
      <c r="X70033">
        <v>70240</v>
      </c>
      <c r="Y70033">
        <v>217.91</v>
      </c>
    </row>
    <row r="70034" spans="1:25" x14ac:dyDescent="0.45">
      <c r="A70034">
        <v>70862</v>
      </c>
      <c r="B70034">
        <v>217.91</v>
      </c>
      <c r="C70034">
        <f t="shared" si="2715"/>
        <v>219.54233024220466</v>
      </c>
      <c r="D70034">
        <f t="shared" si="2716"/>
        <v>2.6645020196159224</v>
      </c>
      <c r="W70034">
        <f t="shared" si="2717"/>
        <v>114941</v>
      </c>
      <c r="X70034">
        <v>70241</v>
      </c>
      <c r="Y70034">
        <v>217.91</v>
      </c>
    </row>
    <row r="70035" spans="1:25" x14ac:dyDescent="0.45">
      <c r="A70035">
        <v>70863</v>
      </c>
      <c r="B70035">
        <v>217.91</v>
      </c>
      <c r="C70035">
        <f t="shared" si="2715"/>
        <v>219.54302127848933</v>
      </c>
      <c r="D70035">
        <f t="shared" si="2716"/>
        <v>2.666758495998951</v>
      </c>
      <c r="W70035">
        <f t="shared" si="2717"/>
        <v>114942</v>
      </c>
      <c r="X70035">
        <v>70242</v>
      </c>
      <c r="Y70035">
        <v>217.91</v>
      </c>
    </row>
    <row r="70036" spans="1:25" x14ac:dyDescent="0.45">
      <c r="A70036">
        <v>70864</v>
      </c>
      <c r="B70036">
        <v>217.91</v>
      </c>
      <c r="C70036">
        <f t="shared" si="2715"/>
        <v>219.5437123045304</v>
      </c>
      <c r="D70036">
        <f t="shared" si="2716"/>
        <v>2.669015893974048</v>
      </c>
      <c r="W70036">
        <f t="shared" si="2717"/>
        <v>114943</v>
      </c>
      <c r="X70036">
        <v>70243</v>
      </c>
      <c r="Y70036">
        <v>217.91</v>
      </c>
    </row>
    <row r="70037" spans="1:25" x14ac:dyDescent="0.45">
      <c r="A70037">
        <v>70865</v>
      </c>
      <c r="B70037">
        <v>217.91</v>
      </c>
      <c r="C70037">
        <f t="shared" si="2715"/>
        <v>219.544403320328</v>
      </c>
      <c r="D70037">
        <f t="shared" si="2716"/>
        <v>2.6712742134992067</v>
      </c>
      <c r="W70037">
        <f t="shared" si="2717"/>
        <v>114944</v>
      </c>
      <c r="X70037">
        <v>70244</v>
      </c>
      <c r="Y70037">
        <v>217.91</v>
      </c>
    </row>
    <row r="70038" spans="1:25" x14ac:dyDescent="0.45">
      <c r="A70038">
        <v>70866</v>
      </c>
      <c r="B70038">
        <v>217.91</v>
      </c>
      <c r="C70038">
        <f t="shared" si="2715"/>
        <v>219.54509432588225</v>
      </c>
      <c r="D70038">
        <f t="shared" si="2716"/>
        <v>2.6735334545323286</v>
      </c>
      <c r="W70038">
        <f t="shared" si="2717"/>
        <v>114945</v>
      </c>
      <c r="X70038">
        <v>70245</v>
      </c>
      <c r="Y70038">
        <v>217.91</v>
      </c>
    </row>
    <row r="70039" spans="1:25" x14ac:dyDescent="0.45">
      <c r="A70039">
        <v>70867</v>
      </c>
      <c r="B70039">
        <v>217.91</v>
      </c>
      <c r="C70039">
        <f t="shared" si="2715"/>
        <v>219.54578532119334</v>
      </c>
      <c r="D70039">
        <f t="shared" si="2716"/>
        <v>2.6757936170315948</v>
      </c>
      <c r="W70039">
        <f t="shared" si="2717"/>
        <v>114946</v>
      </c>
      <c r="X70039">
        <v>70246</v>
      </c>
      <c r="Y70039">
        <v>217.91</v>
      </c>
    </row>
    <row r="70040" spans="1:25" x14ac:dyDescent="0.45">
      <c r="A70040">
        <v>70868</v>
      </c>
      <c r="B70040">
        <v>217.91</v>
      </c>
      <c r="C70040">
        <f t="shared" si="2715"/>
        <v>219.54647630626138</v>
      </c>
      <c r="D70040">
        <f t="shared" si="2716"/>
        <v>2.6780547009549101</v>
      </c>
      <c r="W70040">
        <f t="shared" si="2717"/>
        <v>114947</v>
      </c>
      <c r="X70040">
        <v>70247</v>
      </c>
      <c r="Y70040">
        <v>217.91</v>
      </c>
    </row>
    <row r="70041" spans="1:25" x14ac:dyDescent="0.45">
      <c r="A70041">
        <v>70869</v>
      </c>
      <c r="B70041">
        <v>217.91</v>
      </c>
      <c r="C70041">
        <f t="shared" si="2715"/>
        <v>219.54716728108659</v>
      </c>
      <c r="D70041">
        <f t="shared" si="2716"/>
        <v>2.6803167062604585</v>
      </c>
      <c r="W70041">
        <f t="shared" si="2717"/>
        <v>114948</v>
      </c>
      <c r="X70041">
        <v>70248</v>
      </c>
      <c r="Y70041">
        <v>217.91</v>
      </c>
    </row>
    <row r="70042" spans="1:25" x14ac:dyDescent="0.45">
      <c r="A70042">
        <v>70870</v>
      </c>
      <c r="B70042">
        <v>217.91</v>
      </c>
      <c r="C70042">
        <f t="shared" si="2715"/>
        <v>219.54785824566906</v>
      </c>
      <c r="D70042">
        <f t="shared" si="2716"/>
        <v>2.6825796329061475</v>
      </c>
      <c r="W70042">
        <f t="shared" si="2717"/>
        <v>114949</v>
      </c>
      <c r="X70042">
        <v>70249</v>
      </c>
      <c r="Y70042">
        <v>217.91</v>
      </c>
    </row>
    <row r="70043" spans="1:25" x14ac:dyDescent="0.45">
      <c r="A70043">
        <v>70871</v>
      </c>
      <c r="B70043">
        <v>217.91</v>
      </c>
      <c r="C70043">
        <f t="shared" si="2715"/>
        <v>219.54854920000898</v>
      </c>
      <c r="D70043">
        <f t="shared" si="2716"/>
        <v>2.6848434808500721</v>
      </c>
      <c r="W70043">
        <f t="shared" si="2717"/>
        <v>114950</v>
      </c>
      <c r="X70043">
        <v>70250</v>
      </c>
      <c r="Y70043">
        <v>217.91</v>
      </c>
    </row>
    <row r="70044" spans="1:25" x14ac:dyDescent="0.45">
      <c r="A70044">
        <v>70872</v>
      </c>
      <c r="B70044">
        <v>217.91</v>
      </c>
      <c r="C70044">
        <f t="shared" si="2715"/>
        <v>219.54924014410648</v>
      </c>
      <c r="D70044">
        <f t="shared" si="2716"/>
        <v>2.687108250050235</v>
      </c>
      <c r="W70044">
        <f t="shared" si="2717"/>
        <v>114951</v>
      </c>
      <c r="X70044">
        <v>70251</v>
      </c>
      <c r="Y70044">
        <v>217.91</v>
      </c>
    </row>
    <row r="70045" spans="1:25" x14ac:dyDescent="0.45">
      <c r="A70045">
        <v>70873</v>
      </c>
      <c r="B70045">
        <v>217.91</v>
      </c>
      <c r="C70045">
        <f t="shared" si="2715"/>
        <v>219.54993107796173</v>
      </c>
      <c r="D70045">
        <f t="shared" si="2716"/>
        <v>2.6893739404647339</v>
      </c>
      <c r="W70045">
        <f t="shared" si="2717"/>
        <v>114952</v>
      </c>
      <c r="X70045">
        <v>70252</v>
      </c>
      <c r="Y70045">
        <v>217.91</v>
      </c>
    </row>
    <row r="70046" spans="1:25" x14ac:dyDescent="0.45">
      <c r="A70046">
        <v>70874</v>
      </c>
      <c r="B70046">
        <v>217.91</v>
      </c>
      <c r="C70046">
        <f t="shared" si="2715"/>
        <v>219.55062200157485</v>
      </c>
      <c r="D70046">
        <f t="shared" si="2716"/>
        <v>2.6916405520514819</v>
      </c>
      <c r="W70046">
        <f t="shared" si="2717"/>
        <v>114953</v>
      </c>
      <c r="X70046">
        <v>70253</v>
      </c>
      <c r="Y70046">
        <v>217.91</v>
      </c>
    </row>
    <row r="70047" spans="1:25" x14ac:dyDescent="0.45">
      <c r="A70047">
        <v>70875</v>
      </c>
      <c r="B70047">
        <v>217.91</v>
      </c>
      <c r="C70047">
        <f t="shared" si="2715"/>
        <v>219.55131291494601</v>
      </c>
      <c r="D70047">
        <f t="shared" si="2716"/>
        <v>2.6939080847685792</v>
      </c>
      <c r="W70047">
        <f t="shared" si="2717"/>
        <v>114954</v>
      </c>
      <c r="X70047">
        <v>70254</v>
      </c>
      <c r="Y70047">
        <v>217.91</v>
      </c>
    </row>
    <row r="70048" spans="1:25" x14ac:dyDescent="0.45">
      <c r="A70048">
        <v>70876</v>
      </c>
      <c r="B70048">
        <v>217.91</v>
      </c>
      <c r="C70048">
        <f t="shared" si="2715"/>
        <v>219.55200381807538</v>
      </c>
      <c r="D70048">
        <f t="shared" si="2716"/>
        <v>2.6961765385741279</v>
      </c>
      <c r="W70048">
        <f t="shared" si="2717"/>
        <v>114955</v>
      </c>
      <c r="X70048">
        <v>70255</v>
      </c>
      <c r="Y70048">
        <v>217.91</v>
      </c>
    </row>
    <row r="70049" spans="1:25" x14ac:dyDescent="0.45">
      <c r="A70049">
        <v>70877</v>
      </c>
      <c r="B70049">
        <v>217.91</v>
      </c>
      <c r="C70049">
        <f t="shared" si="2715"/>
        <v>219.5526947109631</v>
      </c>
      <c r="D70049">
        <f t="shared" si="2716"/>
        <v>2.6984459134261383</v>
      </c>
      <c r="W70049">
        <f t="shared" si="2717"/>
        <v>114956</v>
      </c>
      <c r="X70049">
        <v>70256</v>
      </c>
      <c r="Y70049">
        <v>217.91</v>
      </c>
    </row>
    <row r="70050" spans="1:25" x14ac:dyDescent="0.45">
      <c r="A70050">
        <v>70878</v>
      </c>
      <c r="B70050">
        <v>217.91</v>
      </c>
      <c r="C70050">
        <f t="shared" si="2715"/>
        <v>219.55338559360931</v>
      </c>
      <c r="D70050">
        <f t="shared" si="2716"/>
        <v>2.7007162092826227</v>
      </c>
      <c r="W70050">
        <f t="shared" si="2717"/>
        <v>114957</v>
      </c>
      <c r="X70050">
        <v>70257</v>
      </c>
      <c r="Y70050">
        <v>217.91</v>
      </c>
    </row>
    <row r="70051" spans="1:25" x14ac:dyDescent="0.45">
      <c r="A70051">
        <v>70879</v>
      </c>
      <c r="B70051">
        <v>217.91</v>
      </c>
      <c r="C70051">
        <f t="shared" si="2715"/>
        <v>219.55407646601418</v>
      </c>
      <c r="D70051">
        <f t="shared" si="2716"/>
        <v>2.7029874261016875</v>
      </c>
      <c r="W70051">
        <f t="shared" si="2717"/>
        <v>114958</v>
      </c>
      <c r="X70051">
        <v>70258</v>
      </c>
      <c r="Y70051">
        <v>217.91</v>
      </c>
    </row>
    <row r="70052" spans="1:25" x14ac:dyDescent="0.45">
      <c r="A70052">
        <v>70880</v>
      </c>
      <c r="B70052">
        <v>217.91</v>
      </c>
      <c r="C70052">
        <f t="shared" si="2715"/>
        <v>219.55476732817783</v>
      </c>
      <c r="D70052">
        <f t="shared" si="2716"/>
        <v>2.705259563841254</v>
      </c>
      <c r="W70052">
        <f t="shared" si="2717"/>
        <v>114959</v>
      </c>
      <c r="X70052">
        <v>70259</v>
      </c>
      <c r="Y70052">
        <v>217.91</v>
      </c>
    </row>
    <row r="70053" spans="1:25" x14ac:dyDescent="0.45">
      <c r="A70053">
        <v>70881</v>
      </c>
      <c r="B70053">
        <v>217.91</v>
      </c>
      <c r="C70053">
        <f t="shared" si="2715"/>
        <v>219.55545818010043</v>
      </c>
      <c r="D70053">
        <f t="shared" si="2716"/>
        <v>2.7075326224594316</v>
      </c>
      <c r="W70053">
        <f t="shared" si="2717"/>
        <v>114960</v>
      </c>
      <c r="X70053">
        <v>70260</v>
      </c>
      <c r="Y70053">
        <v>217.91</v>
      </c>
    </row>
    <row r="70054" spans="1:25" x14ac:dyDescent="0.45">
      <c r="A70054">
        <v>70882</v>
      </c>
      <c r="B70054">
        <v>217.91</v>
      </c>
      <c r="C70054">
        <f t="shared" si="2715"/>
        <v>219.55614902178215</v>
      </c>
      <c r="D70054">
        <f t="shared" si="2716"/>
        <v>2.7098066019143312</v>
      </c>
      <c r="W70054">
        <f t="shared" si="2717"/>
        <v>114961</v>
      </c>
      <c r="X70054">
        <v>70261</v>
      </c>
      <c r="Y70054">
        <v>217.91</v>
      </c>
    </row>
    <row r="70055" spans="1:25" x14ac:dyDescent="0.45">
      <c r="A70055">
        <v>70883</v>
      </c>
      <c r="B70055">
        <v>217.91</v>
      </c>
      <c r="C70055">
        <f t="shared" si="2715"/>
        <v>219.55683985322312</v>
      </c>
      <c r="D70055">
        <f t="shared" si="2716"/>
        <v>2.7120815021639726</v>
      </c>
      <c r="W70055">
        <f t="shared" si="2717"/>
        <v>114962</v>
      </c>
      <c r="X70055">
        <v>70262</v>
      </c>
      <c r="Y70055">
        <v>217.91</v>
      </c>
    </row>
    <row r="70056" spans="1:25" x14ac:dyDescent="0.45">
      <c r="A70056">
        <v>70884</v>
      </c>
      <c r="B70056">
        <v>217.91</v>
      </c>
      <c r="C70056">
        <f t="shared" si="2715"/>
        <v>219.5575306744235</v>
      </c>
      <c r="D70056">
        <f t="shared" si="2716"/>
        <v>2.7143573231663756</v>
      </c>
      <c r="W70056">
        <f t="shared" si="2717"/>
        <v>114963</v>
      </c>
      <c r="X70056">
        <v>70263</v>
      </c>
      <c r="Y70056">
        <v>217.91</v>
      </c>
    </row>
    <row r="70057" spans="1:25" x14ac:dyDescent="0.45">
      <c r="A70057">
        <v>70885</v>
      </c>
      <c r="B70057">
        <v>217.91</v>
      </c>
      <c r="C70057">
        <f t="shared" si="2715"/>
        <v>219.55822148538346</v>
      </c>
      <c r="D70057">
        <f t="shared" si="2716"/>
        <v>2.7166340648796563</v>
      </c>
      <c r="W70057">
        <f t="shared" si="2717"/>
        <v>114964</v>
      </c>
      <c r="X70057">
        <v>70264</v>
      </c>
      <c r="Y70057">
        <v>217.91</v>
      </c>
    </row>
    <row r="70058" spans="1:25" x14ac:dyDescent="0.45">
      <c r="A70058">
        <v>70886</v>
      </c>
      <c r="B70058">
        <v>217.91</v>
      </c>
      <c r="C70058">
        <f t="shared" si="2715"/>
        <v>219.55891228610309</v>
      </c>
      <c r="D70058">
        <f t="shared" si="2716"/>
        <v>2.7189117272617445</v>
      </c>
      <c r="W70058">
        <f t="shared" si="2717"/>
        <v>114965</v>
      </c>
      <c r="X70058">
        <v>70265</v>
      </c>
      <c r="Y70058">
        <v>217.91</v>
      </c>
    </row>
    <row r="70059" spans="1:25" x14ac:dyDescent="0.45">
      <c r="A70059">
        <v>70887</v>
      </c>
      <c r="B70059">
        <v>217.91</v>
      </c>
      <c r="C70059">
        <f t="shared" si="2715"/>
        <v>219.55960307658262</v>
      </c>
      <c r="D70059">
        <f t="shared" si="2716"/>
        <v>2.7211903102708517</v>
      </c>
      <c r="W70059">
        <f t="shared" si="2717"/>
        <v>114966</v>
      </c>
      <c r="X70059">
        <v>70266</v>
      </c>
      <c r="Y70059">
        <v>217.91</v>
      </c>
    </row>
    <row r="70060" spans="1:25" x14ac:dyDescent="0.45">
      <c r="A70060">
        <v>70888</v>
      </c>
      <c r="B70060">
        <v>217.91</v>
      </c>
      <c r="C70060">
        <f t="shared" si="2715"/>
        <v>219.56029385682217</v>
      </c>
      <c r="D70060">
        <f t="shared" si="2716"/>
        <v>2.7234698138650049</v>
      </c>
      <c r="W70060">
        <f t="shared" si="2717"/>
        <v>114967</v>
      </c>
      <c r="X70060">
        <v>70267</v>
      </c>
      <c r="Y70060">
        <v>217.91</v>
      </c>
    </row>
    <row r="70061" spans="1:25" x14ac:dyDescent="0.45">
      <c r="A70061">
        <v>70889</v>
      </c>
      <c r="B70061">
        <v>217.91</v>
      </c>
      <c r="C70061">
        <f t="shared" si="2715"/>
        <v>219.56098462682186</v>
      </c>
      <c r="D70061">
        <f t="shared" si="2716"/>
        <v>2.7257502380021381</v>
      </c>
      <c r="W70061">
        <f t="shared" si="2717"/>
        <v>114968</v>
      </c>
      <c r="X70061">
        <v>70268</v>
      </c>
      <c r="Y70061">
        <v>217.91</v>
      </c>
    </row>
    <row r="70062" spans="1:25" x14ac:dyDescent="0.45">
      <c r="A70062">
        <v>70890</v>
      </c>
      <c r="B70062">
        <v>217.91</v>
      </c>
      <c r="C70062">
        <f t="shared" si="2715"/>
        <v>219.5616753865819</v>
      </c>
      <c r="D70062">
        <f t="shared" si="2716"/>
        <v>2.7280315826404684</v>
      </c>
      <c r="W70062">
        <f t="shared" si="2717"/>
        <v>114969</v>
      </c>
      <c r="X70062">
        <v>70269</v>
      </c>
      <c r="Y70062">
        <v>217.91</v>
      </c>
    </row>
    <row r="70063" spans="1:25" x14ac:dyDescent="0.45">
      <c r="A70063">
        <v>70891</v>
      </c>
      <c r="B70063">
        <v>217.91</v>
      </c>
      <c r="C70063">
        <f t="shared" si="2715"/>
        <v>219.56236613610238</v>
      </c>
      <c r="D70063">
        <f t="shared" si="2716"/>
        <v>2.7303138477379321</v>
      </c>
      <c r="W70063">
        <f t="shared" si="2717"/>
        <v>114970</v>
      </c>
      <c r="X70063">
        <v>70270</v>
      </c>
      <c r="Y70063">
        <v>217.91</v>
      </c>
    </row>
    <row r="70064" spans="1:25" x14ac:dyDescent="0.45">
      <c r="A70064">
        <v>70892</v>
      </c>
      <c r="B70064">
        <v>217.91</v>
      </c>
      <c r="C70064">
        <f t="shared" si="2715"/>
        <v>219.5630568753835</v>
      </c>
      <c r="D70064">
        <f t="shared" si="2716"/>
        <v>2.732597033252655</v>
      </c>
      <c r="W70064">
        <f t="shared" si="2717"/>
        <v>114971</v>
      </c>
      <c r="X70064">
        <v>70271</v>
      </c>
      <c r="Y70064">
        <v>217.91</v>
      </c>
    </row>
    <row r="70065" spans="1:25" x14ac:dyDescent="0.45">
      <c r="A70065">
        <v>70893</v>
      </c>
      <c r="B70065">
        <v>217.91</v>
      </c>
      <c r="C70065">
        <f t="shared" si="2715"/>
        <v>219.56374760442537</v>
      </c>
      <c r="D70065">
        <f t="shared" si="2716"/>
        <v>2.7348811391426717</v>
      </c>
      <c r="W70065">
        <f t="shared" si="2717"/>
        <v>114972</v>
      </c>
      <c r="X70065">
        <v>70272</v>
      </c>
      <c r="Y70065">
        <v>217.91</v>
      </c>
    </row>
    <row r="70066" spans="1:25" x14ac:dyDescent="0.45">
      <c r="A70066">
        <v>70894</v>
      </c>
      <c r="B70066">
        <v>217.91</v>
      </c>
      <c r="C70066">
        <f t="shared" si="2715"/>
        <v>219.56443832322822</v>
      </c>
      <c r="D70066">
        <f t="shared" si="2716"/>
        <v>2.7371661653662045</v>
      </c>
      <c r="W70066">
        <f t="shared" si="2717"/>
        <v>114973</v>
      </c>
      <c r="X70066">
        <v>70273</v>
      </c>
      <c r="Y70066">
        <v>217.91</v>
      </c>
    </row>
    <row r="70067" spans="1:25" x14ac:dyDescent="0.45">
      <c r="A70067">
        <v>70895</v>
      </c>
      <c r="B70067">
        <v>217.91</v>
      </c>
      <c r="C70067">
        <f t="shared" si="2715"/>
        <v>219.56512903179208</v>
      </c>
      <c r="D70067">
        <f t="shared" si="2716"/>
        <v>2.7394521118810076</v>
      </c>
      <c r="W70067">
        <f t="shared" si="2717"/>
        <v>114974</v>
      </c>
      <c r="X70067">
        <v>70274</v>
      </c>
      <c r="Y70067">
        <v>217.91</v>
      </c>
    </row>
    <row r="70068" spans="1:25" x14ac:dyDescent="0.45">
      <c r="A70068">
        <v>70896</v>
      </c>
      <c r="B70068">
        <v>217.91</v>
      </c>
      <c r="C70068">
        <f t="shared" si="2715"/>
        <v>219.5658197301172</v>
      </c>
      <c r="D70068">
        <f t="shared" si="2716"/>
        <v>2.7417389786454023</v>
      </c>
      <c r="W70068">
        <f t="shared" si="2717"/>
        <v>114975</v>
      </c>
      <c r="X70068">
        <v>70275</v>
      </c>
      <c r="Y70068">
        <v>217.91</v>
      </c>
    </row>
    <row r="70069" spans="1:25" x14ac:dyDescent="0.45">
      <c r="A70069">
        <v>70897</v>
      </c>
      <c r="B70069">
        <v>217.91</v>
      </c>
      <c r="C70069">
        <f t="shared" si="2715"/>
        <v>219.56651041820373</v>
      </c>
      <c r="D70069">
        <f t="shared" si="2716"/>
        <v>2.7440267656175208</v>
      </c>
      <c r="W70069">
        <f t="shared" si="2717"/>
        <v>114976</v>
      </c>
      <c r="X70069">
        <v>70276</v>
      </c>
      <c r="Y70069">
        <v>217.91</v>
      </c>
    </row>
    <row r="70070" spans="1:25" x14ac:dyDescent="0.45">
      <c r="A70070">
        <v>70898</v>
      </c>
      <c r="B70070">
        <v>217.91</v>
      </c>
      <c r="C70070">
        <f t="shared" si="2715"/>
        <v>219.56720109605175</v>
      </c>
      <c r="D70070">
        <f t="shared" si="2716"/>
        <v>2.7463154727551222</v>
      </c>
      <c r="W70070">
        <f t="shared" si="2717"/>
        <v>114977</v>
      </c>
      <c r="X70070">
        <v>70277</v>
      </c>
      <c r="Y70070">
        <v>217.91</v>
      </c>
    </row>
    <row r="70071" spans="1:25" x14ac:dyDescent="0.45">
      <c r="A70071">
        <v>70899</v>
      </c>
      <c r="B70071">
        <v>217.91</v>
      </c>
      <c r="C70071">
        <f t="shared" si="2715"/>
        <v>219.56789176366146</v>
      </c>
      <c r="D70071">
        <f t="shared" si="2716"/>
        <v>2.7486051000165315</v>
      </c>
      <c r="W70071">
        <f t="shared" si="2717"/>
        <v>114978</v>
      </c>
      <c r="X70071">
        <v>70278</v>
      </c>
      <c r="Y70071">
        <v>217.91</v>
      </c>
    </row>
    <row r="70072" spans="1:25" x14ac:dyDescent="0.45">
      <c r="A70072">
        <v>70900</v>
      </c>
      <c r="B70072">
        <v>217.91</v>
      </c>
      <c r="C70072">
        <f t="shared" si="2715"/>
        <v>219.56858242103306</v>
      </c>
      <c r="D70072">
        <f t="shared" si="2716"/>
        <v>2.7508956473598865</v>
      </c>
      <c r="W70072">
        <f t="shared" si="2717"/>
        <v>114979</v>
      </c>
      <c r="X70072">
        <v>70279</v>
      </c>
      <c r="Y70072">
        <v>217.91</v>
      </c>
    </row>
    <row r="70073" spans="1:25" x14ac:dyDescent="0.45">
      <c r="A70073">
        <v>70901</v>
      </c>
      <c r="B70073">
        <v>217.91</v>
      </c>
      <c r="C70073">
        <f t="shared" si="2715"/>
        <v>219.56927306816658</v>
      </c>
      <c r="D70073">
        <f t="shared" si="2716"/>
        <v>2.7531871147429499</v>
      </c>
      <c r="W70073">
        <f t="shared" si="2717"/>
        <v>114980</v>
      </c>
      <c r="X70073">
        <v>70280</v>
      </c>
      <c r="Y70073">
        <v>217.91</v>
      </c>
    </row>
    <row r="70074" spans="1:25" x14ac:dyDescent="0.45">
      <c r="A70074">
        <v>70902</v>
      </c>
      <c r="B70074">
        <v>217.91</v>
      </c>
      <c r="C70074">
        <f t="shared" si="2715"/>
        <v>219.56996370506229</v>
      </c>
      <c r="D70074">
        <f t="shared" si="2716"/>
        <v>2.7554795021241452</v>
      </c>
      <c r="W70074">
        <f t="shared" si="2717"/>
        <v>114981</v>
      </c>
      <c r="X70074">
        <v>70281</v>
      </c>
      <c r="Y70074">
        <v>217.91</v>
      </c>
    </row>
    <row r="70075" spans="1:25" x14ac:dyDescent="0.45">
      <c r="A70075">
        <v>70903</v>
      </c>
      <c r="B70075">
        <v>217.91</v>
      </c>
      <c r="C70075">
        <f t="shared" si="2715"/>
        <v>219.57065433172025</v>
      </c>
      <c r="D70075">
        <f t="shared" si="2716"/>
        <v>2.7577728094612377</v>
      </c>
      <c r="W70075">
        <f t="shared" si="2717"/>
        <v>114982</v>
      </c>
      <c r="X70075">
        <v>70282</v>
      </c>
      <c r="Y70075">
        <v>217.91</v>
      </c>
    </row>
    <row r="70076" spans="1:25" x14ac:dyDescent="0.45">
      <c r="A70076">
        <v>70904</v>
      </c>
      <c r="B70076">
        <v>217.91</v>
      </c>
      <c r="C70076">
        <f t="shared" si="2715"/>
        <v>219.57134494814068</v>
      </c>
      <c r="D70076">
        <f t="shared" si="2716"/>
        <v>2.7600670367125599</v>
      </c>
      <c r="W70076">
        <f t="shared" si="2717"/>
        <v>114983</v>
      </c>
      <c r="X70076">
        <v>70283</v>
      </c>
      <c r="Y70076">
        <v>217.91</v>
      </c>
    </row>
    <row r="70077" spans="1:25" x14ac:dyDescent="0.45">
      <c r="A70077">
        <v>70905</v>
      </c>
      <c r="B70077">
        <v>217.91</v>
      </c>
      <c r="C70077">
        <f t="shared" si="2715"/>
        <v>219.57203555432372</v>
      </c>
      <c r="D70077">
        <f t="shared" si="2716"/>
        <v>2.7623621838361632</v>
      </c>
      <c r="W70077">
        <f t="shared" si="2717"/>
        <v>114984</v>
      </c>
      <c r="X70077">
        <v>70284</v>
      </c>
      <c r="Y70077">
        <v>217.91</v>
      </c>
    </row>
    <row r="70078" spans="1:25" x14ac:dyDescent="0.45">
      <c r="A70078">
        <v>70906</v>
      </c>
      <c r="B70078">
        <v>217.91</v>
      </c>
      <c r="C70078">
        <f t="shared" si="2715"/>
        <v>219.57272615026949</v>
      </c>
      <c r="D70078">
        <f t="shared" si="2716"/>
        <v>2.7646582507900055</v>
      </c>
      <c r="W70078">
        <f t="shared" si="2717"/>
        <v>114985</v>
      </c>
      <c r="X70078">
        <v>70285</v>
      </c>
      <c r="Y70078">
        <v>217.91</v>
      </c>
    </row>
    <row r="70079" spans="1:25" x14ac:dyDescent="0.45">
      <c r="A70079">
        <v>70907</v>
      </c>
      <c r="B70079">
        <v>217.91</v>
      </c>
      <c r="C70079">
        <f t="shared" si="2715"/>
        <v>219.57341673597816</v>
      </c>
      <c r="D70079">
        <f t="shared" si="2716"/>
        <v>2.7669552375322355</v>
      </c>
      <c r="W70079">
        <f t="shared" si="2717"/>
        <v>114986</v>
      </c>
      <c r="X70079">
        <v>70286</v>
      </c>
      <c r="Y70079">
        <v>217.91</v>
      </c>
    </row>
    <row r="70080" spans="1:25" x14ac:dyDescent="0.45">
      <c r="A70080">
        <v>70908</v>
      </c>
      <c r="B70080">
        <v>217.91</v>
      </c>
      <c r="C70080">
        <f t="shared" si="2715"/>
        <v>219.57410731144989</v>
      </c>
      <c r="D70080">
        <f t="shared" si="2716"/>
        <v>2.7692531440210031</v>
      </c>
      <c r="W70080">
        <f t="shared" si="2717"/>
        <v>114987</v>
      </c>
      <c r="X70080">
        <v>70287</v>
      </c>
      <c r="Y70080">
        <v>217.91</v>
      </c>
    </row>
    <row r="70081" spans="1:25" x14ac:dyDescent="0.45">
      <c r="A70081">
        <v>70909</v>
      </c>
      <c r="B70081">
        <v>217.91</v>
      </c>
      <c r="C70081">
        <f t="shared" si="2715"/>
        <v>219.57479787668478</v>
      </c>
      <c r="D70081">
        <f t="shared" si="2716"/>
        <v>2.7715519702141753</v>
      </c>
      <c r="W70081">
        <f t="shared" si="2717"/>
        <v>114988</v>
      </c>
      <c r="X70081">
        <v>70288</v>
      </c>
      <c r="Y70081">
        <v>217.91</v>
      </c>
    </row>
    <row r="70082" spans="1:25" x14ac:dyDescent="0.45">
      <c r="A70082">
        <v>70910</v>
      </c>
      <c r="B70082">
        <v>217.91</v>
      </c>
      <c r="C70082">
        <f t="shared" si="2715"/>
        <v>219.57548843168308</v>
      </c>
      <c r="D70082">
        <f t="shared" si="2716"/>
        <v>2.7738517160701899</v>
      </c>
      <c r="W70082">
        <f t="shared" si="2717"/>
        <v>114989</v>
      </c>
      <c r="X70082">
        <v>70289</v>
      </c>
      <c r="Y70082">
        <v>217.91</v>
      </c>
    </row>
    <row r="70083" spans="1:25" x14ac:dyDescent="0.45">
      <c r="A70083">
        <v>70911</v>
      </c>
      <c r="B70083">
        <v>217.91</v>
      </c>
      <c r="C70083">
        <f t="shared" si="2715"/>
        <v>219.57617897644485</v>
      </c>
      <c r="D70083">
        <f t="shared" si="2716"/>
        <v>2.7761523815468223</v>
      </c>
      <c r="W70083">
        <f t="shared" si="2717"/>
        <v>114990</v>
      </c>
      <c r="X70083">
        <v>70290</v>
      </c>
      <c r="Y70083">
        <v>217.91</v>
      </c>
    </row>
    <row r="70084" spans="1:25" x14ac:dyDescent="0.45">
      <c r="A70084">
        <v>70912</v>
      </c>
      <c r="B70084">
        <v>217.91</v>
      </c>
      <c r="C70084">
        <f t="shared" ref="C70084:C70147" si="2718">$H$4 - $I$4*EXP(-A70084/$J$4)</f>
        <v>219.57686951097031</v>
      </c>
      <c r="D70084">
        <f t="shared" ref="D70084:D70147" si="2719">(B70084-C70084)^2</f>
        <v>2.7784539666024175</v>
      </c>
      <c r="W70084">
        <f t="shared" si="2717"/>
        <v>114991</v>
      </c>
      <c r="X70084">
        <v>70291</v>
      </c>
      <c r="Y70084">
        <v>217.91</v>
      </c>
    </row>
    <row r="70085" spans="1:25" x14ac:dyDescent="0.45">
      <c r="A70085">
        <v>70913</v>
      </c>
      <c r="B70085">
        <v>217.91</v>
      </c>
      <c r="C70085">
        <f t="shared" si="2718"/>
        <v>219.57756003525955</v>
      </c>
      <c r="D70085">
        <f t="shared" si="2719"/>
        <v>2.7807564711948491</v>
      </c>
      <c r="W70085">
        <f t="shared" si="2717"/>
        <v>114992</v>
      </c>
      <c r="X70085">
        <v>70292</v>
      </c>
      <c r="Y70085">
        <v>217.91</v>
      </c>
    </row>
    <row r="70086" spans="1:25" x14ac:dyDescent="0.45">
      <c r="A70086">
        <v>70914</v>
      </c>
      <c r="B70086">
        <v>217.91</v>
      </c>
      <c r="C70086">
        <f t="shared" si="2718"/>
        <v>219.57825054931277</v>
      </c>
      <c r="D70086">
        <f t="shared" si="2719"/>
        <v>2.7830598952823706</v>
      </c>
      <c r="W70086">
        <f t="shared" si="2717"/>
        <v>114993</v>
      </c>
      <c r="X70086">
        <v>70293</v>
      </c>
      <c r="Y70086">
        <v>217.91</v>
      </c>
    </row>
    <row r="70087" spans="1:25" x14ac:dyDescent="0.45">
      <c r="A70087">
        <v>70915</v>
      </c>
      <c r="B70087">
        <v>217.91</v>
      </c>
      <c r="C70087">
        <f t="shared" si="2718"/>
        <v>219.57894105313011</v>
      </c>
      <c r="D70087">
        <f t="shared" si="2719"/>
        <v>2.7853642388230475</v>
      </c>
      <c r="W70087">
        <f t="shared" si="2717"/>
        <v>114994</v>
      </c>
      <c r="X70087">
        <v>70294</v>
      </c>
      <c r="Y70087">
        <v>217.91</v>
      </c>
    </row>
    <row r="70088" spans="1:25" x14ac:dyDescent="0.45">
      <c r="A70088">
        <v>70916</v>
      </c>
      <c r="B70088">
        <v>217.91</v>
      </c>
      <c r="C70088">
        <f t="shared" si="2718"/>
        <v>219.57963154671168</v>
      </c>
      <c r="D70088">
        <f t="shared" si="2719"/>
        <v>2.7876695017748525</v>
      </c>
      <c r="W70088">
        <f t="shared" si="2717"/>
        <v>114995</v>
      </c>
      <c r="X70088">
        <v>70295</v>
      </c>
      <c r="Y70088">
        <v>217.91</v>
      </c>
    </row>
    <row r="70089" spans="1:25" x14ac:dyDescent="0.45">
      <c r="A70089">
        <v>70917</v>
      </c>
      <c r="B70089">
        <v>217.91</v>
      </c>
      <c r="C70089">
        <f t="shared" si="2718"/>
        <v>219.58032203005769</v>
      </c>
      <c r="D70089">
        <f t="shared" si="2719"/>
        <v>2.7899756840960435</v>
      </c>
      <c r="W70089">
        <f t="shared" si="2717"/>
        <v>114996</v>
      </c>
      <c r="X70089">
        <v>70296</v>
      </c>
      <c r="Y70089">
        <v>217.91</v>
      </c>
    </row>
    <row r="70090" spans="1:25" x14ac:dyDescent="0.45">
      <c r="A70090">
        <v>70918</v>
      </c>
      <c r="B70090">
        <v>217.91</v>
      </c>
      <c r="C70090">
        <f t="shared" si="2718"/>
        <v>219.58101250316827</v>
      </c>
      <c r="D70090">
        <f t="shared" si="2719"/>
        <v>2.7922827857446899</v>
      </c>
      <c r="W70090">
        <f t="shared" si="2717"/>
        <v>114997</v>
      </c>
      <c r="X70090">
        <v>70297</v>
      </c>
      <c r="Y70090">
        <v>217.91</v>
      </c>
    </row>
    <row r="70091" spans="1:25" x14ac:dyDescent="0.45">
      <c r="A70091">
        <v>70919</v>
      </c>
      <c r="B70091">
        <v>217.91</v>
      </c>
      <c r="C70091">
        <f t="shared" si="2718"/>
        <v>219.58170296604357</v>
      </c>
      <c r="D70091">
        <f t="shared" si="2719"/>
        <v>2.7945908066788645</v>
      </c>
      <c r="W70091">
        <f t="shared" si="2717"/>
        <v>114998</v>
      </c>
      <c r="X70091">
        <v>70298</v>
      </c>
      <c r="Y70091">
        <v>217.91</v>
      </c>
    </row>
    <row r="70092" spans="1:25" x14ac:dyDescent="0.45">
      <c r="A70092">
        <v>70920</v>
      </c>
      <c r="B70092">
        <v>217.91</v>
      </c>
      <c r="C70092">
        <f t="shared" si="2718"/>
        <v>219.58239341868375</v>
      </c>
      <c r="D70092">
        <f t="shared" si="2719"/>
        <v>2.7968997468567336</v>
      </c>
      <c r="W70092">
        <f t="shared" si="2717"/>
        <v>114999</v>
      </c>
      <c r="X70092">
        <v>70299</v>
      </c>
      <c r="Y70092">
        <v>217.91</v>
      </c>
    </row>
    <row r="70093" spans="1:25" x14ac:dyDescent="0.45">
      <c r="A70093">
        <v>70921</v>
      </c>
      <c r="B70093">
        <v>217.91</v>
      </c>
      <c r="C70093">
        <f t="shared" si="2718"/>
        <v>219.58308386108894</v>
      </c>
      <c r="D70093">
        <f t="shared" si="2719"/>
        <v>2.7992096062362779</v>
      </c>
      <c r="W70093">
        <f t="shared" si="2717"/>
        <v>115000</v>
      </c>
      <c r="X70093">
        <v>70300</v>
      </c>
      <c r="Y70093">
        <v>217.91</v>
      </c>
    </row>
    <row r="70094" spans="1:25" x14ac:dyDescent="0.45">
      <c r="A70094">
        <v>70922</v>
      </c>
      <c r="B70094">
        <v>217.91</v>
      </c>
      <c r="C70094">
        <f t="shared" si="2718"/>
        <v>219.5837742932593</v>
      </c>
      <c r="D70094">
        <f t="shared" si="2719"/>
        <v>2.8015203847756673</v>
      </c>
      <c r="W70094">
        <f t="shared" ref="W70094:W70157" si="2720">X70094+44700</f>
        <v>115001</v>
      </c>
      <c r="X70094">
        <v>70301</v>
      </c>
      <c r="Y70094">
        <v>217.91</v>
      </c>
    </row>
    <row r="70095" spans="1:25" x14ac:dyDescent="0.45">
      <c r="A70095">
        <v>70923</v>
      </c>
      <c r="B70095">
        <v>217.91</v>
      </c>
      <c r="C70095">
        <f t="shared" si="2718"/>
        <v>219.584464715195</v>
      </c>
      <c r="D70095">
        <f t="shared" si="2719"/>
        <v>2.803832082433074</v>
      </c>
      <c r="W70095">
        <f t="shared" si="2720"/>
        <v>115002</v>
      </c>
      <c r="X70095">
        <v>70302</v>
      </c>
      <c r="Y70095">
        <v>217.91</v>
      </c>
    </row>
    <row r="70096" spans="1:25" x14ac:dyDescent="0.45">
      <c r="A70096">
        <v>70924</v>
      </c>
      <c r="B70096">
        <v>217.91</v>
      </c>
      <c r="C70096">
        <f t="shared" si="2718"/>
        <v>219.58515512689615</v>
      </c>
      <c r="D70096">
        <f t="shared" si="2719"/>
        <v>2.8061446991664822</v>
      </c>
      <c r="W70096">
        <f t="shared" si="2720"/>
        <v>115003</v>
      </c>
      <c r="X70096">
        <v>70303</v>
      </c>
      <c r="Y70096">
        <v>217.91</v>
      </c>
    </row>
    <row r="70097" spans="1:25" x14ac:dyDescent="0.45">
      <c r="A70097">
        <v>70925</v>
      </c>
      <c r="B70097">
        <v>217.91</v>
      </c>
      <c r="C70097">
        <f t="shared" si="2718"/>
        <v>219.58584552836297</v>
      </c>
      <c r="D70097">
        <f t="shared" si="2719"/>
        <v>2.8084582349341622</v>
      </c>
      <c r="W70097">
        <f t="shared" si="2720"/>
        <v>115004</v>
      </c>
      <c r="X70097">
        <v>70304</v>
      </c>
      <c r="Y70097">
        <v>217.91</v>
      </c>
    </row>
    <row r="70098" spans="1:25" x14ac:dyDescent="0.45">
      <c r="A70098">
        <v>70926</v>
      </c>
      <c r="B70098">
        <v>217.91</v>
      </c>
      <c r="C70098">
        <f t="shared" si="2718"/>
        <v>219.58653591959558</v>
      </c>
      <c r="D70098">
        <f t="shared" si="2719"/>
        <v>2.8107726896941956</v>
      </c>
      <c r="W70098">
        <f t="shared" si="2720"/>
        <v>115005</v>
      </c>
      <c r="X70098">
        <v>70305</v>
      </c>
      <c r="Y70098">
        <v>217.91</v>
      </c>
    </row>
    <row r="70099" spans="1:25" x14ac:dyDescent="0.45">
      <c r="A70099">
        <v>70927</v>
      </c>
      <c r="B70099">
        <v>217.91</v>
      </c>
      <c r="C70099">
        <f t="shared" si="2718"/>
        <v>219.58722630059407</v>
      </c>
      <c r="D70099">
        <f t="shared" si="2719"/>
        <v>2.8130880634044746</v>
      </c>
      <c r="W70099">
        <f t="shared" si="2720"/>
        <v>115006</v>
      </c>
      <c r="X70099">
        <v>70306</v>
      </c>
      <c r="Y70099">
        <v>217.91</v>
      </c>
    </row>
    <row r="70100" spans="1:25" x14ac:dyDescent="0.45">
      <c r="A70100">
        <v>70928</v>
      </c>
      <c r="B70100">
        <v>217.91</v>
      </c>
      <c r="C70100">
        <f t="shared" si="2718"/>
        <v>219.5879166713587</v>
      </c>
      <c r="D70100">
        <f t="shared" si="2719"/>
        <v>2.8154043560234654</v>
      </c>
      <c r="W70100">
        <f t="shared" si="2720"/>
        <v>115007</v>
      </c>
      <c r="X70100">
        <v>70307</v>
      </c>
      <c r="Y70100">
        <v>217.91</v>
      </c>
    </row>
    <row r="70101" spans="1:25" x14ac:dyDescent="0.45">
      <c r="A70101">
        <v>70929</v>
      </c>
      <c r="B70101">
        <v>217.91</v>
      </c>
      <c r="C70101">
        <f t="shared" si="2718"/>
        <v>219.58860703188952</v>
      </c>
      <c r="D70101">
        <f t="shared" si="2719"/>
        <v>2.8177215675089675</v>
      </c>
      <c r="W70101">
        <f t="shared" si="2720"/>
        <v>115008</v>
      </c>
      <c r="X70101">
        <v>70308</v>
      </c>
      <c r="Y70101">
        <v>217.91</v>
      </c>
    </row>
    <row r="70102" spans="1:25" x14ac:dyDescent="0.45">
      <c r="A70102">
        <v>70930</v>
      </c>
      <c r="B70102">
        <v>217.91</v>
      </c>
      <c r="C70102">
        <f t="shared" si="2718"/>
        <v>219.58929738218677</v>
      </c>
      <c r="D70102">
        <f t="shared" si="2719"/>
        <v>2.8200396978193547</v>
      </c>
      <c r="W70102">
        <f t="shared" si="2720"/>
        <v>115009</v>
      </c>
      <c r="X70102">
        <v>70309</v>
      </c>
      <c r="Y70102">
        <v>217.91</v>
      </c>
    </row>
    <row r="70103" spans="1:25" x14ac:dyDescent="0.45">
      <c r="A70103">
        <v>70931</v>
      </c>
      <c r="B70103">
        <v>217.91</v>
      </c>
      <c r="C70103">
        <f t="shared" si="2718"/>
        <v>219.58998772225053</v>
      </c>
      <c r="D70103">
        <f t="shared" si="2719"/>
        <v>2.8223587469125246</v>
      </c>
      <c r="W70103">
        <f t="shared" si="2720"/>
        <v>115010</v>
      </c>
      <c r="X70103">
        <v>70310</v>
      </c>
      <c r="Y70103">
        <v>217.91</v>
      </c>
    </row>
    <row r="70104" spans="1:25" x14ac:dyDescent="0.45">
      <c r="A70104">
        <v>70932</v>
      </c>
      <c r="B70104">
        <v>217.91</v>
      </c>
      <c r="C70104">
        <f t="shared" si="2718"/>
        <v>219.59067805208099</v>
      </c>
      <c r="D70104">
        <f t="shared" si="2719"/>
        <v>2.8246787147467587</v>
      </c>
      <c r="W70104">
        <f t="shared" si="2720"/>
        <v>115011</v>
      </c>
      <c r="X70104">
        <v>70311</v>
      </c>
      <c r="Y70104">
        <v>217.91</v>
      </c>
    </row>
    <row r="70105" spans="1:25" x14ac:dyDescent="0.45">
      <c r="A70105">
        <v>70933</v>
      </c>
      <c r="B70105">
        <v>217.91</v>
      </c>
      <c r="C70105">
        <f t="shared" si="2718"/>
        <v>219.5913683716783</v>
      </c>
      <c r="D70105">
        <f t="shared" si="2719"/>
        <v>2.8269996012801486</v>
      </c>
      <c r="W70105">
        <f t="shared" si="2720"/>
        <v>115012</v>
      </c>
      <c r="X70105">
        <v>70312</v>
      </c>
      <c r="Y70105">
        <v>217.91</v>
      </c>
    </row>
    <row r="70106" spans="1:25" x14ac:dyDescent="0.45">
      <c r="A70106">
        <v>70934</v>
      </c>
      <c r="B70106">
        <v>217.91</v>
      </c>
      <c r="C70106">
        <f t="shared" si="2718"/>
        <v>219.5920586810426</v>
      </c>
      <c r="D70106">
        <f t="shared" si="2719"/>
        <v>2.8293214064707879</v>
      </c>
      <c r="W70106">
        <f t="shared" si="2720"/>
        <v>115013</v>
      </c>
      <c r="X70106">
        <v>70313</v>
      </c>
      <c r="Y70106">
        <v>217.91</v>
      </c>
    </row>
    <row r="70107" spans="1:25" x14ac:dyDescent="0.45">
      <c r="A70107">
        <v>70935</v>
      </c>
      <c r="B70107">
        <v>217.91</v>
      </c>
      <c r="C70107">
        <f t="shared" si="2718"/>
        <v>219.59274898017406</v>
      </c>
      <c r="D70107">
        <f t="shared" si="2719"/>
        <v>2.8316441302768669</v>
      </c>
      <c r="W70107">
        <f t="shared" si="2720"/>
        <v>115014</v>
      </c>
      <c r="X70107">
        <v>70314</v>
      </c>
      <c r="Y70107">
        <v>217.91</v>
      </c>
    </row>
    <row r="70108" spans="1:25" x14ac:dyDescent="0.45">
      <c r="A70108">
        <v>70936</v>
      </c>
      <c r="B70108">
        <v>217.91</v>
      </c>
      <c r="C70108">
        <f t="shared" si="2718"/>
        <v>219.59343926907283</v>
      </c>
      <c r="D70108">
        <f t="shared" si="2719"/>
        <v>2.8339677726564809</v>
      </c>
      <c r="W70108">
        <f t="shared" si="2720"/>
        <v>115015</v>
      </c>
      <c r="X70108">
        <v>70315</v>
      </c>
      <c r="Y70108">
        <v>217.91</v>
      </c>
    </row>
    <row r="70109" spans="1:25" x14ac:dyDescent="0.45">
      <c r="A70109">
        <v>70937</v>
      </c>
      <c r="B70109">
        <v>217.91</v>
      </c>
      <c r="C70109">
        <f t="shared" si="2718"/>
        <v>219.59412954773904</v>
      </c>
      <c r="D70109">
        <f t="shared" si="2719"/>
        <v>2.8362923335677284</v>
      </c>
      <c r="W70109">
        <f t="shared" si="2720"/>
        <v>115016</v>
      </c>
      <c r="X70109">
        <v>70316</v>
      </c>
      <c r="Y70109">
        <v>217.91</v>
      </c>
    </row>
    <row r="70110" spans="1:25" x14ac:dyDescent="0.45">
      <c r="A70110">
        <v>70938</v>
      </c>
      <c r="B70110">
        <v>217.91</v>
      </c>
      <c r="C70110">
        <f t="shared" si="2718"/>
        <v>219.59481981617282</v>
      </c>
      <c r="D70110">
        <f t="shared" si="2719"/>
        <v>2.8386178129686122</v>
      </c>
      <c r="W70110">
        <f t="shared" si="2720"/>
        <v>115017</v>
      </c>
      <c r="X70110">
        <v>70317</v>
      </c>
      <c r="Y70110">
        <v>217.91</v>
      </c>
    </row>
    <row r="70111" spans="1:25" x14ac:dyDescent="0.45">
      <c r="A70111">
        <v>70939</v>
      </c>
      <c r="B70111">
        <v>217.91</v>
      </c>
      <c r="C70111">
        <f t="shared" si="2718"/>
        <v>219.59551007437437</v>
      </c>
      <c r="D70111">
        <f t="shared" si="2719"/>
        <v>2.8409442108175198</v>
      </c>
      <c r="W70111">
        <f t="shared" si="2720"/>
        <v>115018</v>
      </c>
      <c r="X70111">
        <v>70318</v>
      </c>
      <c r="Y70111">
        <v>217.91</v>
      </c>
    </row>
    <row r="70112" spans="1:25" x14ac:dyDescent="0.45">
      <c r="A70112">
        <v>70940</v>
      </c>
      <c r="B70112">
        <v>217.91</v>
      </c>
      <c r="C70112">
        <f t="shared" si="2718"/>
        <v>219.59620032234386</v>
      </c>
      <c r="D70112">
        <f t="shared" si="2719"/>
        <v>2.8432715270725537</v>
      </c>
      <c r="W70112">
        <f t="shared" si="2720"/>
        <v>115019</v>
      </c>
      <c r="X70112">
        <v>70319</v>
      </c>
      <c r="Y70112">
        <v>217.91</v>
      </c>
    </row>
    <row r="70113" spans="1:25" x14ac:dyDescent="0.45">
      <c r="A70113">
        <v>70941</v>
      </c>
      <c r="B70113">
        <v>217.91</v>
      </c>
      <c r="C70113">
        <f t="shared" si="2718"/>
        <v>219.59689056008136</v>
      </c>
      <c r="D70113">
        <f t="shared" si="2719"/>
        <v>2.8455997616916253</v>
      </c>
      <c r="W70113">
        <f t="shared" si="2720"/>
        <v>115020</v>
      </c>
      <c r="X70113">
        <v>70320</v>
      </c>
      <c r="Y70113">
        <v>217.91</v>
      </c>
    </row>
    <row r="70114" spans="1:25" x14ac:dyDescent="0.45">
      <c r="A70114">
        <v>70942</v>
      </c>
      <c r="B70114">
        <v>217.91</v>
      </c>
      <c r="C70114">
        <f t="shared" si="2718"/>
        <v>219.59758078758711</v>
      </c>
      <c r="D70114">
        <f t="shared" si="2719"/>
        <v>2.847928914633127</v>
      </c>
      <c r="W70114">
        <f t="shared" si="2720"/>
        <v>115021</v>
      </c>
      <c r="X70114">
        <v>70321</v>
      </c>
      <c r="Y70114">
        <v>217.91</v>
      </c>
    </row>
    <row r="70115" spans="1:25" x14ac:dyDescent="0.45">
      <c r="A70115">
        <v>70943</v>
      </c>
      <c r="B70115">
        <v>217.91</v>
      </c>
      <c r="C70115">
        <f t="shared" si="2718"/>
        <v>219.5982710048612</v>
      </c>
      <c r="D70115">
        <f t="shared" si="2719"/>
        <v>2.8502589858550693</v>
      </c>
      <c r="W70115">
        <f t="shared" si="2720"/>
        <v>115022</v>
      </c>
      <c r="X70115">
        <v>70322</v>
      </c>
      <c r="Y70115">
        <v>217.91</v>
      </c>
    </row>
    <row r="70116" spans="1:25" x14ac:dyDescent="0.45">
      <c r="A70116">
        <v>70944</v>
      </c>
      <c r="B70116">
        <v>217.91</v>
      </c>
      <c r="C70116">
        <f t="shared" si="2718"/>
        <v>219.5989612119038</v>
      </c>
      <c r="D70116">
        <f t="shared" si="2719"/>
        <v>2.8525899753155595</v>
      </c>
      <c r="W70116">
        <f t="shared" si="2720"/>
        <v>115023</v>
      </c>
      <c r="X70116">
        <v>70323</v>
      </c>
      <c r="Y70116">
        <v>217.91</v>
      </c>
    </row>
    <row r="70117" spans="1:25" x14ac:dyDescent="0.45">
      <c r="A70117">
        <v>70945</v>
      </c>
      <c r="B70117">
        <v>217.91</v>
      </c>
      <c r="C70117">
        <f t="shared" si="2718"/>
        <v>219.59965140871509</v>
      </c>
      <c r="D70117">
        <f t="shared" si="2719"/>
        <v>2.8549218829728993</v>
      </c>
      <c r="W70117">
        <f t="shared" si="2720"/>
        <v>115024</v>
      </c>
      <c r="X70117">
        <v>70324</v>
      </c>
      <c r="Y70117">
        <v>217.91</v>
      </c>
    </row>
    <row r="70118" spans="1:25" x14ac:dyDescent="0.45">
      <c r="A70118">
        <v>70946</v>
      </c>
      <c r="B70118">
        <v>217.91</v>
      </c>
      <c r="C70118">
        <f t="shared" si="2718"/>
        <v>219.60034159529516</v>
      </c>
      <c r="D70118">
        <f t="shared" si="2719"/>
        <v>2.8572547087850073</v>
      </c>
      <c r="W70118">
        <f t="shared" si="2720"/>
        <v>115025</v>
      </c>
      <c r="X70118">
        <v>70325</v>
      </c>
      <c r="Y70118">
        <v>217.91</v>
      </c>
    </row>
    <row r="70119" spans="1:25" x14ac:dyDescent="0.45">
      <c r="A70119">
        <v>70947</v>
      </c>
      <c r="B70119">
        <v>217.91</v>
      </c>
      <c r="C70119">
        <f t="shared" si="2718"/>
        <v>219.60103177164422</v>
      </c>
      <c r="D70119">
        <f t="shared" si="2719"/>
        <v>2.8595884527101871</v>
      </c>
      <c r="W70119">
        <f t="shared" si="2720"/>
        <v>115026</v>
      </c>
      <c r="X70119">
        <v>70326</v>
      </c>
      <c r="Y70119">
        <v>217.91</v>
      </c>
    </row>
    <row r="70120" spans="1:25" x14ac:dyDescent="0.45">
      <c r="A70120">
        <v>70948</v>
      </c>
      <c r="B70120">
        <v>217.91</v>
      </c>
      <c r="C70120">
        <f t="shared" si="2718"/>
        <v>219.60172193776239</v>
      </c>
      <c r="D70120">
        <f t="shared" si="2719"/>
        <v>2.8619231147065531</v>
      </c>
      <c r="W70120">
        <f t="shared" si="2720"/>
        <v>115027</v>
      </c>
      <c r="X70120">
        <v>70327</v>
      </c>
      <c r="Y70120">
        <v>217.91</v>
      </c>
    </row>
    <row r="70121" spans="1:25" x14ac:dyDescent="0.45">
      <c r="A70121">
        <v>70949</v>
      </c>
      <c r="B70121">
        <v>217.91</v>
      </c>
      <c r="C70121">
        <f t="shared" si="2718"/>
        <v>219.60241209364983</v>
      </c>
      <c r="D70121">
        <f t="shared" si="2719"/>
        <v>2.8642586947322193</v>
      </c>
      <c r="W70121">
        <f t="shared" si="2720"/>
        <v>115028</v>
      </c>
      <c r="X70121">
        <v>70328</v>
      </c>
      <c r="Y70121">
        <v>217.91</v>
      </c>
    </row>
    <row r="70122" spans="1:25" x14ac:dyDescent="0.45">
      <c r="A70122">
        <v>70950</v>
      </c>
      <c r="B70122">
        <v>217.91</v>
      </c>
      <c r="C70122">
        <f t="shared" si="2718"/>
        <v>219.60310223930671</v>
      </c>
      <c r="D70122">
        <f t="shared" si="2719"/>
        <v>2.8665951927453994</v>
      </c>
      <c r="W70122">
        <f t="shared" si="2720"/>
        <v>115029</v>
      </c>
      <c r="X70122">
        <v>70329</v>
      </c>
      <c r="Y70122">
        <v>217.91</v>
      </c>
    </row>
    <row r="70123" spans="1:25" x14ac:dyDescent="0.45">
      <c r="A70123">
        <v>70951</v>
      </c>
      <c r="B70123">
        <v>217.91</v>
      </c>
      <c r="C70123">
        <f t="shared" si="2718"/>
        <v>219.60379237473313</v>
      </c>
      <c r="D70123">
        <f t="shared" si="2719"/>
        <v>2.8689326087041143</v>
      </c>
      <c r="W70123">
        <f t="shared" si="2720"/>
        <v>115030</v>
      </c>
      <c r="X70123">
        <v>70330</v>
      </c>
      <c r="Y70123">
        <v>217.91</v>
      </c>
    </row>
    <row r="70124" spans="1:25" x14ac:dyDescent="0.45">
      <c r="A70124">
        <v>70952</v>
      </c>
      <c r="B70124">
        <v>217.91</v>
      </c>
      <c r="C70124">
        <f t="shared" si="2718"/>
        <v>219.6044824999293</v>
      </c>
      <c r="D70124">
        <f t="shared" si="2719"/>
        <v>2.8712709425666758</v>
      </c>
      <c r="W70124">
        <f t="shared" si="2720"/>
        <v>115031</v>
      </c>
      <c r="X70124">
        <v>70331</v>
      </c>
      <c r="Y70124">
        <v>217.91</v>
      </c>
    </row>
    <row r="70125" spans="1:25" x14ac:dyDescent="0.45">
      <c r="A70125">
        <v>70953</v>
      </c>
      <c r="B70125">
        <v>217.91</v>
      </c>
      <c r="C70125">
        <f t="shared" si="2718"/>
        <v>219.60517261489537</v>
      </c>
      <c r="D70125">
        <f t="shared" si="2719"/>
        <v>2.8736101942912051</v>
      </c>
      <c r="W70125">
        <f t="shared" si="2720"/>
        <v>115032</v>
      </c>
      <c r="X70125">
        <v>70332</v>
      </c>
      <c r="Y70125">
        <v>217.91</v>
      </c>
    </row>
    <row r="70126" spans="1:25" x14ac:dyDescent="0.45">
      <c r="A70126">
        <v>70954</v>
      </c>
      <c r="B70126">
        <v>217.91</v>
      </c>
      <c r="C70126">
        <f t="shared" si="2718"/>
        <v>219.60586271963143</v>
      </c>
      <c r="D70126">
        <f t="shared" si="2719"/>
        <v>2.8759503638357282</v>
      </c>
      <c r="W70126">
        <f t="shared" si="2720"/>
        <v>115033</v>
      </c>
      <c r="X70126">
        <v>70333</v>
      </c>
      <c r="Y70126">
        <v>217.91</v>
      </c>
    </row>
    <row r="70127" spans="1:25" x14ac:dyDescent="0.45">
      <c r="A70127">
        <v>70955</v>
      </c>
      <c r="B70127">
        <v>217.91</v>
      </c>
      <c r="C70127">
        <f t="shared" si="2718"/>
        <v>219.60655281413767</v>
      </c>
      <c r="D70127">
        <f t="shared" si="2719"/>
        <v>2.8782914511584647</v>
      </c>
      <c r="W70127">
        <f t="shared" si="2720"/>
        <v>115034</v>
      </c>
      <c r="X70127">
        <v>70334</v>
      </c>
      <c r="Y70127">
        <v>217.91</v>
      </c>
    </row>
    <row r="70128" spans="1:25" x14ac:dyDescent="0.45">
      <c r="A70128">
        <v>70956</v>
      </c>
      <c r="B70128">
        <v>217.91</v>
      </c>
      <c r="C70128">
        <f t="shared" si="2718"/>
        <v>219.60724289841426</v>
      </c>
      <c r="D70128">
        <f t="shared" si="2719"/>
        <v>2.8806334562176366</v>
      </c>
      <c r="W70128">
        <f t="shared" si="2720"/>
        <v>115035</v>
      </c>
      <c r="X70128">
        <v>70335</v>
      </c>
      <c r="Y70128">
        <v>217.91</v>
      </c>
    </row>
    <row r="70129" spans="1:25" x14ac:dyDescent="0.45">
      <c r="A70129">
        <v>70957</v>
      </c>
      <c r="B70129">
        <v>217.91</v>
      </c>
      <c r="C70129">
        <f t="shared" si="2718"/>
        <v>219.60793297246136</v>
      </c>
      <c r="D70129">
        <f t="shared" si="2719"/>
        <v>2.8829763789714669</v>
      </c>
      <c r="W70129">
        <f t="shared" si="2720"/>
        <v>115036</v>
      </c>
      <c r="X70129">
        <v>70336</v>
      </c>
      <c r="Y70129">
        <v>217.91</v>
      </c>
    </row>
    <row r="70130" spans="1:25" x14ac:dyDescent="0.45">
      <c r="A70130">
        <v>70958</v>
      </c>
      <c r="B70130">
        <v>217.91</v>
      </c>
      <c r="C70130">
        <f t="shared" si="2718"/>
        <v>219.60862303627903</v>
      </c>
      <c r="D70130">
        <f t="shared" si="2719"/>
        <v>2.8853202193777938</v>
      </c>
      <c r="W70130">
        <f t="shared" si="2720"/>
        <v>115037</v>
      </c>
      <c r="X70130">
        <v>70337</v>
      </c>
      <c r="Y70130">
        <v>217.91</v>
      </c>
    </row>
    <row r="70131" spans="1:25" x14ac:dyDescent="0.45">
      <c r="A70131">
        <v>70959</v>
      </c>
      <c r="B7